92350957</v>
      </c>
      <c r="D8896">
        <f t="shared" si="421"/>
        <v>1.8995135908366094E-4</v>
      </c>
      <c r="E8896" s="2">
        <f t="shared" si="422"/>
        <v>5.1000366801533595E-2</v>
      </c>
    </row>
    <row r="8897" spans="1:5" x14ac:dyDescent="0.55000000000000004">
      <c r="A8897">
        <v>8892</v>
      </c>
      <c r="C8897">
        <f t="shared" si="420"/>
        <v>-0.17736701006198929</v>
      </c>
      <c r="D8897">
        <f t="shared" si="421"/>
        <v>3.8408072895153257E-4</v>
      </c>
      <c r="E8897" s="2">
        <f t="shared" si="422"/>
        <v>3.1459056258329815E-2</v>
      </c>
    </row>
    <row r="8898" spans="1:5" x14ac:dyDescent="0.55000000000000004">
      <c r="A8898">
        <v>8893</v>
      </c>
      <c r="C8898">
        <f t="shared" si="420"/>
        <v>-8.4386031274844869E-2</v>
      </c>
      <c r="D8898">
        <f t="shared" si="421"/>
        <v>4.8181393163198108E-4</v>
      </c>
      <c r="E8898" s="2">
        <f t="shared" si="422"/>
        <v>7.1210022743190965E-3</v>
      </c>
    </row>
    <row r="8899" spans="1:5" x14ac:dyDescent="0.55000000000000004">
      <c r="A8899">
        <v>8894</v>
      </c>
      <c r="C8899">
        <f t="shared" si="420"/>
        <v>2.9774062645877529E-2</v>
      </c>
      <c r="D8899">
        <f t="shared" si="421"/>
        <v>4.5862199330467293E-4</v>
      </c>
      <c r="E8899" s="2">
        <f t="shared" si="422"/>
        <v>8.8649480644063957E-4</v>
      </c>
    </row>
    <row r="8900" spans="1:5" x14ac:dyDescent="0.55000000000000004">
      <c r="A8900">
        <v>8895</v>
      </c>
      <c r="C8900">
        <f t="shared" si="420"/>
        <v>0.13646149442724251</v>
      </c>
      <c r="D8900">
        <f t="shared" si="421"/>
        <v>3.2032560164784504E-4</v>
      </c>
      <c r="E8900" s="2">
        <f t="shared" si="422"/>
        <v>1.8621739461316338E-2</v>
      </c>
    </row>
    <row r="8901" spans="1:5" x14ac:dyDescent="0.55000000000000004">
      <c r="A8901">
        <v>8896</v>
      </c>
      <c r="C8901">
        <f t="shared" si="420"/>
        <v>0.20889996749076059</v>
      </c>
      <c r="D8901">
        <f t="shared" si="421"/>
        <v>1.0163423590294061E-4</v>
      </c>
      <c r="E8901" s="2">
        <f t="shared" si="422"/>
        <v>4.363919641764083E-2</v>
      </c>
    </row>
    <row r="8902" spans="1:5" x14ac:dyDescent="0.55000000000000004">
      <c r="A8902">
        <v>8897</v>
      </c>
      <c r="C8902">
        <f t="shared" ref="C8902:C8965" si="423">$D$1*COS($B$2*(A8902-$L$2)+$B$1)</f>
        <v>0.22890895197603833</v>
      </c>
      <c r="D8902">
        <f t="shared" ref="D8902:D8965" si="424">$D$2*COS($B$2*(A8902-$L$3)+$B$3)</f>
        <v>-1.4256518077388698E-4</v>
      </c>
      <c r="E8902" s="2">
        <f t="shared" ref="E8902:E8965" si="425">(M8902-C8902)^2</f>
        <v>5.2399308294768222E-2</v>
      </c>
    </row>
    <row r="8903" spans="1:5" x14ac:dyDescent="0.55000000000000004">
      <c r="A8903">
        <v>8898</v>
      </c>
      <c r="C8903">
        <f t="shared" si="423"/>
        <v>0.19146661453319999</v>
      </c>
      <c r="D8903">
        <f t="shared" si="424"/>
        <v>-3.5098374211204691E-4</v>
      </c>
      <c r="E8903" s="2">
        <f t="shared" si="425"/>
        <v>3.6659464480804989E-2</v>
      </c>
    </row>
    <row r="8904" spans="1:5" x14ac:dyDescent="0.55000000000000004">
      <c r="A8904">
        <v>8899</v>
      </c>
      <c r="C8904">
        <f t="shared" si="423"/>
        <v>0.10597019263854504</v>
      </c>
      <c r="D8904">
        <f t="shared" si="424"/>
        <v>-4.7131278233036508E-4</v>
      </c>
      <c r="E8904" s="2">
        <f t="shared" si="425"/>
        <v>1.1229681727850346E-2</v>
      </c>
    </row>
    <row r="8905" spans="1:5" x14ac:dyDescent="0.55000000000000004">
      <c r="A8905">
        <v>8900</v>
      </c>
      <c r="C8905">
        <f t="shared" si="423"/>
        <v>-6.1225139339534471E-3</v>
      </c>
      <c r="D8905">
        <f t="shared" si="424"/>
        <v>-4.7335224866896743E-4</v>
      </c>
      <c r="E8905" s="2">
        <f t="shared" si="425"/>
        <v>3.7485176871454112E-5</v>
      </c>
    </row>
    <row r="8906" spans="1:5" x14ac:dyDescent="0.55000000000000004">
      <c r="A8906">
        <v>8901</v>
      </c>
      <c r="C8906">
        <f t="shared" si="423"/>
        <v>-0.11667859856138377</v>
      </c>
      <c r="D8906">
        <f t="shared" si="424"/>
        <v>-3.5659027806540425E-4</v>
      </c>
      <c r="E8906" s="2">
        <f t="shared" si="425"/>
        <v>1.3613895362248546E-2</v>
      </c>
    </row>
    <row r="8907" spans="1:5" x14ac:dyDescent="0.55000000000000004">
      <c r="A8907">
        <v>8902</v>
      </c>
      <c r="C8907">
        <f t="shared" si="423"/>
        <v>-0.19795081433793249</v>
      </c>
      <c r="D8907">
        <f t="shared" si="424"/>
        <v>-1.503316640008624E-4</v>
      </c>
      <c r="E8907" s="2">
        <f t="shared" si="425"/>
        <v>3.918452489705062E-2</v>
      </c>
    </row>
    <row r="8908" spans="1:5" x14ac:dyDescent="0.55000000000000004">
      <c r="A8908">
        <v>8903</v>
      </c>
      <c r="C8908">
        <f t="shared" si="423"/>
        <v>-0.2295415481906419</v>
      </c>
      <c r="D8908">
        <f t="shared" si="424"/>
        <v>9.3657028992686427E-5</v>
      </c>
      <c r="E8908" s="2">
        <f t="shared" si="425"/>
        <v>5.2689322345756781E-2</v>
      </c>
    </row>
    <row r="8909" spans="1:5" x14ac:dyDescent="0.55000000000000004">
      <c r="A8909">
        <v>8904</v>
      </c>
      <c r="C8909">
        <f t="shared" si="423"/>
        <v>-0.20352219179943998</v>
      </c>
      <c r="D8909">
        <f t="shared" si="424"/>
        <v>3.1413978184260569E-4</v>
      </c>
      <c r="E8909" s="2">
        <f t="shared" si="425"/>
        <v>4.1421282554848032E-2</v>
      </c>
    </row>
    <row r="8910" spans="1:5" x14ac:dyDescent="0.55000000000000004">
      <c r="A8910">
        <v>8905</v>
      </c>
      <c r="C8910">
        <f t="shared" si="423"/>
        <v>-0.12642305517400165</v>
      </c>
      <c r="D8910">
        <f t="shared" si="424"/>
        <v>4.5578007099125002E-4</v>
      </c>
      <c r="E8910" s="2">
        <f t="shared" si="425"/>
        <v>1.5982788879528666E-2</v>
      </c>
    </row>
    <row r="8911" spans="1:5" x14ac:dyDescent="0.55000000000000004">
      <c r="A8911">
        <v>8906</v>
      </c>
      <c r="C8911">
        <f t="shared" si="423"/>
        <v>-1.7594396486456079E-2</v>
      </c>
      <c r="D8911">
        <f t="shared" si="424"/>
        <v>4.8302916940271901E-4</v>
      </c>
      <c r="E8911" s="2">
        <f t="shared" si="425"/>
        <v>3.0956278772261803E-4</v>
      </c>
    </row>
    <row r="8912" spans="1:5" x14ac:dyDescent="0.55000000000000004">
      <c r="A8912">
        <v>8907</v>
      </c>
      <c r="C8912">
        <f t="shared" si="423"/>
        <v>9.565008485873773E-2</v>
      </c>
      <c r="D8912">
        <f t="shared" si="424"/>
        <v>3.8904812774115583E-4</v>
      </c>
      <c r="E8912" s="2">
        <f t="shared" si="425"/>
        <v>9.1489387334837292E-3</v>
      </c>
    </row>
    <row r="8913" spans="1:5" x14ac:dyDescent="0.55000000000000004">
      <c r="A8913">
        <v>8908</v>
      </c>
      <c r="C8913">
        <f t="shared" si="423"/>
        <v>0.18488841104622614</v>
      </c>
      <c r="D8913">
        <f t="shared" si="424"/>
        <v>1.9742420650692557E-4</v>
      </c>
      <c r="E8913" s="2">
        <f t="shared" si="425"/>
        <v>3.4183724539198275E-2</v>
      </c>
    </row>
    <row r="8914" spans="1:5" x14ac:dyDescent="0.55000000000000004">
      <c r="A8914">
        <v>8909</v>
      </c>
      <c r="C8914">
        <f t="shared" si="423"/>
        <v>0.22772364320263813</v>
      </c>
      <c r="D8914">
        <f t="shared" si="424"/>
        <v>-4.37490291927359E-5</v>
      </c>
      <c r="E8914" s="2">
        <f t="shared" si="425"/>
        <v>5.1858057673482436E-2</v>
      </c>
    </row>
    <row r="8915" spans="1:5" x14ac:dyDescent="0.55000000000000004">
      <c r="A8915">
        <v>8910</v>
      </c>
      <c r="C8915">
        <f t="shared" si="423"/>
        <v>0.21340504094873095</v>
      </c>
      <c r="D8915">
        <f t="shared" si="424"/>
        <v>-2.739421807213881E-4</v>
      </c>
      <c r="E8915" s="2">
        <f t="shared" si="425"/>
        <v>4.5541711502329531E-2</v>
      </c>
    </row>
    <row r="8916" spans="1:5" x14ac:dyDescent="0.55000000000000004">
      <c r="A8916">
        <v>8911</v>
      </c>
      <c r="C8916">
        <f t="shared" si="423"/>
        <v>0.14552627163804682</v>
      </c>
      <c r="D8916">
        <f t="shared" si="424"/>
        <v>-4.3538161913198774E-4</v>
      </c>
      <c r="E8916" s="2">
        <f t="shared" si="425"/>
        <v>2.1177895736870591E-2</v>
      </c>
    </row>
    <row r="8917" spans="1:5" x14ac:dyDescent="0.55000000000000004">
      <c r="A8917">
        <v>8912</v>
      </c>
      <c r="C8917">
        <f t="shared" si="423"/>
        <v>4.1123475596634117E-2</v>
      </c>
      <c r="D8917">
        <f t="shared" si="424"/>
        <v>-4.8754944825683697E-4</v>
      </c>
      <c r="E8917" s="2">
        <f t="shared" si="425"/>
        <v>1.6911402451469618E-3</v>
      </c>
    </row>
    <row r="8918" spans="1:5" x14ac:dyDescent="0.55000000000000004">
      <c r="A8918">
        <v>8913</v>
      </c>
      <c r="C8918">
        <f t="shared" si="423"/>
        <v>-7.3600446005445019E-2</v>
      </c>
      <c r="D8918">
        <f t="shared" si="424"/>
        <v>-4.1735264259618878E-4</v>
      </c>
      <c r="E8918" s="2">
        <f t="shared" si="425"/>
        <v>5.417025652200428E-3</v>
      </c>
    </row>
    <row r="8919" spans="1:5" x14ac:dyDescent="0.55000000000000004">
      <c r="A8919">
        <v>8914</v>
      </c>
      <c r="C8919">
        <f t="shared" si="423"/>
        <v>-0.16985220703221804</v>
      </c>
      <c r="D8919">
        <f t="shared" si="424"/>
        <v>-2.4240912074576448E-4</v>
      </c>
      <c r="E8919" s="2">
        <f t="shared" si="425"/>
        <v>2.8849772233715459E-2</v>
      </c>
    </row>
    <row r="8920" spans="1:5" x14ac:dyDescent="0.55000000000000004">
      <c r="A8920">
        <v>8915</v>
      </c>
      <c r="C8920">
        <f t="shared" si="423"/>
        <v>-0.22347464429752475</v>
      </c>
      <c r="D8920">
        <f t="shared" si="424"/>
        <v>-6.6260191633246702E-6</v>
      </c>
      <c r="E8920" s="2">
        <f t="shared" si="425"/>
        <v>4.9940916643905216E-2</v>
      </c>
    </row>
    <row r="8921" spans="1:5" x14ac:dyDescent="0.55000000000000004">
      <c r="A8921">
        <v>8916</v>
      </c>
      <c r="C8921">
        <f t="shared" si="423"/>
        <v>-0.221009656315905</v>
      </c>
      <c r="D8921">
        <f t="shared" si="424"/>
        <v>2.3082007356370733E-4</v>
      </c>
      <c r="E8921" s="2">
        <f t="shared" si="425"/>
        <v>4.8845268184874446E-2</v>
      </c>
    </row>
    <row r="8922" spans="1:5" x14ac:dyDescent="0.55000000000000004">
      <c r="A8922">
        <v>8917</v>
      </c>
      <c r="C8922">
        <f t="shared" si="423"/>
        <v>-0.16307590311292128</v>
      </c>
      <c r="D8922">
        <f t="shared" si="424"/>
        <v>4.1033519312736518E-4</v>
      </c>
      <c r="E8922" s="2">
        <f t="shared" si="425"/>
        <v>2.6593750176094888E-2</v>
      </c>
    </row>
    <row r="8923" spans="1:5" x14ac:dyDescent="0.55000000000000004">
      <c r="A8923">
        <v>8918</v>
      </c>
      <c r="C8923">
        <f t="shared" si="423"/>
        <v>-6.4213535595896126E-2</v>
      </c>
      <c r="D8923">
        <f t="shared" si="424"/>
        <v>4.8686482839566152E-4</v>
      </c>
      <c r="E8923" s="2">
        <f t="shared" si="425"/>
        <v>4.1233781537254191E-3</v>
      </c>
    </row>
    <row r="8924" spans="1:5" x14ac:dyDescent="0.55000000000000004">
      <c r="A8924">
        <v>8919</v>
      </c>
      <c r="C8924">
        <f t="shared" si="423"/>
        <v>5.076507584176234E-2</v>
      </c>
      <c r="D8924">
        <f t="shared" si="424"/>
        <v>4.4120165403297378E-4</v>
      </c>
      <c r="E8924" s="2">
        <f t="shared" si="425"/>
        <v>2.5770929252198825E-3</v>
      </c>
    </row>
    <row r="8925" spans="1:5" x14ac:dyDescent="0.55000000000000004">
      <c r="A8925">
        <v>8920</v>
      </c>
      <c r="C8925">
        <f t="shared" si="423"/>
        <v>0.15300272328354389</v>
      </c>
      <c r="D8925">
        <f t="shared" si="424"/>
        <v>2.8480616430675497E-4</v>
      </c>
      <c r="E8925" s="2">
        <f t="shared" si="425"/>
        <v>2.3409833332180705E-2</v>
      </c>
    </row>
    <row r="8926" spans="1:5" x14ac:dyDescent="0.55000000000000004">
      <c r="A8926">
        <v>8921</v>
      </c>
      <c r="C8926">
        <f t="shared" si="423"/>
        <v>0.21683991222593241</v>
      </c>
      <c r="D8926">
        <f t="shared" si="424"/>
        <v>5.6930330574129728E-5</v>
      </c>
      <c r="E8926" s="2">
        <f t="shared" si="425"/>
        <v>4.7019547534150073E-2</v>
      </c>
    </row>
    <row r="8927" spans="1:5" x14ac:dyDescent="0.55000000000000004">
      <c r="A8927">
        <v>8922</v>
      </c>
      <c r="C8927">
        <f t="shared" si="423"/>
        <v>0.22625485382230831</v>
      </c>
      <c r="D8927">
        <f t="shared" si="424"/>
        <v>-1.8523381613644654E-4</v>
      </c>
      <c r="E8927" s="2">
        <f t="shared" si="425"/>
        <v>5.1191258878154101E-2</v>
      </c>
    </row>
    <row r="8928" spans="1:5" x14ac:dyDescent="0.55000000000000004">
      <c r="A8928">
        <v>8923</v>
      </c>
      <c r="C8928">
        <f t="shared" si="423"/>
        <v>0.17888459618320415</v>
      </c>
      <c r="D8928">
        <f t="shared" si="424"/>
        <v>-3.8090817941582514E-4</v>
      </c>
      <c r="E8928" s="2">
        <f t="shared" si="425"/>
        <v>3.1999698751628017E-2</v>
      </c>
    </row>
    <row r="8929" spans="1:5" x14ac:dyDescent="0.55000000000000004">
      <c r="A8929">
        <v>8924</v>
      </c>
      <c r="C8929">
        <f t="shared" si="423"/>
        <v>8.661807549022825E-2</v>
      </c>
      <c r="D8929">
        <f t="shared" si="424"/>
        <v>-4.8098261856920489E-4</v>
      </c>
      <c r="E8929" s="2">
        <f t="shared" si="425"/>
        <v>7.50269100163088E-3</v>
      </c>
    </row>
    <row r="8930" spans="1:5" x14ac:dyDescent="0.55000000000000004">
      <c r="A8930">
        <v>8925</v>
      </c>
      <c r="C8930">
        <f t="shared" si="423"/>
        <v>-2.738775638662775E-2</v>
      </c>
      <c r="D8930">
        <f t="shared" si="424"/>
        <v>-4.6034055877089571E-4</v>
      </c>
      <c r="E8930" s="2">
        <f t="shared" si="425"/>
        <v>7.5008919989326915E-4</v>
      </c>
    </row>
    <row r="8931" spans="1:5" x14ac:dyDescent="0.55000000000000004">
      <c r="A8931">
        <v>8926</v>
      </c>
      <c r="C8931">
        <f t="shared" si="423"/>
        <v>-0.13451983869854023</v>
      </c>
      <c r="D8931">
        <f t="shared" si="424"/>
        <v>-3.2416272193017533E-4</v>
      </c>
      <c r="E8931" s="2">
        <f t="shared" si="425"/>
        <v>1.8095587003481281E-2</v>
      </c>
    </row>
    <row r="8932" spans="1:5" x14ac:dyDescent="0.55000000000000004">
      <c r="A8932">
        <v>8927</v>
      </c>
      <c r="C8932">
        <f t="shared" si="423"/>
        <v>-0.20789027694892293</v>
      </c>
      <c r="D8932">
        <f t="shared" si="424"/>
        <v>-1.0662687469994255E-4</v>
      </c>
      <c r="E8932" s="2">
        <f t="shared" si="425"/>
        <v>4.3218367249899872E-2</v>
      </c>
    </row>
    <row r="8933" spans="1:5" x14ac:dyDescent="0.55000000000000004">
      <c r="A8933">
        <v>8928</v>
      </c>
      <c r="C8933">
        <f t="shared" si="423"/>
        <v>-0.22908463766718645</v>
      </c>
      <c r="D8933">
        <f t="shared" si="424"/>
        <v>1.3767007056909126E-4</v>
      </c>
      <c r="E8933" s="2">
        <f t="shared" si="425"/>
        <v>5.2479771215106101E-2</v>
      </c>
    </row>
    <row r="8934" spans="1:5" x14ac:dyDescent="0.55000000000000004">
      <c r="A8934">
        <v>8929</v>
      </c>
      <c r="C8934">
        <f t="shared" si="423"/>
        <v>-0.19278358305201623</v>
      </c>
      <c r="D8934">
        <f t="shared" si="424"/>
        <v>3.474147299801249E-4</v>
      </c>
      <c r="E8934" s="2">
        <f t="shared" si="425"/>
        <v>3.7165509894373644E-2</v>
      </c>
    </row>
    <row r="8935" spans="1:5" x14ac:dyDescent="0.55000000000000004">
      <c r="A8935">
        <v>8930</v>
      </c>
      <c r="C8935">
        <f t="shared" si="423"/>
        <v>-0.10809791264630032</v>
      </c>
      <c r="D8935">
        <f t="shared" si="424"/>
        <v>4.6996561508762236E-4</v>
      </c>
      <c r="E8935" s="2">
        <f t="shared" si="425"/>
        <v>1.1685158718487175E-2</v>
      </c>
    </row>
    <row r="8936" spans="1:5" x14ac:dyDescent="0.55000000000000004">
      <c r="A8936">
        <v>8931</v>
      </c>
      <c r="C8936">
        <f t="shared" si="423"/>
        <v>3.7180553104264138E-3</v>
      </c>
      <c r="D8936">
        <f t="shared" si="424"/>
        <v>4.7456503689730003E-4</v>
      </c>
      <c r="E8936" s="2">
        <f t="shared" si="425"/>
        <v>1.3823935291390056E-5</v>
      </c>
    </row>
    <row r="8937" spans="1:5" x14ac:dyDescent="0.55000000000000004">
      <c r="A8937">
        <v>8932</v>
      </c>
      <c r="C8937">
        <f t="shared" si="423"/>
        <v>0.11460086975462382</v>
      </c>
      <c r="D8937">
        <f t="shared" si="424"/>
        <v>3.600586374830483E-4</v>
      </c>
      <c r="E8937" s="2">
        <f t="shared" si="425"/>
        <v>1.3133359348516251E-2</v>
      </c>
    </row>
    <row r="8938" spans="1:5" x14ac:dyDescent="0.55000000000000004">
      <c r="A8938">
        <v>8933</v>
      </c>
      <c r="C8938">
        <f t="shared" si="423"/>
        <v>0.19672128148335796</v>
      </c>
      <c r="D8938">
        <f t="shared" si="424"/>
        <v>1.5518510950118176E-4</v>
      </c>
      <c r="E8938" s="2">
        <f t="shared" si="425"/>
        <v>3.8699262588454554E-2</v>
      </c>
    </row>
    <row r="8939" spans="1:5" x14ac:dyDescent="0.55000000000000004">
      <c r="A8939">
        <v>8934</v>
      </c>
      <c r="C8939">
        <f t="shared" si="423"/>
        <v>0.22946879811827234</v>
      </c>
      <c r="D8939">
        <f t="shared" si="424"/>
        <v>-8.863660992770327E-5</v>
      </c>
      <c r="E8939" s="2">
        <f t="shared" si="425"/>
        <v>5.2655929309844425E-2</v>
      </c>
    </row>
    <row r="8940" spans="1:5" x14ac:dyDescent="0.55000000000000004">
      <c r="A8940">
        <v>8935</v>
      </c>
      <c r="C8940">
        <f t="shared" si="423"/>
        <v>0.20462448324399032</v>
      </c>
      <c r="D8940">
        <f t="shared" si="424"/>
        <v>-3.1021240857623196E-4</v>
      </c>
      <c r="E8940" s="2">
        <f t="shared" si="425"/>
        <v>4.1871179142870078E-2</v>
      </c>
    </row>
    <row r="8941" spans="1:5" x14ac:dyDescent="0.55000000000000004">
      <c r="A8941">
        <v>8936</v>
      </c>
      <c r="C8941">
        <f t="shared" si="423"/>
        <v>0.12842373621734987</v>
      </c>
      <c r="D8941">
        <f t="shared" si="424"/>
        <v>-4.5393143143088546E-4</v>
      </c>
      <c r="E8941" s="2">
        <f t="shared" si="425"/>
        <v>1.6492656024023462E-2</v>
      </c>
    </row>
    <row r="8942" spans="1:5" x14ac:dyDescent="0.55000000000000004">
      <c r="A8942">
        <v>8937</v>
      </c>
      <c r="C8942">
        <f t="shared" si="423"/>
        <v>1.9991338357732143E-2</v>
      </c>
      <c r="D8942">
        <f t="shared" si="424"/>
        <v>-4.837232331117849E-4</v>
      </c>
      <c r="E8942" s="2">
        <f t="shared" si="425"/>
        <v>3.9965360933333252E-4</v>
      </c>
    </row>
    <row r="8943" spans="1:5" x14ac:dyDescent="0.55000000000000004">
      <c r="A8943">
        <v>8938</v>
      </c>
      <c r="C8943">
        <f t="shared" si="423"/>
        <v>-9.34584640456982E-2</v>
      </c>
      <c r="D8943">
        <f t="shared" si="424"/>
        <v>-3.9211069935837881E-4</v>
      </c>
      <c r="E8943" s="2">
        <f t="shared" si="425"/>
        <v>8.7344845017810636E-3</v>
      </c>
    </row>
    <row r="8944" spans="1:5" x14ac:dyDescent="0.55000000000000004">
      <c r="A8944">
        <v>8939</v>
      </c>
      <c r="C8944">
        <f t="shared" si="423"/>
        <v>-0.18345216191976665</v>
      </c>
      <c r="D8944">
        <f t="shared" si="424"/>
        <v>-2.0208664511024E-4</v>
      </c>
      <c r="E8944" s="2">
        <f t="shared" si="425"/>
        <v>3.3654695713036281E-2</v>
      </c>
    </row>
    <row r="8945" spans="1:5" x14ac:dyDescent="0.55000000000000004">
      <c r="A8945">
        <v>8940</v>
      </c>
      <c r="C8945">
        <f t="shared" si="423"/>
        <v>-0.22740323401978491</v>
      </c>
      <c r="D8945">
        <f t="shared" si="424"/>
        <v>3.8656897416294404E-5</v>
      </c>
      <c r="E8945" s="2">
        <f t="shared" si="425"/>
        <v>5.171223084265706E-2</v>
      </c>
    </row>
    <row r="8946" spans="1:5" x14ac:dyDescent="0.55000000000000004">
      <c r="A8946">
        <v>8941</v>
      </c>
      <c r="C8946">
        <f t="shared" si="423"/>
        <v>-0.21428088766069039</v>
      </c>
      <c r="D8946">
        <f t="shared" si="424"/>
        <v>2.6969837351408481E-4</v>
      </c>
      <c r="E8946" s="2">
        <f t="shared" si="425"/>
        <v>4.591629881665342E-2</v>
      </c>
    </row>
    <row r="8947" spans="1:5" x14ac:dyDescent="0.55000000000000004">
      <c r="A8947">
        <v>8942</v>
      </c>
      <c r="C8947">
        <f t="shared" si="423"/>
        <v>-0.14737855518150106</v>
      </c>
      <c r="D8947">
        <f t="shared" si="424"/>
        <v>4.330512426504974E-4</v>
      </c>
      <c r="E8947" s="2">
        <f t="shared" si="425"/>
        <v>2.1720438527386754E-2</v>
      </c>
    </row>
    <row r="8948" spans="1:5" x14ac:dyDescent="0.55000000000000004">
      <c r="A8948">
        <v>8943</v>
      </c>
      <c r="C8948">
        <f t="shared" si="423"/>
        <v>-4.3487311845215329E-2</v>
      </c>
      <c r="D8948">
        <f t="shared" si="424"/>
        <v>4.8771737787757486E-4</v>
      </c>
      <c r="E8948" s="2">
        <f t="shared" si="425"/>
        <v>1.8911462915230054E-3</v>
      </c>
    </row>
    <row r="8949" spans="1:5" x14ac:dyDescent="0.55000000000000004">
      <c r="A8949">
        <v>8944</v>
      </c>
      <c r="C8949">
        <f t="shared" si="423"/>
        <v>7.1318330124415991E-2</v>
      </c>
      <c r="D8949">
        <f t="shared" si="424"/>
        <v>4.1997673152402518E-4</v>
      </c>
      <c r="E8949" s="2">
        <f t="shared" si="425"/>
        <v>5.0863042117351813E-3</v>
      </c>
    </row>
    <row r="8950" spans="1:5" x14ac:dyDescent="0.55000000000000004">
      <c r="A8950">
        <v>8945</v>
      </c>
      <c r="C8950">
        <f t="shared" si="423"/>
        <v>0.16822457450166761</v>
      </c>
      <c r="D8950">
        <f t="shared" si="424"/>
        <v>2.468307779711812E-4</v>
      </c>
      <c r="E8950" s="2">
        <f t="shared" si="425"/>
        <v>2.8299507466267117E-2</v>
      </c>
    </row>
    <row r="8951" spans="1:5" x14ac:dyDescent="0.55000000000000004">
      <c r="A8951">
        <v>8946</v>
      </c>
      <c r="C8951">
        <f t="shared" si="423"/>
        <v>0.22290999657486052</v>
      </c>
      <c r="D8951">
        <f t="shared" si="424"/>
        <v>1.1735501923945218E-5</v>
      </c>
      <c r="E8951" s="2">
        <f t="shared" si="425"/>
        <v>4.968886657300433E-2</v>
      </c>
    </row>
    <row r="8952" spans="1:5" x14ac:dyDescent="0.55000000000000004">
      <c r="A8952">
        <v>8947</v>
      </c>
      <c r="C8952">
        <f t="shared" si="423"/>
        <v>0.22164970807768608</v>
      </c>
      <c r="D8952">
        <f t="shared" si="424"/>
        <v>-2.2630513774144745E-4</v>
      </c>
      <c r="E8952" s="2">
        <f t="shared" si="425"/>
        <v>4.9128593090923461E-2</v>
      </c>
    </row>
    <row r="8953" spans="1:5" x14ac:dyDescent="0.55000000000000004">
      <c r="A8953">
        <v>8948</v>
      </c>
      <c r="C8953">
        <f t="shared" si="423"/>
        <v>0.16476001485816127</v>
      </c>
      <c r="D8953">
        <f t="shared" si="424"/>
        <v>-4.0754795796755703E-4</v>
      </c>
      <c r="E8953" s="2">
        <f t="shared" si="425"/>
        <v>2.7145862496061525E-2</v>
      </c>
    </row>
    <row r="8954" spans="1:5" x14ac:dyDescent="0.55000000000000004">
      <c r="A8954">
        <v>8949</v>
      </c>
      <c r="C8954">
        <f t="shared" si="423"/>
        <v>6.6519030774798787E-2</v>
      </c>
      <c r="D8954">
        <f t="shared" si="424"/>
        <v>-4.865048311731614E-4</v>
      </c>
      <c r="E8954" s="2">
        <f t="shared" si="425"/>
        <v>4.4247814552186284E-3</v>
      </c>
    </row>
    <row r="8955" spans="1:5" x14ac:dyDescent="0.55000000000000004">
      <c r="A8955">
        <v>8950</v>
      </c>
      <c r="C8955">
        <f t="shared" si="423"/>
        <v>-4.8416827923119014E-2</v>
      </c>
      <c r="D8955">
        <f t="shared" si="424"/>
        <v>-4.4335924646248973E-4</v>
      </c>
      <c r="E8955" s="2">
        <f t="shared" si="425"/>
        <v>2.3441892261369169E-3</v>
      </c>
    </row>
    <row r="8956" spans="1:5" x14ac:dyDescent="0.55000000000000004">
      <c r="A8956">
        <v>8951</v>
      </c>
      <c r="C8956">
        <f t="shared" si="423"/>
        <v>-0.15120108335809199</v>
      </c>
      <c r="D8956">
        <f t="shared" si="424"/>
        <v>-2.8893983616115371E-4</v>
      </c>
      <c r="E8956" s="2">
        <f t="shared" si="425"/>
        <v>2.2861767608660682E-2</v>
      </c>
    </row>
    <row r="8957" spans="1:5" x14ac:dyDescent="0.55000000000000004">
      <c r="A8957">
        <v>8952</v>
      </c>
      <c r="C8957">
        <f t="shared" si="423"/>
        <v>-0.21603705393501332</v>
      </c>
      <c r="D8957">
        <f t="shared" si="424"/>
        <v>-6.2002617358920137E-5</v>
      </c>
      <c r="E8957" s="2">
        <f t="shared" si="425"/>
        <v>4.6672008672919853E-2</v>
      </c>
    </row>
    <row r="8958" spans="1:5" x14ac:dyDescent="0.55000000000000004">
      <c r="A8958">
        <v>8953</v>
      </c>
      <c r="C8958">
        <f t="shared" si="423"/>
        <v>-0.22665227767654736</v>
      </c>
      <c r="D8958">
        <f t="shared" si="424"/>
        <v>1.8049595149464558E-4</v>
      </c>
      <c r="E8958" s="2">
        <f t="shared" si="425"/>
        <v>5.1371254975966729E-2</v>
      </c>
    </row>
    <row r="8959" spans="1:5" x14ac:dyDescent="0.55000000000000004">
      <c r="A8959">
        <v>8954</v>
      </c>
      <c r="C8959">
        <f t="shared" si="423"/>
        <v>-0.18038255717221743</v>
      </c>
      <c r="D8959">
        <f t="shared" si="424"/>
        <v>3.7769384107584283E-4</v>
      </c>
      <c r="E8959" s="2">
        <f t="shared" si="425"/>
        <v>3.2537866931988291E-2</v>
      </c>
    </row>
    <row r="8960" spans="1:5" x14ac:dyDescent="0.55000000000000004">
      <c r="A8960">
        <v>8955</v>
      </c>
      <c r="C8960">
        <f t="shared" si="423"/>
        <v>-8.8840616980285878E-2</v>
      </c>
      <c r="D8960">
        <f t="shared" si="424"/>
        <v>4.8009853770150044E-4</v>
      </c>
      <c r="E8960" s="2">
        <f t="shared" si="425"/>
        <v>7.8926552254378595E-3</v>
      </c>
    </row>
    <row r="8961" spans="1:5" x14ac:dyDescent="0.55000000000000004">
      <c r="A8961">
        <v>8956</v>
      </c>
      <c r="C8961">
        <f t="shared" si="423"/>
        <v>2.4998445462072739E-2</v>
      </c>
      <c r="D8961">
        <f t="shared" si="424"/>
        <v>4.6200862103831677E-4</v>
      </c>
      <c r="E8961" s="2">
        <f t="shared" si="425"/>
        <v>6.249222755202251E-4</v>
      </c>
    </row>
    <row r="8962" spans="1:5" x14ac:dyDescent="0.55000000000000004">
      <c r="A8962">
        <v>8957</v>
      </c>
      <c r="C8962">
        <f t="shared" si="423"/>
        <v>0.13256342501887286</v>
      </c>
      <c r="D8962">
        <f t="shared" si="424"/>
        <v>3.279642788635621E-4</v>
      </c>
      <c r="E8962" s="2">
        <f t="shared" si="425"/>
        <v>1.7573061652734326E-2</v>
      </c>
    </row>
    <row r="8963" spans="1:5" x14ac:dyDescent="0.55000000000000004">
      <c r="A8963">
        <v>8958</v>
      </c>
      <c r="C8963">
        <f t="shared" si="423"/>
        <v>0.20685777910977973</v>
      </c>
      <c r="D8963">
        <f t="shared" si="424"/>
        <v>1.1160781563946057E-4</v>
      </c>
      <c r="E8963" s="2">
        <f t="shared" si="425"/>
        <v>4.2790140778230422E-2</v>
      </c>
    </row>
    <row r="8964" spans="1:5" x14ac:dyDescent="0.55000000000000004">
      <c r="A8964">
        <v>8959</v>
      </c>
      <c r="C8964">
        <f t="shared" si="423"/>
        <v>0.22923519086288502</v>
      </c>
      <c r="D8964">
        <f t="shared" si="424"/>
        <v>-1.327598568093067E-4</v>
      </c>
      <c r="E8964" s="2">
        <f t="shared" si="425"/>
        <v>5.2548772729943322E-2</v>
      </c>
    </row>
    <row r="8965" spans="1:5" x14ac:dyDescent="0.55000000000000004">
      <c r="A8965">
        <v>8960</v>
      </c>
      <c r="C8965">
        <f t="shared" si="423"/>
        <v>0.19407940160384587</v>
      </c>
      <c r="D8965">
        <f t="shared" si="424"/>
        <v>-3.4380760355468562E-4</v>
      </c>
      <c r="E8965" s="2">
        <f t="shared" si="425"/>
        <v>3.7666814126906895E-2</v>
      </c>
    </row>
    <row r="8966" spans="1:5" x14ac:dyDescent="0.55000000000000004">
      <c r="A8966">
        <v>8961</v>
      </c>
      <c r="C8966">
        <f t="shared" ref="C8966:C9029" si="426">$D$1*COS($B$2*(A8966-$L$2)+$B$1)</f>
        <v>0.11021377341143965</v>
      </c>
      <c r="D8966">
        <f t="shared" ref="D8966:D9029" si="427">$D$2*COS($B$2*(A8966-$L$3)+$B$3)</f>
        <v>-4.6856688869712149E-4</v>
      </c>
      <c r="E8966" s="2">
        <f t="shared" ref="E8966:E9029" si="428">(M8966-C8966)^2</f>
        <v>1.214707584958816E-2</v>
      </c>
    </row>
    <row r="8967" spans="1:5" x14ac:dyDescent="0.55000000000000004">
      <c r="A8967">
        <v>8962</v>
      </c>
      <c r="C8967">
        <f t="shared" si="426"/>
        <v>-1.3131887852211106E-3</v>
      </c>
      <c r="D8967">
        <f t="shared" si="427"/>
        <v>-4.7572576138294012E-4</v>
      </c>
      <c r="E8967" s="2">
        <f t="shared" si="428"/>
        <v>1.7244647856304962E-6</v>
      </c>
    </row>
    <row r="8968" spans="1:5" x14ac:dyDescent="0.55000000000000004">
      <c r="A8968">
        <v>8963</v>
      </c>
      <c r="C8968">
        <f t="shared" si="426"/>
        <v>-0.11251056827661472</v>
      </c>
      <c r="D8968">
        <f t="shared" si="427"/>
        <v>-3.634874954650646E-4</v>
      </c>
      <c r="E8968" s="2">
        <f t="shared" si="428"/>
        <v>1.2658627973926783E-2</v>
      </c>
    </row>
    <row r="8969" spans="1:5" x14ac:dyDescent="0.55000000000000004">
      <c r="A8969">
        <v>8964</v>
      </c>
      <c r="C8969">
        <f t="shared" si="426"/>
        <v>-0.19547016666343622</v>
      </c>
      <c r="D8969">
        <f t="shared" si="427"/>
        <v>-1.6002152990065593E-4</v>
      </c>
      <c r="E8969" s="2">
        <f t="shared" si="428"/>
        <v>3.8208586055431537E-2</v>
      </c>
    </row>
    <row r="8970" spans="1:5" x14ac:dyDescent="0.55000000000000004">
      <c r="A8970">
        <v>8965</v>
      </c>
      <c r="C8970">
        <f t="shared" si="426"/>
        <v>-0.22937087340484766</v>
      </c>
      <c r="D8970">
        <f t="shared" si="427"/>
        <v>8.3606466687330814E-5</v>
      </c>
      <c r="E8970" s="2">
        <f t="shared" si="428"/>
        <v>5.261099756650265E-2</v>
      </c>
    </row>
    <row r="8971" spans="1:5" x14ac:dyDescent="0.55000000000000004">
      <c r="A8971">
        <v>8966</v>
      </c>
      <c r="C8971">
        <f t="shared" si="426"/>
        <v>-0.2057043256760431</v>
      </c>
      <c r="D8971">
        <f t="shared" si="427"/>
        <v>3.0625100242128789E-4</v>
      </c>
      <c r="E8971" s="2">
        <f t="shared" si="428"/>
        <v>4.2314269601835604E-2</v>
      </c>
    </row>
    <row r="8972" spans="1:5" x14ac:dyDescent="0.55000000000000004">
      <c r="A8972">
        <v>8967</v>
      </c>
      <c r="C8972">
        <f t="shared" si="426"/>
        <v>-0.13041032810570735</v>
      </c>
      <c r="D8972">
        <f t="shared" si="427"/>
        <v>4.520329918064441E-4</v>
      </c>
      <c r="E8972" s="2">
        <f t="shared" si="428"/>
        <v>1.7006853676638244E-2</v>
      </c>
    </row>
    <row r="8973" spans="1:5" x14ac:dyDescent="0.55000000000000004">
      <c r="A8973">
        <v>8968</v>
      </c>
      <c r="C8973">
        <f t="shared" si="426"/>
        <v>-2.2386087012451129E-2</v>
      </c>
      <c r="D8973">
        <f t="shared" si="427"/>
        <v>4.8436422834764888E-4</v>
      </c>
      <c r="E8973" s="2">
        <f t="shared" si="428"/>
        <v>5.0113689172903318E-4</v>
      </c>
    </row>
    <row r="8974" spans="1:5" x14ac:dyDescent="0.55000000000000004">
      <c r="A8974">
        <v>8969</v>
      </c>
      <c r="C8974">
        <f t="shared" si="426"/>
        <v>9.125659005965564E-2</v>
      </c>
      <c r="D8974">
        <f t="shared" si="427"/>
        <v>3.9513025316145382E-4</v>
      </c>
      <c r="E8974" s="2">
        <f t="shared" si="428"/>
        <v>8.327765229316041E-3</v>
      </c>
    </row>
    <row r="8975" spans="1:5" x14ac:dyDescent="0.55000000000000004">
      <c r="A8975">
        <v>8970</v>
      </c>
      <c r="C8975">
        <f t="shared" si="426"/>
        <v>0.1819957865610482</v>
      </c>
      <c r="D8975">
        <f t="shared" si="427"/>
        <v>2.0672691312306716E-4</v>
      </c>
      <c r="E8975" s="2">
        <f t="shared" si="428"/>
        <v>3.3122466325974612E-2</v>
      </c>
    </row>
    <row r="8976" spans="1:5" x14ac:dyDescent="0.55000000000000004">
      <c r="A8976">
        <v>8971</v>
      </c>
      <c r="C8976">
        <f t="shared" si="426"/>
        <v>0.22705787680548617</v>
      </c>
      <c r="D8976">
        <f t="shared" si="427"/>
        <v>-3.3560524655785617E-5</v>
      </c>
      <c r="E8976" s="2">
        <f t="shared" si="428"/>
        <v>5.1555279419415331E-2</v>
      </c>
    </row>
    <row r="8977" spans="1:5" x14ac:dyDescent="0.55000000000000004">
      <c r="A8977">
        <v>8972</v>
      </c>
      <c r="C8977">
        <f t="shared" si="426"/>
        <v>0.21513322597204784</v>
      </c>
      <c r="D8977">
        <f t="shared" si="427"/>
        <v>-2.6542497814576778E-4</v>
      </c>
      <c r="E8977" s="2">
        <f t="shared" si="428"/>
        <v>4.62823049171402E-2</v>
      </c>
    </row>
    <row r="8978" spans="1:5" x14ac:dyDescent="0.55000000000000004">
      <c r="A8978">
        <v>8973</v>
      </c>
      <c r="C8978">
        <f t="shared" si="426"/>
        <v>0.14921467006823008</v>
      </c>
      <c r="D8978">
        <f t="shared" si="427"/>
        <v>-4.3067335683579221E-4</v>
      </c>
      <c r="E8978" s="2">
        <f t="shared" si="428"/>
        <v>2.2265017763570757E-2</v>
      </c>
    </row>
    <row r="8979" spans="1:5" x14ac:dyDescent="0.55000000000000004">
      <c r="A8979">
        <v>8974</v>
      </c>
      <c r="C8979">
        <f t="shared" si="426"/>
        <v>4.5846377172977959E-2</v>
      </c>
      <c r="D8979">
        <f t="shared" si="427"/>
        <v>-4.8783180083411656E-4</v>
      </c>
      <c r="E8979" s="2">
        <f t="shared" si="428"/>
        <v>2.1018902998869546E-3</v>
      </c>
    </row>
    <row r="8980" spans="1:5" x14ac:dyDescent="0.55000000000000004">
      <c r="A8980">
        <v>8975</v>
      </c>
      <c r="C8980">
        <f t="shared" si="426"/>
        <v>-6.9028390027736461E-2</v>
      </c>
      <c r="D8980">
        <f t="shared" si="427"/>
        <v>-4.2255474550156636E-4</v>
      </c>
      <c r="E8980" s="2">
        <f t="shared" si="428"/>
        <v>4.7649186298213062E-3</v>
      </c>
    </row>
    <row r="8981" spans="1:5" x14ac:dyDescent="0.55000000000000004">
      <c r="A8981">
        <v>8976</v>
      </c>
      <c r="C8981">
        <f t="shared" si="426"/>
        <v>-0.16657848633450448</v>
      </c>
      <c r="D8981">
        <f t="shared" si="427"/>
        <v>-2.5122535579545765E-4</v>
      </c>
      <c r="E8981" s="2">
        <f t="shared" si="428"/>
        <v>2.7748392109494695E-2</v>
      </c>
    </row>
    <row r="8982" spans="1:5" x14ac:dyDescent="0.55000000000000004">
      <c r="A8982">
        <v>8977</v>
      </c>
      <c r="C8982">
        <f t="shared" si="426"/>
        <v>-0.22232089376637471</v>
      </c>
      <c r="D8982">
        <f t="shared" si="427"/>
        <v>-1.6843697202123885E-5</v>
      </c>
      <c r="E8982" s="2">
        <f t="shared" si="428"/>
        <v>4.9426579805079668E-2</v>
      </c>
    </row>
    <row r="8983" spans="1:5" x14ac:dyDescent="0.55000000000000004">
      <c r="A8983">
        <v>8978</v>
      </c>
      <c r="C8983">
        <f t="shared" si="426"/>
        <v>-0.22226544301780521</v>
      </c>
      <c r="D8983">
        <f t="shared" si="427"/>
        <v>2.2176537435806258E-4</v>
      </c>
      <c r="E8983" s="2">
        <f t="shared" si="428"/>
        <v>4.9401927159901216E-2</v>
      </c>
    </row>
    <row r="8984" spans="1:5" x14ac:dyDescent="0.55000000000000004">
      <c r="A8984">
        <v>8979</v>
      </c>
      <c r="C8984">
        <f t="shared" si="426"/>
        <v>-0.1664260510555782</v>
      </c>
      <c r="D8984">
        <f t="shared" si="427"/>
        <v>4.0471601139757592E-4</v>
      </c>
      <c r="E8984" s="2">
        <f t="shared" si="428"/>
        <v>2.769763046995392E-2</v>
      </c>
    </row>
    <row r="8985" spans="1:5" x14ac:dyDescent="0.55000000000000004">
      <c r="A8985">
        <v>8980</v>
      </c>
      <c r="C8985">
        <f t="shared" si="426"/>
        <v>-6.8817228261218555E-2</v>
      </c>
      <c r="D8985">
        <f t="shared" si="427"/>
        <v>4.8609146031295184E-4</v>
      </c>
      <c r="E8985" s="2">
        <f t="shared" si="428"/>
        <v>4.7358109055566575E-3</v>
      </c>
    </row>
    <row r="8986" spans="1:5" x14ac:dyDescent="0.55000000000000004">
      <c r="A8986">
        <v>8981</v>
      </c>
      <c r="C8986">
        <f t="shared" si="426"/>
        <v>4.6063268274628373E-2</v>
      </c>
      <c r="D8986">
        <f t="shared" si="427"/>
        <v>4.4546819868479802E-4</v>
      </c>
      <c r="E8986" s="2">
        <f t="shared" si="428"/>
        <v>2.121824684140385E-3</v>
      </c>
    </row>
    <row r="8987" spans="1:5" x14ac:dyDescent="0.55000000000000004">
      <c r="A8987">
        <v>8982</v>
      </c>
      <c r="C8987">
        <f t="shared" si="426"/>
        <v>0.14938285541020044</v>
      </c>
      <c r="D8987">
        <f t="shared" si="427"/>
        <v>2.9304180891136618E-4</v>
      </c>
      <c r="E8987" s="2">
        <f t="shared" si="428"/>
        <v>2.231523749050485E-2</v>
      </c>
    </row>
    <row r="8988" spans="1:5" x14ac:dyDescent="0.55000000000000004">
      <c r="A8988">
        <v>8983</v>
      </c>
      <c r="C8988">
        <f t="shared" si="426"/>
        <v>0.21521049457740454</v>
      </c>
      <c r="D8988">
        <f t="shared" si="427"/>
        <v>6.7068101939448855E-5</v>
      </c>
      <c r="E8988" s="2">
        <f t="shared" si="428"/>
        <v>4.6315556976251067E-2</v>
      </c>
    </row>
    <row r="8989" spans="1:5" x14ac:dyDescent="0.55000000000000004">
      <c r="A8989">
        <v>8984</v>
      </c>
      <c r="C8989">
        <f t="shared" si="426"/>
        <v>0.22702483588551514</v>
      </c>
      <c r="D8989">
        <f t="shared" si="427"/>
        <v>-1.7573828494152577E-4</v>
      </c>
      <c r="E8989" s="2">
        <f t="shared" si="428"/>
        <v>5.1540276108845082E-2</v>
      </c>
    </row>
    <row r="8990" spans="1:5" x14ac:dyDescent="0.55000000000000004">
      <c r="A8990">
        <v>8985</v>
      </c>
      <c r="C8990">
        <f t="shared" si="426"/>
        <v>0.18186072869021488</v>
      </c>
      <c r="D8990">
        <f t="shared" si="427"/>
        <v>-3.7443806657131101E-4</v>
      </c>
      <c r="E8990" s="2">
        <f t="shared" si="428"/>
        <v>3.3073324639735946E-2</v>
      </c>
    </row>
    <row r="8991" spans="1:5" x14ac:dyDescent="0.55000000000000004">
      <c r="A8991">
        <v>8986</v>
      </c>
      <c r="C8991">
        <f t="shared" si="426"/>
        <v>9.1053411913679008E-2</v>
      </c>
      <c r="D8991">
        <f t="shared" si="427"/>
        <v>-4.791617860199126E-4</v>
      </c>
      <c r="E8991" s="2">
        <f t="shared" si="428"/>
        <v>8.2907238211221024E-3</v>
      </c>
    </row>
    <row r="8992" spans="1:5" x14ac:dyDescent="0.55000000000000004">
      <c r="A8992">
        <v>8987</v>
      </c>
      <c r="C8992">
        <f t="shared" si="426"/>
        <v>-2.2606391999549152E-2</v>
      </c>
      <c r="D8992">
        <f t="shared" si="427"/>
        <v>-4.6362599710659278E-4</v>
      </c>
      <c r="E8992" s="2">
        <f t="shared" si="428"/>
        <v>5.1104895923727994E-4</v>
      </c>
    </row>
    <row r="8993" spans="1:5" x14ac:dyDescent="0.55000000000000004">
      <c r="A8993">
        <v>8988</v>
      </c>
      <c r="C8993">
        <f t="shared" si="426"/>
        <v>-0.13059246802582583</v>
      </c>
      <c r="D8993">
        <f t="shared" si="427"/>
        <v>-3.3172985538014715E-4</v>
      </c>
      <c r="E8993" s="2">
        <f t="shared" si="428"/>
        <v>1.7054392705076343E-2</v>
      </c>
    </row>
    <row r="8994" spans="1:5" x14ac:dyDescent="0.55000000000000004">
      <c r="A8994">
        <v>8989</v>
      </c>
      <c r="C8994">
        <f t="shared" si="426"/>
        <v>-0.20580258724695552</v>
      </c>
      <c r="D8994">
        <f t="shared" si="427"/>
        <v>-1.1657651227072966E-4</v>
      </c>
      <c r="E8994" s="2">
        <f t="shared" si="428"/>
        <v>4.2354704917540738E-2</v>
      </c>
    </row>
    <row r="8995" spans="1:5" x14ac:dyDescent="0.55000000000000004">
      <c r="A8995">
        <v>8990</v>
      </c>
      <c r="C8995">
        <f t="shared" si="426"/>
        <v>-0.22936059504619288</v>
      </c>
      <c r="D8995">
        <f t="shared" si="427"/>
        <v>1.278350781859367E-4</v>
      </c>
      <c r="E8995" s="2">
        <f t="shared" si="428"/>
        <v>5.2606282559943679E-2</v>
      </c>
    </row>
    <row r="8996" spans="1:5" x14ac:dyDescent="0.55000000000000004">
      <c r="A8996">
        <v>8991</v>
      </c>
      <c r="C8996">
        <f t="shared" si="426"/>
        <v>-0.19535392802658591</v>
      </c>
      <c r="D8996">
        <f t="shared" si="427"/>
        <v>3.4016275856758372E-4</v>
      </c>
      <c r="E8996" s="2">
        <f t="shared" si="428"/>
        <v>3.8163157195416506E-2</v>
      </c>
    </row>
    <row r="8997" spans="1:5" x14ac:dyDescent="0.55000000000000004">
      <c r="A8997">
        <v>8992</v>
      </c>
      <c r="C8997">
        <f t="shared" si="426"/>
        <v>-0.11231754280638959</v>
      </c>
      <c r="D8997">
        <f t="shared" si="427"/>
        <v>4.6711675661081356E-4</v>
      </c>
      <c r="E8997" s="2">
        <f t="shared" si="428"/>
        <v>1.2615230422065157E-2</v>
      </c>
    </row>
    <row r="8998" spans="1:5" x14ac:dyDescent="0.55000000000000004">
      <c r="A8998">
        <v>8993</v>
      </c>
      <c r="C8998">
        <f t="shared" si="426"/>
        <v>-1.0918218077466799E-3</v>
      </c>
      <c r="D8998">
        <f t="shared" si="427"/>
        <v>4.7683429478473057E-4</v>
      </c>
      <c r="E8998" s="2">
        <f t="shared" si="428"/>
        <v>1.192074859871228E-6</v>
      </c>
    </row>
    <row r="8999" spans="1:5" x14ac:dyDescent="0.55000000000000004">
      <c r="A8999">
        <v>8994</v>
      </c>
      <c r="C8999">
        <f t="shared" si="426"/>
        <v>0.11040792345086295</v>
      </c>
      <c r="D8999">
        <f t="shared" si="427"/>
        <v>3.6687647583713405E-4</v>
      </c>
      <c r="E8999" s="2">
        <f t="shared" si="428"/>
        <v>1.2189909560731613E-2</v>
      </c>
    </row>
    <row r="9000" spans="1:5" x14ac:dyDescent="0.55000000000000004">
      <c r="A9000">
        <v>8995</v>
      </c>
      <c r="C9000">
        <f t="shared" si="426"/>
        <v>0.19419760713589809</v>
      </c>
      <c r="D9000">
        <f t="shared" si="427"/>
        <v>1.6484039460362853E-4</v>
      </c>
      <c r="E9000" s="2">
        <f t="shared" si="428"/>
        <v>3.7712710617308617E-2</v>
      </c>
    </row>
    <row r="9001" spans="1:5" x14ac:dyDescent="0.55000000000000004">
      <c r="A9001">
        <v>8996</v>
      </c>
      <c r="C9001">
        <f t="shared" si="426"/>
        <v>0.2292477847935257</v>
      </c>
      <c r="D9001">
        <f t="shared" si="427"/>
        <v>-7.856715112023683E-5</v>
      </c>
      <c r="E9001" s="2">
        <f t="shared" si="428"/>
        <v>5.255454683273867E-2</v>
      </c>
    </row>
    <row r="9002" spans="1:5" x14ac:dyDescent="0.55000000000000004">
      <c r="A9002">
        <v>8997</v>
      </c>
      <c r="C9002">
        <f t="shared" si="426"/>
        <v>0.20676160062787705</v>
      </c>
      <c r="D9002">
        <f t="shared" si="427"/>
        <v>-3.0225599797706896E-4</v>
      </c>
      <c r="E9002" s="2">
        <f t="shared" si="428"/>
        <v>4.2750359494201723E-2</v>
      </c>
    </row>
    <row r="9003" spans="1:5" x14ac:dyDescent="0.55000000000000004">
      <c r="A9003">
        <v>8998</v>
      </c>
      <c r="C9003">
        <f t="shared" si="426"/>
        <v>0.13238261289337461</v>
      </c>
      <c r="D9003">
        <f t="shared" si="427"/>
        <v>-4.5008496039258692E-4</v>
      </c>
      <c r="E9003" s="2">
        <f t="shared" si="428"/>
        <v>1.7525156196477074E-2</v>
      </c>
    </row>
    <row r="9004" spans="1:5" x14ac:dyDescent="0.55000000000000004">
      <c r="A9004">
        <v>8999</v>
      </c>
      <c r="C9004">
        <f t="shared" si="426"/>
        <v>2.4778379726712031E-2</v>
      </c>
      <c r="D9004">
        <f t="shared" si="427"/>
        <v>-4.8495208478778744E-4</v>
      </c>
      <c r="E9004" s="2">
        <f t="shared" si="428"/>
        <v>6.1396810188113374E-4</v>
      </c>
    </row>
    <row r="9005" spans="1:5" x14ac:dyDescent="0.55000000000000004">
      <c r="A9005">
        <v>9000</v>
      </c>
      <c r="C9005">
        <f t="shared" si="426"/>
        <v>-8.9044704464551164E-2</v>
      </c>
      <c r="D9005">
        <f t="shared" si="427"/>
        <v>-3.9810645788014381E-4</v>
      </c>
      <c r="E9005" s="2">
        <f t="shared" si="428"/>
        <v>7.9289593931792576E-3</v>
      </c>
    </row>
    <row r="9006" spans="1:5" x14ac:dyDescent="0.55000000000000004">
      <c r="A9006">
        <v>9001</v>
      </c>
      <c r="C9006">
        <f t="shared" si="426"/>
        <v>-0.18051944474865958</v>
      </c>
      <c r="D9006">
        <f t="shared" si="427"/>
        <v>-2.113445014629043E-4</v>
      </c>
      <c r="E9006" s="2">
        <f t="shared" si="428"/>
        <v>3.2587269932364361E-2</v>
      </c>
    </row>
    <row r="9007" spans="1:5" x14ac:dyDescent="0.55000000000000004">
      <c r="A9007">
        <v>9002</v>
      </c>
      <c r="C9007">
        <f t="shared" si="426"/>
        <v>-0.22668760944830876</v>
      </c>
      <c r="D9007">
        <f t="shared" si="427"/>
        <v>2.8460470025808048E-5</v>
      </c>
      <c r="E9007" s="2">
        <f t="shared" si="428"/>
        <v>5.1387272277388964E-2</v>
      </c>
    </row>
    <row r="9008" spans="1:5" x14ac:dyDescent="0.55000000000000004">
      <c r="A9008">
        <v>9003</v>
      </c>
      <c r="C9008">
        <f t="shared" si="426"/>
        <v>-0.21596196237418153</v>
      </c>
      <c r="D9008">
        <f t="shared" si="427"/>
        <v>2.6112246344355136E-4</v>
      </c>
      <c r="E9008" s="2">
        <f t="shared" si="428"/>
        <v>4.6639569192507398E-2</v>
      </c>
    </row>
    <row r="9009" spans="1:5" x14ac:dyDescent="0.55000000000000004">
      <c r="A9009">
        <v>9004</v>
      </c>
      <c r="C9009">
        <f t="shared" si="426"/>
        <v>-0.1510344148611166</v>
      </c>
      <c r="D9009">
        <f t="shared" si="427"/>
        <v>4.2824822256177912E-4</v>
      </c>
      <c r="E9009" s="2">
        <f t="shared" si="428"/>
        <v>2.2811394472439878E-2</v>
      </c>
    </row>
    <row r="9010" spans="1:5" x14ac:dyDescent="0.55000000000000004">
      <c r="A9010">
        <v>9005</v>
      </c>
      <c r="C9010">
        <f t="shared" si="426"/>
        <v>-4.8200412770779605E-2</v>
      </c>
      <c r="D9010">
        <f t="shared" si="427"/>
        <v>4.878927045733095E-4</v>
      </c>
      <c r="E9010" s="2">
        <f t="shared" si="428"/>
        <v>2.3232797912735338E-3</v>
      </c>
    </row>
    <row r="9011" spans="1:5" x14ac:dyDescent="0.55000000000000004">
      <c r="A9011">
        <v>9006</v>
      </c>
      <c r="C9011">
        <f t="shared" si="426"/>
        <v>6.6730876940934505E-2</v>
      </c>
      <c r="D9011">
        <f t="shared" si="427"/>
        <v>4.2508640169917677E-4</v>
      </c>
      <c r="E9011" s="2">
        <f t="shared" si="428"/>
        <v>4.4530099373061441E-3</v>
      </c>
    </row>
    <row r="9012" spans="1:5" x14ac:dyDescent="0.55000000000000004">
      <c r="A9012">
        <v>9007</v>
      </c>
      <c r="C9012">
        <f t="shared" si="426"/>
        <v>0.16491412311575609</v>
      </c>
      <c r="D9012">
        <f t="shared" si="427"/>
        <v>2.5559237210896405E-4</v>
      </c>
      <c r="E9012" s="2">
        <f t="shared" si="428"/>
        <v>2.719666800303876E-2</v>
      </c>
    </row>
    <row r="9013" spans="1:5" x14ac:dyDescent="0.55000000000000004">
      <c r="A9013">
        <v>9008</v>
      </c>
      <c r="C9013">
        <f t="shared" si="426"/>
        <v>0.22170740050155882</v>
      </c>
      <c r="D9013">
        <f t="shared" si="427"/>
        <v>2.1950044586233375E-5</v>
      </c>
      <c r="E9013" s="2">
        <f t="shared" si="428"/>
        <v>4.9154171437158604E-2</v>
      </c>
    </row>
    <row r="9014" spans="1:5" x14ac:dyDescent="0.55000000000000004">
      <c r="A9014">
        <v>9009</v>
      </c>
      <c r="C9014">
        <f t="shared" si="426"/>
        <v>0.22285679358500385</v>
      </c>
      <c r="D9014">
        <f t="shared" si="427"/>
        <v>-2.1720128146346002E-4</v>
      </c>
      <c r="E9014" s="2">
        <f t="shared" si="428"/>
        <v>4.9665150446989013E-2</v>
      </c>
    </row>
    <row r="9015" spans="1:5" x14ac:dyDescent="0.55000000000000004">
      <c r="A9015">
        <v>9010</v>
      </c>
      <c r="C9015">
        <f t="shared" si="426"/>
        <v>0.16807382892710551</v>
      </c>
      <c r="D9015">
        <f t="shared" si="427"/>
        <v>-4.0183966410558056E-4</v>
      </c>
      <c r="E9015" s="2">
        <f t="shared" si="428"/>
        <v>2.8248811970217929E-2</v>
      </c>
    </row>
    <row r="9016" spans="1:5" x14ac:dyDescent="0.55000000000000004">
      <c r="A9016">
        <v>9011</v>
      </c>
      <c r="C9016">
        <f t="shared" si="426"/>
        <v>7.1107875923722863E-2</v>
      </c>
      <c r="D9016">
        <f t="shared" si="427"/>
        <v>-4.856247611652641E-4</v>
      </c>
      <c r="E9016" s="2">
        <f t="shared" si="428"/>
        <v>5.0563300183835659E-3</v>
      </c>
    </row>
    <row r="9017" spans="1:5" x14ac:dyDescent="0.55000000000000004">
      <c r="A9017">
        <v>9012</v>
      </c>
      <c r="C9017">
        <f t="shared" si="426"/>
        <v>-4.37046551014139E-2</v>
      </c>
      <c r="D9017">
        <f t="shared" si="427"/>
        <v>-4.4752827933025005E-4</v>
      </c>
      <c r="E9017" s="2">
        <f t="shared" si="428"/>
        <v>1.9100968775335441E-3</v>
      </c>
    </row>
    <row r="9018" spans="1:5" x14ac:dyDescent="0.55000000000000004">
      <c r="A9018">
        <v>9013</v>
      </c>
      <c r="C9018">
        <f t="shared" si="426"/>
        <v>-0.14754823891713159</v>
      </c>
      <c r="D9018">
        <f t="shared" si="427"/>
        <v>-2.971116325310041E-4</v>
      </c>
      <c r="E9018" s="2">
        <f t="shared" si="428"/>
        <v>2.1770482807546947E-2</v>
      </c>
    </row>
    <row r="9019" spans="1:5" x14ac:dyDescent="0.55000000000000004">
      <c r="A9019">
        <v>9014</v>
      </c>
      <c r="C9019">
        <f t="shared" si="426"/>
        <v>-0.21436032483356149</v>
      </c>
      <c r="D9019">
        <f t="shared" si="427"/>
        <v>-7.212622858980833E-5</v>
      </c>
      <c r="E9019" s="2">
        <f t="shared" si="428"/>
        <v>4.5950348862749998E-2</v>
      </c>
    </row>
    <row r="9020" spans="1:5" x14ac:dyDescent="0.55000000000000004">
      <c r="A9020">
        <v>9015</v>
      </c>
      <c r="C9020">
        <f t="shared" si="426"/>
        <v>-0.22737248757646877</v>
      </c>
      <c r="D9020">
        <f t="shared" si="427"/>
        <v>1.7096133843278968E-4</v>
      </c>
      <c r="E9020" s="2">
        <f t="shared" si="428"/>
        <v>5.1698248106711447E-2</v>
      </c>
    </row>
    <row r="9021" spans="1:5" x14ac:dyDescent="0.55000000000000004">
      <c r="A9021">
        <v>9016</v>
      </c>
      <c r="C9021">
        <f t="shared" si="426"/>
        <v>-0.18331894856945208</v>
      </c>
      <c r="D9021">
        <f t="shared" si="427"/>
        <v>3.7114121308784784E-4</v>
      </c>
      <c r="E9021" s="2">
        <f t="shared" si="428"/>
        <v>3.3605836904609415E-2</v>
      </c>
    </row>
    <row r="9022" spans="1:5" x14ac:dyDescent="0.55000000000000004">
      <c r="A9022">
        <v>9017</v>
      </c>
      <c r="C9022">
        <f t="shared" si="426"/>
        <v>-9.3256217528347479E-2</v>
      </c>
      <c r="D9022">
        <f t="shared" si="427"/>
        <v>4.7817246629391403E-4</v>
      </c>
      <c r="E9022" s="2">
        <f t="shared" si="428"/>
        <v>8.6967221076944632E-3</v>
      </c>
    </row>
    <row r="9023" spans="1:5" x14ac:dyDescent="0.55000000000000004">
      <c r="A9023">
        <v>9018</v>
      </c>
      <c r="C9023">
        <f t="shared" si="426"/>
        <v>2.0211858427272925E-2</v>
      </c>
      <c r="D9023">
        <f t="shared" si="427"/>
        <v>4.6519250953607914E-4</v>
      </c>
      <c r="E9023" s="2">
        <f t="shared" si="428"/>
        <v>4.0851922108412354E-4</v>
      </c>
    </row>
    <row r="9024" spans="1:5" x14ac:dyDescent="0.55000000000000004">
      <c r="A9024">
        <v>9019</v>
      </c>
      <c r="C9024">
        <f t="shared" si="426"/>
        <v>0.12860718394982021</v>
      </c>
      <c r="D9024">
        <f t="shared" si="427"/>
        <v>3.3545903836477948E-4</v>
      </c>
      <c r="E9024" s="2">
        <f t="shared" si="428"/>
        <v>1.6539807763502893E-2</v>
      </c>
    </row>
    <row r="9025" spans="1:5" x14ac:dyDescent="0.55000000000000004">
      <c r="A9025">
        <v>9020</v>
      </c>
      <c r="C9025">
        <f t="shared" si="426"/>
        <v>0.20472481712379859</v>
      </c>
      <c r="D9025">
        <f t="shared" si="427"/>
        <v>1.2153241948628763E-4</v>
      </c>
      <c r="E9025" s="2">
        <f t="shared" si="428"/>
        <v>4.1912250746372774E-2</v>
      </c>
    </row>
    <row r="9026" spans="1:5" x14ac:dyDescent="0.55000000000000004">
      <c r="A9026">
        <v>9021</v>
      </c>
      <c r="C9026">
        <f t="shared" si="426"/>
        <v>0.22946083645922508</v>
      </c>
      <c r="D9026">
        <f t="shared" si="427"/>
        <v>-1.2289627498827176E-4</v>
      </c>
      <c r="E9026" s="2">
        <f t="shared" si="428"/>
        <v>5.2652275468567239E-2</v>
      </c>
    </row>
    <row r="9027" spans="1:5" x14ac:dyDescent="0.55000000000000004">
      <c r="A9027">
        <v>9022</v>
      </c>
      <c r="C9027">
        <f t="shared" si="426"/>
        <v>0.19660702249405754</v>
      </c>
      <c r="D9027">
        <f t="shared" si="427"/>
        <v>-3.3648059488871414E-4</v>
      </c>
      <c r="E9027" s="2">
        <f t="shared" si="428"/>
        <v>3.8654321293978847E-2</v>
      </c>
    </row>
    <row r="9028" spans="1:5" x14ac:dyDescent="0.55000000000000004">
      <c r="A9028">
        <v>9023</v>
      </c>
      <c r="C9028">
        <f t="shared" si="426"/>
        <v>0.11440899003010087</v>
      </c>
      <c r="D9028">
        <f t="shared" si="427"/>
        <v>-4.6561537792028356E-4</v>
      </c>
      <c r="E9028" s="2">
        <f t="shared" si="428"/>
        <v>1.3089416999707721E-2</v>
      </c>
    </row>
    <row r="9029" spans="1:5" x14ac:dyDescent="0.55000000000000004">
      <c r="A9029">
        <v>9024</v>
      </c>
      <c r="C9029">
        <f t="shared" si="426"/>
        <v>3.4967126187557397E-3</v>
      </c>
      <c r="D9029">
        <f t="shared" si="427"/>
        <v>-4.7789051548731122E-4</v>
      </c>
      <c r="E9029" s="2">
        <f t="shared" si="428"/>
        <v>1.2226999138165623E-5</v>
      </c>
    </row>
    <row r="9030" spans="1:5" x14ac:dyDescent="0.55000000000000004">
      <c r="A9030">
        <v>9025</v>
      </c>
      <c r="C9030">
        <f t="shared" ref="C9030:C9093" si="429">$D$1*COS($B$2*(A9030-$L$2)+$B$1)</f>
        <v>-0.10829316595504314</v>
      </c>
      <c r="D9030">
        <f t="shared" ref="D9030:D9093" si="430">$D$2*COS($B$2*(A9030-$L$3)+$B$3)</f>
        <v>-3.7022520679984365E-4</v>
      </c>
      <c r="E9030" s="2">
        <f t="shared" ref="E9030:E9093" si="431">(M9030-C9030)^2</f>
        <v>1.1727409792566514E-2</v>
      </c>
    </row>
    <row r="9031" spans="1:5" x14ac:dyDescent="0.55000000000000004">
      <c r="A9031">
        <v>9026</v>
      </c>
      <c r="C9031">
        <f t="shared" si="429"/>
        <v>-0.19290374251294995</v>
      </c>
      <c r="D9031">
        <f t="shared" si="430"/>
        <v>-1.6964117493379263E-4</v>
      </c>
      <c r="E9031" s="2">
        <f t="shared" si="431"/>
        <v>3.7211853875502493E-2</v>
      </c>
    </row>
    <row r="9032" spans="1:5" x14ac:dyDescent="0.55000000000000004">
      <c r="A9032">
        <v>9027</v>
      </c>
      <c r="C9032">
        <f t="shared" si="429"/>
        <v>-0.22909954578815375</v>
      </c>
      <c r="D9032">
        <f t="shared" si="430"/>
        <v>7.351921608136981E-5</v>
      </c>
      <c r="E9032" s="2">
        <f t="shared" si="431"/>
        <v>5.2486601880338359E-2</v>
      </c>
    </row>
    <row r="9033" spans="1:5" x14ac:dyDescent="0.55000000000000004">
      <c r="A9033">
        <v>9028</v>
      </c>
      <c r="C9033">
        <f t="shared" si="429"/>
        <v>-0.2077961921076116</v>
      </c>
      <c r="D9033">
        <f t="shared" si="430"/>
        <v>2.9822783352888337E-4</v>
      </c>
      <c r="E9033" s="2">
        <f t="shared" si="431"/>
        <v>4.3179257454423428E-2</v>
      </c>
    </row>
    <row r="9034" spans="1:5" x14ac:dyDescent="0.55000000000000004">
      <c r="A9034">
        <v>9029</v>
      </c>
      <c r="C9034">
        <f t="shared" si="429"/>
        <v>-0.13434037420426045</v>
      </c>
      <c r="D9034">
        <f t="shared" si="430"/>
        <v>4.4808755090460769E-4</v>
      </c>
      <c r="E9034" s="2">
        <f t="shared" si="431"/>
        <v>1.8047336141340728E-2</v>
      </c>
    </row>
    <row r="9035" spans="1:5" x14ac:dyDescent="0.55000000000000004">
      <c r="A9035">
        <v>9030</v>
      </c>
      <c r="C9035">
        <f t="shared" si="429"/>
        <v>-2.7167954046050994E-2</v>
      </c>
      <c r="D9035">
        <f t="shared" si="430"/>
        <v>4.8548673793944586E-4</v>
      </c>
      <c r="E9035" s="2">
        <f t="shared" si="431"/>
        <v>7.3809772704833858E-4</v>
      </c>
    </row>
    <row r="9036" spans="1:5" x14ac:dyDescent="0.55000000000000004">
      <c r="A9036">
        <v>9031</v>
      </c>
      <c r="C9036">
        <f t="shared" si="429"/>
        <v>8.6823049922682957E-2</v>
      </c>
      <c r="D9036">
        <f t="shared" si="430"/>
        <v>4.0103898699996797E-4</v>
      </c>
      <c r="E9036" s="2">
        <f t="shared" si="431"/>
        <v>7.5382419978766973E-3</v>
      </c>
    </row>
    <row r="9037" spans="1:5" x14ac:dyDescent="0.55000000000000004">
      <c r="A9037">
        <v>9032</v>
      </c>
      <c r="C9037">
        <f t="shared" si="429"/>
        <v>0.1790232984455089</v>
      </c>
      <c r="D9037">
        <f t="shared" si="430"/>
        <v>2.1593890355462759E-4</v>
      </c>
      <c r="E9037" s="2">
        <f t="shared" si="431"/>
        <v>3.204934138630975E-2</v>
      </c>
    </row>
    <row r="9038" spans="1:5" x14ac:dyDescent="0.55000000000000004">
      <c r="A9038">
        <v>9033</v>
      </c>
      <c r="C9038">
        <f t="shared" si="429"/>
        <v>0.22629247256967011</v>
      </c>
      <c r="D9038">
        <f t="shared" si="430"/>
        <v>-2.3357293044891986E-5</v>
      </c>
      <c r="E9038" s="2">
        <f t="shared" si="431"/>
        <v>5.1208283141694899E-2</v>
      </c>
    </row>
    <row r="9039" spans="1:5" x14ac:dyDescent="0.55000000000000004">
      <c r="A9039">
        <v>9034</v>
      </c>
      <c r="C9039">
        <f t="shared" si="429"/>
        <v>0.21676700594779602</v>
      </c>
      <c r="D9039">
        <f t="shared" si="430"/>
        <v>-2.5679130142918389E-4</v>
      </c>
      <c r="E9039" s="2">
        <f t="shared" si="431"/>
        <v>4.6987934867571836E-2</v>
      </c>
    </row>
    <row r="9040" spans="1:5" x14ac:dyDescent="0.55000000000000004">
      <c r="A9040">
        <v>9035</v>
      </c>
      <c r="C9040">
        <f t="shared" si="429"/>
        <v>0.15283758991897911</v>
      </c>
      <c r="D9040">
        <f t="shared" si="430"/>
        <v>-4.2577610588591494E-4</v>
      </c>
      <c r="E9040" s="2">
        <f t="shared" si="431"/>
        <v>2.3359328892242025E-2</v>
      </c>
    </row>
    <row r="9041" spans="1:5" x14ac:dyDescent="0.55000000000000004">
      <c r="A9041">
        <v>9036</v>
      </c>
      <c r="C9041">
        <f t="shared" si="429"/>
        <v>5.0549160381281183E-2</v>
      </c>
      <c r="D9041">
        <f t="shared" si="430"/>
        <v>-4.8790008241350537E-4</v>
      </c>
      <c r="E9041" s="2">
        <f t="shared" si="431"/>
        <v>2.5552176152524872E-3</v>
      </c>
    </row>
    <row r="9042" spans="1:5" x14ac:dyDescent="0.55000000000000004">
      <c r="A9042">
        <v>9037</v>
      </c>
      <c r="C9042">
        <f t="shared" si="429"/>
        <v>-6.4426042920358292E-2</v>
      </c>
      <c r="D9042">
        <f t="shared" si="430"/>
        <v>-4.2757142237305614E-4</v>
      </c>
      <c r="E9042" s="2">
        <f t="shared" si="431"/>
        <v>4.1507150063758488E-3</v>
      </c>
    </row>
    <row r="9043" spans="1:5" x14ac:dyDescent="0.55000000000000004">
      <c r="A9043">
        <v>9038</v>
      </c>
      <c r="C9043">
        <f t="shared" si="429"/>
        <v>-0.16323166744222342</v>
      </c>
      <c r="D9043">
        <f t="shared" si="430"/>
        <v>-2.5993134780746287E-4</v>
      </c>
      <c r="E9043" s="2">
        <f t="shared" si="431"/>
        <v>2.664457725596862E-2</v>
      </c>
    </row>
    <row r="9044" spans="1:5" x14ac:dyDescent="0.55000000000000004">
      <c r="A9044">
        <v>9039</v>
      </c>
      <c r="C9044">
        <f t="shared" si="429"/>
        <v>-0.22106958408574087</v>
      </c>
      <c r="D9044">
        <f t="shared" si="430"/>
        <v>-2.7053983867375781E-5</v>
      </c>
      <c r="E9044" s="2">
        <f t="shared" si="431"/>
        <v>4.8871761007842456E-2</v>
      </c>
    </row>
    <row r="9045" spans="1:5" x14ac:dyDescent="0.55000000000000004">
      <c r="A9045">
        <v>9040</v>
      </c>
      <c r="C9045">
        <f t="shared" si="429"/>
        <v>-0.22342369490319261</v>
      </c>
      <c r="D9045">
        <f t="shared" si="430"/>
        <v>2.1261335977669756E-4</v>
      </c>
      <c r="E9045" s="2">
        <f t="shared" si="431"/>
        <v>4.9918147444194892E-2</v>
      </c>
    </row>
    <row r="9046" spans="1:5" x14ac:dyDescent="0.55000000000000004">
      <c r="A9046">
        <v>9041</v>
      </c>
      <c r="C9046">
        <f t="shared" si="429"/>
        <v>-0.16970316769776728</v>
      </c>
      <c r="D9046">
        <f t="shared" si="430"/>
        <v>3.9891923165085927E-4</v>
      </c>
      <c r="E9046" s="2">
        <f t="shared" si="431"/>
        <v>2.8799165126656524E-2</v>
      </c>
    </row>
    <row r="9047" spans="1:5" x14ac:dyDescent="0.55000000000000004">
      <c r="A9047">
        <v>9042</v>
      </c>
      <c r="C9047">
        <f t="shared" si="429"/>
        <v>-7.3390722459157828E-2</v>
      </c>
      <c r="D9047">
        <f t="shared" si="430"/>
        <v>4.851047849308872E-4</v>
      </c>
      <c r="E9047" s="2">
        <f t="shared" si="431"/>
        <v>5.3861981430771335E-3</v>
      </c>
    </row>
    <row r="9048" spans="1:5" x14ac:dyDescent="0.55000000000000004">
      <c r="A9048">
        <v>9043</v>
      </c>
      <c r="C9048">
        <f t="shared" si="429"/>
        <v>4.1341247163012886E-2</v>
      </c>
      <c r="D9048">
        <f t="shared" si="430"/>
        <v>4.495392623908167E-4</v>
      </c>
      <c r="E9048" s="2">
        <f t="shared" si="431"/>
        <v>1.7090987169933209E-3</v>
      </c>
    </row>
    <row r="9049" spans="1:5" x14ac:dyDescent="0.55000000000000004">
      <c r="A9049">
        <v>9044</v>
      </c>
      <c r="C9049">
        <f t="shared" si="429"/>
        <v>0.14569743515161651</v>
      </c>
      <c r="D9049">
        <f t="shared" si="430"/>
        <v>3.011488605264718E-4</v>
      </c>
      <c r="E9049" s="2">
        <f t="shared" si="431"/>
        <v>2.1227742609759497E-2</v>
      </c>
    </row>
    <row r="9050" spans="1:5" x14ac:dyDescent="0.55000000000000004">
      <c r="A9050">
        <v>9045</v>
      </c>
      <c r="C9050">
        <f t="shared" si="429"/>
        <v>0.21348663797419604</v>
      </c>
      <c r="D9050">
        <f t="shared" si="430"/>
        <v>7.717644239131734E-5</v>
      </c>
      <c r="E9050" s="2">
        <f t="shared" si="431"/>
        <v>4.5576544593525441E-2</v>
      </c>
    </row>
    <row r="9051" spans="1:5" x14ac:dyDescent="0.55000000000000004">
      <c r="A9051">
        <v>9046</v>
      </c>
      <c r="C9051">
        <f t="shared" si="429"/>
        <v>0.22769519460911822</v>
      </c>
      <c r="D9051">
        <f t="shared" si="430"/>
        <v>-1.6616563603931179E-4</v>
      </c>
      <c r="E9051" s="2">
        <f t="shared" si="431"/>
        <v>5.1845101648084216E-2</v>
      </c>
    </row>
    <row r="9052" spans="1:5" x14ac:dyDescent="0.55000000000000004">
      <c r="A9052">
        <v>9047</v>
      </c>
      <c r="C9052">
        <f t="shared" si="429"/>
        <v>0.18475705683104593</v>
      </c>
      <c r="D9052">
        <f t="shared" si="430"/>
        <v>-3.6780364231777811E-4</v>
      </c>
      <c r="E9052" s="2">
        <f t="shared" si="431"/>
        <v>3.4135170048870338E-2</v>
      </c>
    </row>
    <row r="9053" spans="1:5" x14ac:dyDescent="0.55000000000000004">
      <c r="A9053">
        <v>9048</v>
      </c>
      <c r="C9053">
        <f t="shared" si="429"/>
        <v>9.5448792158142684E-2</v>
      </c>
      <c r="D9053">
        <f t="shared" si="430"/>
        <v>-4.7713068706013007E-4</v>
      </c>
      <c r="E9053" s="2">
        <f t="shared" si="431"/>
        <v>9.1104719244483202E-3</v>
      </c>
    </row>
    <row r="9054" spans="1:5" x14ac:dyDescent="0.55000000000000004">
      <c r="A9054">
        <v>9049</v>
      </c>
      <c r="C9054">
        <f t="shared" si="429"/>
        <v>-1.781510744554872E-2</v>
      </c>
      <c r="D9054">
        <f t="shared" si="430"/>
        <v>-4.6670798646729675E-4</v>
      </c>
      <c r="E9054" s="2">
        <f t="shared" si="431"/>
        <v>3.1737805329644543E-4</v>
      </c>
    </row>
    <row r="9055" spans="1:5" x14ac:dyDescent="0.55000000000000004">
      <c r="A9055">
        <v>9050</v>
      </c>
      <c r="C9055">
        <f t="shared" si="429"/>
        <v>-0.12660779059307753</v>
      </c>
      <c r="D9055">
        <f t="shared" si="430"/>
        <v>-3.3915141869498227E-4</v>
      </c>
      <c r="E9055" s="2">
        <f t="shared" si="431"/>
        <v>1.6029532638860571E-2</v>
      </c>
    </row>
    <row r="9056" spans="1:5" x14ac:dyDescent="0.55000000000000004">
      <c r="A9056">
        <v>9051</v>
      </c>
      <c r="C9056">
        <f t="shared" si="429"/>
        <v>-0.20362458698222474</v>
      </c>
      <c r="D9056">
        <f t="shared" si="430"/>
        <v>-1.2647499357492054E-4</v>
      </c>
      <c r="E9056" s="2">
        <f t="shared" si="431"/>
        <v>4.1462972423681611E-2</v>
      </c>
    </row>
    <row r="9057" spans="1:5" x14ac:dyDescent="0.55000000000000004">
      <c r="A9057">
        <v>9052</v>
      </c>
      <c r="C9057">
        <f t="shared" si="429"/>
        <v>-0.22953590410466257</v>
      </c>
      <c r="D9057">
        <f t="shared" si="430"/>
        <v>1.179439890442151E-4</v>
      </c>
      <c r="E9057" s="2">
        <f t="shared" si="431"/>
        <v>5.2686731273144848E-2</v>
      </c>
    </row>
    <row r="9058" spans="1:5" x14ac:dyDescent="0.55000000000000004">
      <c r="A9058">
        <v>9053</v>
      </c>
      <c r="C9058">
        <f t="shared" si="429"/>
        <v>-0.19783854753134611</v>
      </c>
      <c r="D9058">
        <f t="shared" si="430"/>
        <v>3.3276151648214394E-4</v>
      </c>
      <c r="E9058" s="2">
        <f t="shared" si="431"/>
        <v>3.9140090889312695E-2</v>
      </c>
    </row>
    <row r="9059" spans="1:5" x14ac:dyDescent="0.55000000000000004">
      <c r="A9059">
        <v>9054</v>
      </c>
      <c r="C9059">
        <f t="shared" si="429"/>
        <v>-0.11648788563336918</v>
      </c>
      <c r="D9059">
        <f t="shared" si="430"/>
        <v>4.6406291733929605E-4</v>
      </c>
      <c r="E9059" s="2">
        <f t="shared" si="431"/>
        <v>1.3569427499332896E-2</v>
      </c>
    </row>
    <row r="9060" spans="1:5" x14ac:dyDescent="0.55000000000000004">
      <c r="A9060">
        <v>9055</v>
      </c>
      <c r="C9060">
        <f t="shared" si="429"/>
        <v>-5.9012198112259311E-3</v>
      </c>
      <c r="D9060">
        <f t="shared" si="430"/>
        <v>4.7889430761446173E-4</v>
      </c>
      <c r="E9060" s="2">
        <f t="shared" si="431"/>
        <v>3.4824395260405417E-5</v>
      </c>
    </row>
    <row r="9061" spans="1:5" x14ac:dyDescent="0.55000000000000004">
      <c r="A9061">
        <v>9056</v>
      </c>
      <c r="C9061">
        <f t="shared" si="429"/>
        <v>0.10616652779569088</v>
      </c>
      <c r="D9061">
        <f t="shared" si="430"/>
        <v>3.7353332096947653E-4</v>
      </c>
      <c r="E9061" s="2">
        <f t="shared" si="431"/>
        <v>1.1271331624193205E-2</v>
      </c>
    </row>
    <row r="9062" spans="1:5" x14ac:dyDescent="0.55000000000000004">
      <c r="A9062">
        <v>9057</v>
      </c>
      <c r="C9062">
        <f t="shared" si="429"/>
        <v>0.19158871473873731</v>
      </c>
      <c r="D9062">
        <f t="shared" si="430"/>
        <v>1.7442334421884415E-4</v>
      </c>
      <c r="E9062" s="2">
        <f t="shared" si="431"/>
        <v>3.6706235615241257E-2</v>
      </c>
    </row>
    <row r="9063" spans="1:5" x14ac:dyDescent="0.55000000000000004">
      <c r="A9063">
        <v>9058</v>
      </c>
      <c r="C9063">
        <f t="shared" si="429"/>
        <v>0.22892617265178708</v>
      </c>
      <c r="D9063">
        <f t="shared" si="430"/>
        <v>-6.8463215371306182E-5</v>
      </c>
      <c r="E9063" s="2">
        <f t="shared" si="431"/>
        <v>5.240719252499583E-2</v>
      </c>
    </row>
    <row r="9064" spans="1:5" x14ac:dyDescent="0.55000000000000004">
      <c r="A9064">
        <v>9059</v>
      </c>
      <c r="C9064">
        <f t="shared" si="429"/>
        <v>0.20880798661193245</v>
      </c>
      <c r="D9064">
        <f t="shared" si="430"/>
        <v>-2.9416695099996834E-4</v>
      </c>
      <c r="E9064" s="2">
        <f t="shared" si="431"/>
        <v>4.3600775272928959E-2</v>
      </c>
    </row>
    <row r="9065" spans="1:5" x14ac:dyDescent="0.55000000000000004">
      <c r="A9065">
        <v>9060</v>
      </c>
      <c r="C9065">
        <f t="shared" si="429"/>
        <v>0.13628339725562028</v>
      </c>
      <c r="D9065">
        <f t="shared" si="430"/>
        <v>-4.4604098247498676E-4</v>
      </c>
      <c r="E9065" s="2">
        <f t="shared" si="431"/>
        <v>1.8573164367533208E-2</v>
      </c>
    </row>
    <row r="9066" spans="1:5" x14ac:dyDescent="0.55000000000000004">
      <c r="A9066">
        <v>9061</v>
      </c>
      <c r="C9066">
        <f t="shared" si="429"/>
        <v>2.955454781423477E-2</v>
      </c>
      <c r="D9066">
        <f t="shared" si="430"/>
        <v>-4.8596812914671419E-4</v>
      </c>
      <c r="E9066" s="2">
        <f t="shared" si="431"/>
        <v>8.7347129650388927E-4</v>
      </c>
    </row>
    <row r="9067" spans="1:5" x14ac:dyDescent="0.55000000000000004">
      <c r="A9067">
        <v>9062</v>
      </c>
      <c r="C9067">
        <f t="shared" si="429"/>
        <v>-8.4591870168084157E-2</v>
      </c>
      <c r="D9067">
        <f t="shared" si="430"/>
        <v>-4.0392751879802277E-4</v>
      </c>
      <c r="E9067" s="2">
        <f t="shared" si="431"/>
        <v>7.1557844985340067E-3</v>
      </c>
    </row>
    <row r="9068" spans="1:5" x14ac:dyDescent="0.55000000000000004">
      <c r="A9068">
        <v>9063</v>
      </c>
      <c r="C9068">
        <f t="shared" si="429"/>
        <v>-0.17750751179336166</v>
      </c>
      <c r="D9068">
        <f t="shared" si="430"/>
        <v>-2.205096153475765E-4</v>
      </c>
      <c r="E9068" s="2">
        <f t="shared" si="431"/>
        <v>3.150891674307043E-2</v>
      </c>
    </row>
    <row r="9069" spans="1:5" x14ac:dyDescent="0.55000000000000004">
      <c r="A9069">
        <v>9064</v>
      </c>
      <c r="C9069">
        <f t="shared" si="429"/>
        <v>-0.2258725095193814</v>
      </c>
      <c r="D9069">
        <f t="shared" si="430"/>
        <v>1.8251553574115663E-5</v>
      </c>
      <c r="E9069" s="2">
        <f t="shared" si="431"/>
        <v>5.101839055658304E-2</v>
      </c>
    </row>
    <row r="9070" spans="1:5" x14ac:dyDescent="0.55000000000000004">
      <c r="A9070">
        <v>9065</v>
      </c>
      <c r="C9070">
        <f t="shared" si="429"/>
        <v>-0.2175482683728967</v>
      </c>
      <c r="D9070">
        <f t="shared" si="430"/>
        <v>2.5243196726726282E-4</v>
      </c>
      <c r="E9070" s="2">
        <f t="shared" si="431"/>
        <v>4.7327249072045885E-2</v>
      </c>
    </row>
    <row r="9071" spans="1:5" x14ac:dyDescent="0.55000000000000004">
      <c r="A9071">
        <v>9066</v>
      </c>
      <c r="C9071">
        <f t="shared" si="429"/>
        <v>-0.15462399741847427</v>
      </c>
      <c r="D9071">
        <f t="shared" si="430"/>
        <v>4.2325727802001789E-4</v>
      </c>
      <c r="E9071" s="2">
        <f t="shared" si="431"/>
        <v>2.3908580577668335E-2</v>
      </c>
    </row>
    <row r="9072" spans="1:5" x14ac:dyDescent="0.55000000000000004">
      <c r="A9072">
        <v>9067</v>
      </c>
      <c r="C9072">
        <f t="shared" si="429"/>
        <v>-5.2892362327279917E-2</v>
      </c>
      <c r="D9072">
        <f t="shared" si="430"/>
        <v>4.878539335452937E-4</v>
      </c>
      <c r="E9072" s="2">
        <f t="shared" si="431"/>
        <v>2.7976019925602599E-3</v>
      </c>
    </row>
    <row r="9073" spans="1:5" x14ac:dyDescent="0.55000000000000004">
      <c r="A9073">
        <v>9068</v>
      </c>
      <c r="C9073">
        <f t="shared" si="429"/>
        <v>6.2114140825523516E-2</v>
      </c>
      <c r="D9073">
        <f t="shared" si="430"/>
        <v>4.300095348957101E-4</v>
      </c>
      <c r="E9073" s="2">
        <f t="shared" si="431"/>
        <v>3.8581664904929671E-3</v>
      </c>
    </row>
    <row r="9074" spans="1:5" x14ac:dyDescent="0.55000000000000004">
      <c r="A9074">
        <v>9069</v>
      </c>
      <c r="C9074">
        <f t="shared" si="429"/>
        <v>0.16153130389332654</v>
      </c>
      <c r="D9074">
        <f t="shared" si="430"/>
        <v>2.6424180686913056E-4</v>
      </c>
      <c r="E9074" s="2">
        <f t="shared" si="431"/>
        <v>2.609236213747821E-2</v>
      </c>
    </row>
    <row r="9075" spans="1:5" x14ac:dyDescent="0.55000000000000004">
      <c r="A9075">
        <v>9070</v>
      </c>
      <c r="C9075">
        <f t="shared" si="429"/>
        <v>0.22040751449270146</v>
      </c>
      <c r="D9075">
        <f t="shared" si="430"/>
        <v>3.2154955100842169E-5</v>
      </c>
      <c r="E9075" s="2">
        <f t="shared" si="431"/>
        <v>4.8579472444850405E-2</v>
      </c>
    </row>
    <row r="9076" spans="1:5" x14ac:dyDescent="0.55000000000000004">
      <c r="A9076">
        <v>9071</v>
      </c>
      <c r="C9076">
        <f t="shared" si="429"/>
        <v>0.22396608477856861</v>
      </c>
      <c r="D9076">
        <f t="shared" si="430"/>
        <v>-2.0800211263105007E-4</v>
      </c>
      <c r="E9076" s="2">
        <f t="shared" si="431"/>
        <v>5.0160807131040978E-2</v>
      </c>
    </row>
    <row r="9077" spans="1:5" x14ac:dyDescent="0.55000000000000004">
      <c r="A9077">
        <v>9072</v>
      </c>
      <c r="C9077">
        <f t="shared" si="429"/>
        <v>0.17131388861551075</v>
      </c>
      <c r="D9077">
        <f t="shared" si="430"/>
        <v>-3.9595503442921049E-4</v>
      </c>
      <c r="E9077" s="2">
        <f t="shared" si="431"/>
        <v>2.9348448432567623E-2</v>
      </c>
    </row>
    <row r="9078" spans="1:5" x14ac:dyDescent="0.55000000000000004">
      <c r="A9078">
        <v>9073</v>
      </c>
      <c r="C9078">
        <f t="shared" si="429"/>
        <v>7.5665517420218265E-2</v>
      </c>
      <c r="D9078">
        <f t="shared" si="430"/>
        <v>-4.8453158865555102E-4</v>
      </c>
      <c r="E9078" s="2">
        <f t="shared" si="431"/>
        <v>5.7252705264693535E-3</v>
      </c>
    </row>
    <row r="9079" spans="1:5" x14ac:dyDescent="0.55000000000000004">
      <c r="A9079">
        <v>9074</v>
      </c>
      <c r="C9079">
        <f t="shared" si="429"/>
        <v>-3.897330374498835E-2</v>
      </c>
      <c r="D9079">
        <f t="shared" si="430"/>
        <v>-4.515009272448836E-4</v>
      </c>
      <c r="E9079" s="2">
        <f t="shared" si="431"/>
        <v>1.518918404799123E-3</v>
      </c>
    </row>
    <row r="9080" spans="1:5" x14ac:dyDescent="0.55000000000000004">
      <c r="A9080">
        <v>9075</v>
      </c>
      <c r="C9080">
        <f t="shared" si="429"/>
        <v>-0.14383064716226504</v>
      </c>
      <c r="D9080">
        <f t="shared" si="430"/>
        <v>-3.0515304998018531E-4</v>
      </c>
      <c r="E9080" s="2">
        <f t="shared" si="431"/>
        <v>2.0687255063115979E-2</v>
      </c>
    </row>
    <row r="9081" spans="1:5" x14ac:dyDescent="0.55000000000000004">
      <c r="A9081">
        <v>9076</v>
      </c>
      <c r="C9081">
        <f t="shared" si="429"/>
        <v>-0.21258952985130625</v>
      </c>
      <c r="D9081">
        <f t="shared" si="430"/>
        <v>-8.2218189286401784E-5</v>
      </c>
      <c r="E9081" s="2">
        <f t="shared" si="431"/>
        <v>4.5194308202399433E-2</v>
      </c>
    </row>
    <row r="9082" spans="1:5" x14ac:dyDescent="0.55000000000000004">
      <c r="A9082">
        <v>9077</v>
      </c>
      <c r="C9082">
        <f t="shared" si="429"/>
        <v>-0.22799292157981035</v>
      </c>
      <c r="D9082">
        <f t="shared" si="430"/>
        <v>1.6135170388964357E-4</v>
      </c>
      <c r="E9082" s="2">
        <f t="shared" si="431"/>
        <v>5.1980772290497551E-2</v>
      </c>
    </row>
    <row r="9083" spans="1:5" x14ac:dyDescent="0.55000000000000004">
      <c r="A9083">
        <v>9078</v>
      </c>
      <c r="C9083">
        <f t="shared" si="429"/>
        <v>-0.18617489570252546</v>
      </c>
      <c r="D9083">
        <f t="shared" si="430"/>
        <v>3.644257204204526E-4</v>
      </c>
      <c r="E9083" s="2">
        <f t="shared" si="431"/>
        <v>3.4661091789846235E-2</v>
      </c>
    </row>
    <row r="9084" spans="1:5" x14ac:dyDescent="0.55000000000000004">
      <c r="A9084">
        <v>9079</v>
      </c>
      <c r="C9084">
        <f t="shared" si="429"/>
        <v>-9.7630895259340419E-2</v>
      </c>
      <c r="D9084">
        <f t="shared" si="430"/>
        <v>4.7603656261043171E-4</v>
      </c>
      <c r="E9084" s="2">
        <f t="shared" si="431"/>
        <v>9.5317917091402998E-3</v>
      </c>
    </row>
    <row r="9085" spans="1:5" x14ac:dyDescent="0.55000000000000004">
      <c r="A9085">
        <v>9080</v>
      </c>
      <c r="C9085">
        <f t="shared" si="429"/>
        <v>1.5416401997949516E-2</v>
      </c>
      <c r="D9085">
        <f t="shared" si="430"/>
        <v>4.6817226163978632E-4</v>
      </c>
      <c r="E9085" s="2">
        <f t="shared" si="431"/>
        <v>2.3766545056238183E-4</v>
      </c>
    </row>
    <row r="9086" spans="1:5" x14ac:dyDescent="0.55000000000000004">
      <c r="A9086">
        <v>9081</v>
      </c>
      <c r="C9086">
        <f t="shared" si="429"/>
        <v>0.12459450730572513</v>
      </c>
      <c r="D9086">
        <f t="shared" si="430"/>
        <v>3.4280659128583662E-4</v>
      </c>
      <c r="E9086" s="2">
        <f t="shared" si="431"/>
        <v>1.5523791250756393E-2</v>
      </c>
    </row>
    <row r="9087" spans="1:5" x14ac:dyDescent="0.55000000000000004">
      <c r="A9087">
        <v>9082</v>
      </c>
      <c r="C9087">
        <f t="shared" si="429"/>
        <v>0.2025020175236</v>
      </c>
      <c r="D9087">
        <f t="shared" si="430"/>
        <v>1.3140369230876033E-4</v>
      </c>
      <c r="E9087" s="2">
        <f t="shared" si="431"/>
        <v>4.1007067101128405E-2</v>
      </c>
    </row>
    <row r="9088" spans="1:5" x14ac:dyDescent="0.55000000000000004">
      <c r="A9088">
        <v>9083</v>
      </c>
      <c r="C9088">
        <f t="shared" si="429"/>
        <v>0.22958578974695856</v>
      </c>
      <c r="D9088">
        <f t="shared" si="430"/>
        <v>-1.1297876366083971E-4</v>
      </c>
      <c r="E9088" s="2">
        <f t="shared" si="431"/>
        <v>5.2709634853734665E-2</v>
      </c>
    </row>
    <row r="9089" spans="1:5" x14ac:dyDescent="0.55000000000000004">
      <c r="A9089">
        <v>9084</v>
      </c>
      <c r="C9089">
        <f t="shared" si="429"/>
        <v>0.19904836802988338</v>
      </c>
      <c r="D9089">
        <f t="shared" si="430"/>
        <v>-3.2900593136179357E-4</v>
      </c>
      <c r="E9089" s="2">
        <f t="shared" si="431"/>
        <v>3.9620252815359899E-2</v>
      </c>
    </row>
    <row r="9090" spans="1:5" x14ac:dyDescent="0.55000000000000004">
      <c r="A9090">
        <v>9085</v>
      </c>
      <c r="C9090">
        <f t="shared" si="429"/>
        <v>0.11855400154400766</v>
      </c>
      <c r="D9090">
        <f t="shared" si="430"/>
        <v>-4.6245954518572526E-4</v>
      </c>
      <c r="E9090" s="2">
        <f t="shared" si="431"/>
        <v>1.4055051282096572E-2</v>
      </c>
    </row>
    <row r="9091" spans="1:5" x14ac:dyDescent="0.55000000000000004">
      <c r="A9091">
        <v>9086</v>
      </c>
      <c r="C9091">
        <f t="shared" si="429"/>
        <v>8.30507959066327E-3</v>
      </c>
      <c r="D9091">
        <f t="shared" si="430"/>
        <v>-4.7984556104181333E-4</v>
      </c>
      <c r="E9091" s="2">
        <f t="shared" si="431"/>
        <v>6.8974347007251581E-5</v>
      </c>
    </row>
    <row r="9092" spans="1:5" x14ac:dyDescent="0.55000000000000004">
      <c r="A9092">
        <v>9087</v>
      </c>
      <c r="C9092">
        <f t="shared" si="429"/>
        <v>-0.10402824228274964</v>
      </c>
      <c r="D9092">
        <f t="shared" si="430"/>
        <v>-3.7680045541831677E-4</v>
      </c>
      <c r="E9092" s="2">
        <f t="shared" si="431"/>
        <v>1.0821875192438459E-2</v>
      </c>
    </row>
    <row r="9093" spans="1:5" x14ac:dyDescent="0.55000000000000004">
      <c r="A9093">
        <v>9088</v>
      </c>
      <c r="C9093">
        <f t="shared" si="429"/>
        <v>-0.19025266808455796</v>
      </c>
      <c r="D9093">
        <f t="shared" si="430"/>
        <v>-1.7918637780824399E-4</v>
      </c>
      <c r="E9093" s="2">
        <f t="shared" si="431"/>
        <v>3.619607771329298E-2</v>
      </c>
    </row>
    <row r="9094" spans="1:5" x14ac:dyDescent="0.55000000000000004">
      <c r="A9094">
        <v>9089</v>
      </c>
      <c r="C9094">
        <f t="shared" ref="C9094:C9157" si="432">$D$1*COS($B$2*(A9094-$L$2)+$B$1)</f>
        <v>-0.22872768440490476</v>
      </c>
      <c r="D9094">
        <f t="shared" ref="D9094:D9157" si="433">$D$2*COS($B$2*(A9094-$L$3)+$B$3)</f>
        <v>6.3399703675493804E-5</v>
      </c>
      <c r="E9094" s="2">
        <f t="shared" ref="E9094:E9157" si="434">(M9094-C9094)^2</f>
        <v>5.2316353613229713E-2</v>
      </c>
    </row>
    <row r="9095" spans="1:5" x14ac:dyDescent="0.55000000000000004">
      <c r="A9095">
        <v>9090</v>
      </c>
      <c r="C9095">
        <f t="shared" si="432"/>
        <v>-0.20979687313854348</v>
      </c>
      <c r="D9095">
        <f t="shared" si="433"/>
        <v>2.900737959030073E-4</v>
      </c>
      <c r="E9095" s="2">
        <f t="shared" si="434"/>
        <v>4.4014727978710103E-2</v>
      </c>
    </row>
    <row r="9096" spans="1:5" x14ac:dyDescent="0.55000000000000004">
      <c r="A9096">
        <v>9091</v>
      </c>
      <c r="C9096">
        <f t="shared" si="432"/>
        <v>-0.13821146888161934</v>
      </c>
      <c r="D9096">
        <f t="shared" si="433"/>
        <v>4.4394547962935046E-4</v>
      </c>
      <c r="E9096" s="2">
        <f t="shared" si="434"/>
        <v>1.9102410130414832E-2</v>
      </c>
    </row>
    <row r="9097" spans="1:5" x14ac:dyDescent="0.55000000000000004">
      <c r="A9097">
        <v>9092</v>
      </c>
      <c r="C9097">
        <f t="shared" si="432"/>
        <v>-3.1937899202021426E-2</v>
      </c>
      <c r="D9097">
        <f t="shared" si="433"/>
        <v>4.8639620559696192E-4</v>
      </c>
      <c r="E9097" s="2">
        <f t="shared" si="434"/>
        <v>1.020029405438481E-3</v>
      </c>
    </row>
    <row r="9098" spans="1:5" x14ac:dyDescent="0.55000000000000004">
      <c r="A9098">
        <v>9093</v>
      </c>
      <c r="C9098">
        <f t="shared" si="432"/>
        <v>8.235140997978313E-2</v>
      </c>
      <c r="D9098">
        <f t="shared" si="433"/>
        <v>4.0677173637827801E-4</v>
      </c>
      <c r="E9098" s="2">
        <f t="shared" si="434"/>
        <v>6.7817547256583243E-3</v>
      </c>
    </row>
    <row r="9099" spans="1:5" x14ac:dyDescent="0.55000000000000004">
      <c r="A9099">
        <v>9094</v>
      </c>
      <c r="C9099">
        <f t="shared" si="432"/>
        <v>0.17597225108665612</v>
      </c>
      <c r="D9099">
        <f t="shared" si="433"/>
        <v>2.2505613539654498E-4</v>
      </c>
      <c r="E9099" s="2">
        <f t="shared" si="434"/>
        <v>3.0966233152505147E-2</v>
      </c>
    </row>
    <row r="9100" spans="1:5" x14ac:dyDescent="0.55000000000000004">
      <c r="A9100">
        <v>9095</v>
      </c>
      <c r="C9100">
        <f t="shared" si="432"/>
        <v>0.22542776637089199</v>
      </c>
      <c r="D9100">
        <f t="shared" si="433"/>
        <v>-1.3143811755683823E-5</v>
      </c>
      <c r="E9100" s="2">
        <f t="shared" si="434"/>
        <v>5.081767785096946E-2</v>
      </c>
    </row>
    <row r="9101" spans="1:5" x14ac:dyDescent="0.55000000000000004">
      <c r="A9101">
        <v>9096</v>
      </c>
      <c r="C9101">
        <f t="shared" si="432"/>
        <v>0.21830566393847942</v>
      </c>
      <c r="D9101">
        <f t="shared" si="433"/>
        <v>-2.4804493921310491E-4</v>
      </c>
      <c r="E9101" s="2">
        <f t="shared" si="434"/>
        <v>4.7657362907620314E-2</v>
      </c>
    </row>
    <row r="9102" spans="1:5" x14ac:dyDescent="0.55000000000000004">
      <c r="A9102">
        <v>9097</v>
      </c>
      <c r="C9102">
        <f t="shared" si="432"/>
        <v>0.15639344137579969</v>
      </c>
      <c r="D9102">
        <f t="shared" si="433"/>
        <v>-4.2069201530051326E-4</v>
      </c>
      <c r="E9102" s="2">
        <f t="shared" si="434"/>
        <v>2.4458908505365695E-2</v>
      </c>
    </row>
    <row r="9103" spans="1:5" x14ac:dyDescent="0.55000000000000004">
      <c r="A9103">
        <v>9098</v>
      </c>
      <c r="C9103">
        <f t="shared" si="432"/>
        <v>5.5229761539978668E-2</v>
      </c>
      <c r="D9103">
        <f t="shared" si="433"/>
        <v>-4.8775426303159023E-4</v>
      </c>
      <c r="E9103" s="2">
        <f t="shared" si="434"/>
        <v>3.0503265597629069E-3</v>
      </c>
    </row>
    <row r="9104" spans="1:5" x14ac:dyDescent="0.55000000000000004">
      <c r="A9104">
        <v>9099</v>
      </c>
      <c r="C9104">
        <f t="shared" si="432"/>
        <v>-5.9795424291372593E-2</v>
      </c>
      <c r="D9104">
        <f t="shared" si="433"/>
        <v>-4.324004717858595E-4</v>
      </c>
      <c r="E9104" s="2">
        <f t="shared" si="434"/>
        <v>3.5754927661852715E-3</v>
      </c>
    </row>
    <row r="9105" spans="1:5" x14ac:dyDescent="0.55000000000000004">
      <c r="A9105">
        <v>9100</v>
      </c>
      <c r="C9105">
        <f t="shared" si="432"/>
        <v>-0.15981321901312873</v>
      </c>
      <c r="D9105">
        <f t="shared" si="433"/>
        <v>-2.6852327640065633E-4</v>
      </c>
      <c r="E9105" s="2">
        <f t="shared" si="434"/>
        <v>2.5540264971338249E-2</v>
      </c>
    </row>
    <row r="9106" spans="1:5" x14ac:dyDescent="0.55000000000000004">
      <c r="A9106">
        <v>9101</v>
      </c>
      <c r="C9106">
        <f t="shared" si="432"/>
        <v>-0.21972126435796718</v>
      </c>
      <c r="D9106">
        <f t="shared" si="433"/>
        <v>-3.7252398660464011E-5</v>
      </c>
      <c r="E9106" s="2">
        <f t="shared" si="434"/>
        <v>4.82774340110637E-2</v>
      </c>
    </row>
    <row r="9107" spans="1:5" x14ac:dyDescent="0.55000000000000004">
      <c r="A9107">
        <v>9102</v>
      </c>
      <c r="C9107">
        <f t="shared" si="432"/>
        <v>-0.22448390370643864</v>
      </c>
      <c r="D9107">
        <f t="shared" si="433"/>
        <v>2.0336804591878992E-4</v>
      </c>
      <c r="E9107" s="2">
        <f t="shared" si="434"/>
        <v>5.0393023023281615E-2</v>
      </c>
    </row>
    <row r="9108" spans="1:5" x14ac:dyDescent="0.55000000000000004">
      <c r="A9108">
        <v>9103</v>
      </c>
      <c r="C9108">
        <f t="shared" si="432"/>
        <v>-0.17290581497081686</v>
      </c>
      <c r="D9108">
        <f t="shared" si="433"/>
        <v>3.9294739763779242E-4</v>
      </c>
      <c r="E9108" s="2">
        <f t="shared" si="434"/>
        <v>2.9896420850722357E-2</v>
      </c>
    </row>
    <row r="9109" spans="1:5" x14ac:dyDescent="0.55000000000000004">
      <c r="A9109">
        <v>9104</v>
      </c>
      <c r="C9109">
        <f t="shared" si="432"/>
        <v>-7.7932011242923829E-2</v>
      </c>
      <c r="D9109">
        <f t="shared" si="433"/>
        <v>4.8390523522366755E-4</v>
      </c>
      <c r="E9109" s="2">
        <f t="shared" si="434"/>
        <v>6.0733983763672063E-3</v>
      </c>
    </row>
    <row r="9110" spans="1:5" x14ac:dyDescent="0.55000000000000004">
      <c r="A9110">
        <v>9105</v>
      </c>
      <c r="C9110">
        <f t="shared" si="432"/>
        <v>3.6601084630483262E-2</v>
      </c>
      <c r="D9110">
        <f t="shared" si="433"/>
        <v>4.5341305868145472E-4</v>
      </c>
      <c r="E9110" s="2">
        <f t="shared" si="434"/>
        <v>1.339639396127798E-3</v>
      </c>
    </row>
    <row r="9111" spans="1:5" x14ac:dyDescent="0.55000000000000004">
      <c r="A9111">
        <v>9106</v>
      </c>
      <c r="C9111">
        <f t="shared" si="432"/>
        <v>0.14194807975128967</v>
      </c>
      <c r="D9111">
        <f t="shared" si="433"/>
        <v>3.0912376159916434E-4</v>
      </c>
      <c r="E9111" s="2">
        <f t="shared" si="434"/>
        <v>2.0149257345078494E-2</v>
      </c>
    </row>
    <row r="9112" spans="1:5" x14ac:dyDescent="0.55000000000000004">
      <c r="A9112">
        <v>9107</v>
      </c>
      <c r="C9112">
        <f t="shared" si="432"/>
        <v>0.2116690988826429</v>
      </c>
      <c r="D9112">
        <f t="shared" si="433"/>
        <v>8.7250916167385141E-5</v>
      </c>
      <c r="E9112" s="2">
        <f t="shared" si="434"/>
        <v>4.4803807421790062E-2</v>
      </c>
    </row>
    <row r="9113" spans="1:5" x14ac:dyDescent="0.55000000000000004">
      <c r="A9113">
        <v>9108</v>
      </c>
      <c r="C9113">
        <f t="shared" si="432"/>
        <v>0.22826563582541332</v>
      </c>
      <c r="D9113">
        <f t="shared" si="433"/>
        <v>-1.5652007011229279E-4</v>
      </c>
      <c r="E9113" s="2">
        <f t="shared" si="434"/>
        <v>5.2105200498780216E-2</v>
      </c>
    </row>
    <row r="9114" spans="1:5" x14ac:dyDescent="0.55000000000000004">
      <c r="A9114">
        <v>9109</v>
      </c>
      <c r="C9114">
        <f t="shared" si="432"/>
        <v>0.1875723096351409</v>
      </c>
      <c r="D9114">
        <f t="shared" si="433"/>
        <v>-3.6100781798207714E-4</v>
      </c>
      <c r="E9114" s="2">
        <f t="shared" si="434"/>
        <v>3.5183371341861176E-2</v>
      </c>
    </row>
    <row r="9115" spans="1:5" x14ac:dyDescent="0.55000000000000004">
      <c r="A9115">
        <v>9110</v>
      </c>
      <c r="C9115">
        <f t="shared" si="432"/>
        <v>9.9802287437030471E-2</v>
      </c>
      <c r="D9115">
        <f t="shared" si="433"/>
        <v>-4.7489021297939676E-4</v>
      </c>
      <c r="E9115" s="2">
        <f t="shared" si="434"/>
        <v>9.9604965776636505E-3</v>
      </c>
    </row>
    <row r="9116" spans="1:5" x14ac:dyDescent="0.55000000000000004">
      <c r="A9116">
        <v>9111</v>
      </c>
      <c r="C9116">
        <f t="shared" si="432"/>
        <v>-1.301600524246949E-2</v>
      </c>
      <c r="D9116">
        <f t="shared" si="433"/>
        <v>-4.6958517441034859E-4</v>
      </c>
      <c r="E9116" s="2">
        <f t="shared" si="434"/>
        <v>1.6941639247199322E-4</v>
      </c>
    </row>
    <row r="9117" spans="1:5" x14ac:dyDescent="0.55000000000000004">
      <c r="A9117">
        <v>9112</v>
      </c>
      <c r="C9117">
        <f t="shared" si="432"/>
        <v>-0.12256755496173154</v>
      </c>
      <c r="D9117">
        <f t="shared" si="433"/>
        <v>-3.4642415513442312E-4</v>
      </c>
      <c r="E9117" s="2">
        <f t="shared" si="434"/>
        <v>1.502280552929708E-2</v>
      </c>
    </row>
    <row r="9118" spans="1:5" x14ac:dyDescent="0.55000000000000004">
      <c r="A9118">
        <v>9113</v>
      </c>
      <c r="C9118">
        <f t="shared" si="432"/>
        <v>-0.20135723190466981</v>
      </c>
      <c r="D9118">
        <f t="shared" si="433"/>
        <v>-1.3631797496157166E-4</v>
      </c>
      <c r="E9118" s="2">
        <f t="shared" si="434"/>
        <v>4.0544734840310979E-2</v>
      </c>
    </row>
    <row r="9119" spans="1:5" x14ac:dyDescent="0.55000000000000004">
      <c r="A9119">
        <v>9114</v>
      </c>
      <c r="C9119">
        <f t="shared" si="432"/>
        <v>-0.22961048791324201</v>
      </c>
      <c r="D9119">
        <f t="shared" si="433"/>
        <v>1.0800114356478296E-4</v>
      </c>
      <c r="E9119" s="2">
        <f t="shared" si="434"/>
        <v>5.2720976159757058E-2</v>
      </c>
    </row>
    <row r="9120" spans="1:5" x14ac:dyDescent="0.55000000000000004">
      <c r="A9120">
        <v>9115</v>
      </c>
      <c r="C9120">
        <f t="shared" si="432"/>
        <v>-0.20023635126227013</v>
      </c>
      <c r="D9120">
        <f t="shared" si="433"/>
        <v>3.2521425154667438E-4</v>
      </c>
      <c r="E9120" s="2">
        <f t="shared" si="434"/>
        <v>4.0094596366827231E-2</v>
      </c>
    </row>
    <row r="9121" spans="1:5" x14ac:dyDescent="0.55000000000000004">
      <c r="A9121">
        <v>9116</v>
      </c>
      <c r="C9121">
        <f t="shared" si="432"/>
        <v>-0.12060711109186831</v>
      </c>
      <c r="D9121">
        <f t="shared" si="433"/>
        <v>4.6080543736286945E-4</v>
      </c>
      <c r="E9121" s="2">
        <f t="shared" si="434"/>
        <v>1.4546075245926264E-2</v>
      </c>
    </row>
    <row r="9122" spans="1:5" x14ac:dyDescent="0.55000000000000004">
      <c r="A9122">
        <v>9117</v>
      </c>
      <c r="C9122">
        <f t="shared" si="432"/>
        <v>-1.070802823360038E-2</v>
      </c>
      <c r="D9122">
        <f t="shared" si="433"/>
        <v>4.8074417140893123E-4</v>
      </c>
      <c r="E9122" s="2">
        <f t="shared" si="434"/>
        <v>1.1466186865158288E-4</v>
      </c>
    </row>
    <row r="9123" spans="1:5" x14ac:dyDescent="0.55000000000000004">
      <c r="A9123">
        <v>9118</v>
      </c>
      <c r="C9123">
        <f t="shared" si="432"/>
        <v>0.1018785440039747</v>
      </c>
      <c r="D9123">
        <f t="shared" si="433"/>
        <v>3.8002625171446535E-4</v>
      </c>
      <c r="E9123" s="2">
        <f t="shared" si="434"/>
        <v>1.0379237728369808E-2</v>
      </c>
    </row>
    <row r="9124" spans="1:5" x14ac:dyDescent="0.55000000000000004">
      <c r="A9124">
        <v>9119</v>
      </c>
      <c r="C9124">
        <f t="shared" si="432"/>
        <v>0.18889574912587329</v>
      </c>
      <c r="D9124">
        <f t="shared" si="433"/>
        <v>1.8392975315748101E-4</v>
      </c>
      <c r="E9124" s="2">
        <f t="shared" si="434"/>
        <v>3.568160403782486E-2</v>
      </c>
    </row>
    <row r="9125" spans="1:5" x14ac:dyDescent="0.55000000000000004">
      <c r="A9125">
        <v>9120</v>
      </c>
      <c r="C9125">
        <f t="shared" si="432"/>
        <v>0.22850410282332301</v>
      </c>
      <c r="D9125">
        <f t="shared" si="433"/>
        <v>-5.8329236503398283E-5</v>
      </c>
      <c r="E9125" s="2">
        <f t="shared" si="434"/>
        <v>5.2214125007091772E-2</v>
      </c>
    </row>
    <row r="9126" spans="1:5" x14ac:dyDescent="0.55000000000000004">
      <c r="A9126">
        <v>9121</v>
      </c>
      <c r="C9126">
        <f t="shared" si="432"/>
        <v>0.21076274319834479</v>
      </c>
      <c r="D9126">
        <f t="shared" si="433"/>
        <v>-2.8594881729125362E-4</v>
      </c>
      <c r="E9126" s="2">
        <f t="shared" si="434"/>
        <v>4.4420933920491429E-2</v>
      </c>
    </row>
    <row r="9127" spans="1:5" x14ac:dyDescent="0.55000000000000004">
      <c r="A9127">
        <v>9122</v>
      </c>
      <c r="C9127">
        <f t="shared" si="432"/>
        <v>0.14012437755671911</v>
      </c>
      <c r="D9127">
        <f t="shared" si="433"/>
        <v>-4.4180127226183858E-4</v>
      </c>
      <c r="E9127" s="2">
        <f t="shared" si="434"/>
        <v>1.9634841185657965E-2</v>
      </c>
    </row>
    <row r="9128" spans="1:5" x14ac:dyDescent="0.55000000000000004">
      <c r="A9128">
        <v>9123</v>
      </c>
      <c r="C9128">
        <f t="shared" si="432"/>
        <v>3.4317746735885203E-2</v>
      </c>
      <c r="D9128">
        <f t="shared" si="433"/>
        <v>-4.8677092032663199E-4</v>
      </c>
      <c r="E9128" s="2">
        <f t="shared" si="434"/>
        <v>1.1777077410283596E-3</v>
      </c>
    </row>
    <row r="9129" spans="1:5" x14ac:dyDescent="0.55000000000000004">
      <c r="A9129">
        <v>9124</v>
      </c>
      <c r="C9129">
        <f t="shared" si="432"/>
        <v>-8.0101915154949313E-2</v>
      </c>
      <c r="D9129">
        <f t="shared" si="433"/>
        <v>-4.0957132770634271E-4</v>
      </c>
      <c r="E9129" s="2">
        <f t="shared" si="434"/>
        <v>6.4163168114906985E-3</v>
      </c>
    </row>
    <row r="9130" spans="1:5" x14ac:dyDescent="0.55000000000000004">
      <c r="A9130">
        <v>9125</v>
      </c>
      <c r="C9130">
        <f t="shared" si="432"/>
        <v>-0.17441768475629679</v>
      </c>
      <c r="D9130">
        <f t="shared" si="433"/>
        <v>-2.2957796491036308E-4</v>
      </c>
      <c r="E9130" s="2">
        <f t="shared" si="434"/>
        <v>3.0421528755746927E-2</v>
      </c>
    </row>
    <row r="9131" spans="1:5" x14ac:dyDescent="0.55000000000000004">
      <c r="A9131">
        <v>9126</v>
      </c>
      <c r="C9131">
        <f t="shared" si="432"/>
        <v>-0.22495829191690409</v>
      </c>
      <c r="D9131">
        <f t="shared" si="433"/>
        <v>8.0346279585744197E-6</v>
      </c>
      <c r="E9131" s="2">
        <f t="shared" si="434"/>
        <v>5.0606233102171036E-2</v>
      </c>
    </row>
    <row r="9132" spans="1:5" x14ac:dyDescent="0.55000000000000004">
      <c r="A9132">
        <v>9127</v>
      </c>
      <c r="C9132">
        <f t="shared" si="432"/>
        <v>-0.21903910955193354</v>
      </c>
      <c r="D9132">
        <f t="shared" si="433"/>
        <v>2.4363069856027817E-4</v>
      </c>
      <c r="E9132" s="2">
        <f t="shared" si="434"/>
        <v>4.7978131513303941E-2</v>
      </c>
    </row>
    <row r="9133" spans="1:5" x14ac:dyDescent="0.55000000000000004">
      <c r="A9133">
        <v>9128</v>
      </c>
      <c r="C9133">
        <f t="shared" si="432"/>
        <v>-0.1581457276681951</v>
      </c>
      <c r="D9133">
        <f t="shared" si="433"/>
        <v>4.1808059915811725E-4</v>
      </c>
      <c r="E9133" s="2">
        <f t="shared" si="434"/>
        <v>2.5010071179702928E-2</v>
      </c>
    </row>
    <row r="9134" spans="1:5" x14ac:dyDescent="0.55000000000000004">
      <c r="A9134">
        <v>9129</v>
      </c>
      <c r="C9134">
        <f t="shared" si="432"/>
        <v>-5.7561101587188565E-2</v>
      </c>
      <c r="D9134">
        <f t="shared" si="433"/>
        <v>4.876010818070815E-4</v>
      </c>
      <c r="E9134" s="2">
        <f t="shared" si="434"/>
        <v>3.313280415930642E-3</v>
      </c>
    </row>
    <row r="9135" spans="1:5" x14ac:dyDescent="0.55000000000000004">
      <c r="A9135">
        <v>9130</v>
      </c>
      <c r="C9135">
        <f t="shared" si="432"/>
        <v>5.7470147700448726E-2</v>
      </c>
      <c r="D9135">
        <f t="shared" si="433"/>
        <v>4.3474397073778575E-4</v>
      </c>
      <c r="E9135" s="2">
        <f t="shared" si="434"/>
        <v>3.3028178767113918E-3</v>
      </c>
    </row>
    <row r="9136" spans="1:5" x14ac:dyDescent="0.55000000000000004">
      <c r="A9136">
        <v>9131</v>
      </c>
      <c r="C9136">
        <f t="shared" si="432"/>
        <v>0.15807760128987114</v>
      </c>
      <c r="D9136">
        <f t="shared" si="433"/>
        <v>2.7277528668912264E-4</v>
      </c>
      <c r="E9136" s="2">
        <f t="shared" si="434"/>
        <v>2.4988528029559469E-2</v>
      </c>
    </row>
    <row r="9137" spans="1:5" x14ac:dyDescent="0.55000000000000004">
      <c r="A9137">
        <v>9132</v>
      </c>
      <c r="C9137">
        <f t="shared" si="432"/>
        <v>0.21901090896699466</v>
      </c>
      <c r="D9137">
        <f t="shared" si="433"/>
        <v>4.2345755328330896E-5</v>
      </c>
      <c r="E9137" s="2">
        <f t="shared" si="434"/>
        <v>4.7965778246549219E-2</v>
      </c>
    </row>
    <row r="9138" spans="1:5" x14ac:dyDescent="0.55000000000000004">
      <c r="A9138">
        <v>9133</v>
      </c>
      <c r="C9138">
        <f t="shared" si="432"/>
        <v>0.22497709487774745</v>
      </c>
      <c r="D9138">
        <f t="shared" si="433"/>
        <v>-1.9871166803568622E-4</v>
      </c>
      <c r="E9138" s="2">
        <f t="shared" si="434"/>
        <v>5.0614693219630975E-2</v>
      </c>
    </row>
    <row r="9139" spans="1:5" x14ac:dyDescent="0.55000000000000004">
      <c r="A9139">
        <v>9134</v>
      </c>
      <c r="C9139">
        <f t="shared" si="432"/>
        <v>0.17447877211608695</v>
      </c>
      <c r="D9139">
        <f t="shared" si="433"/>
        <v>-3.8989665123944663E-4</v>
      </c>
      <c r="E9139" s="2">
        <f t="shared" si="434"/>
        <v>3.04428419191374E-2</v>
      </c>
    </row>
    <row r="9140" spans="1:5" x14ac:dyDescent="0.55000000000000004">
      <c r="A9140">
        <v>9135</v>
      </c>
      <c r="C9140">
        <f t="shared" si="432"/>
        <v>8.0189955273998331E-2</v>
      </c>
      <c r="D9140">
        <f t="shared" si="433"/>
        <v>-4.8322579335143261E-4</v>
      </c>
      <c r="E9140" s="2">
        <f t="shared" si="434"/>
        <v>6.4304289268458529E-3</v>
      </c>
    </row>
    <row r="9141" spans="1:5" x14ac:dyDescent="0.55000000000000004">
      <c r="A9141">
        <v>9136</v>
      </c>
      <c r="C9141">
        <f t="shared" si="432"/>
        <v>-3.4224850071720145E-2</v>
      </c>
      <c r="D9141">
        <f t="shared" si="433"/>
        <v>-4.5527544692376324E-4</v>
      </c>
      <c r="E9141" s="2">
        <f t="shared" si="434"/>
        <v>1.1713403624317223E-3</v>
      </c>
    </row>
    <row r="9142" spans="1:5" x14ac:dyDescent="0.55000000000000004">
      <c r="A9142">
        <v>9137</v>
      </c>
      <c r="C9142">
        <f t="shared" si="432"/>
        <v>-0.14004993945203714</v>
      </c>
      <c r="D9142">
        <f t="shared" si="433"/>
        <v>-3.1306055976322632E-4</v>
      </c>
      <c r="E9142" s="2">
        <f t="shared" si="434"/>
        <v>1.9613985540519269E-2</v>
      </c>
    </row>
    <row r="9143" spans="1:5" x14ac:dyDescent="0.55000000000000004">
      <c r="A9143">
        <v>9138</v>
      </c>
      <c r="C9143">
        <f t="shared" si="432"/>
        <v>-0.21072544604839033</v>
      </c>
      <c r="D9143">
        <f t="shared" si="433"/>
        <v>-9.2274070895142206E-5</v>
      </c>
      <c r="E9143" s="2">
        <f t="shared" si="434"/>
        <v>4.4405213612293062E-2</v>
      </c>
    </row>
    <row r="9144" spans="1:5" x14ac:dyDescent="0.55000000000000004">
      <c r="A9144">
        <v>9139</v>
      </c>
      <c r="C9144">
        <f t="shared" si="432"/>
        <v>-0.22851330742689976</v>
      </c>
      <c r="D9144">
        <f t="shared" si="433"/>
        <v>1.5167126477778347E-4</v>
      </c>
      <c r="E9144" s="2">
        <f t="shared" si="434"/>
        <v>5.2218331671180805E-2</v>
      </c>
    </row>
    <row r="9145" spans="1:5" x14ac:dyDescent="0.55000000000000004">
      <c r="A9145">
        <v>9140</v>
      </c>
      <c r="C9145">
        <f t="shared" si="432"/>
        <v>-0.18894914532092863</v>
      </c>
      <c r="D9145">
        <f t="shared" si="433"/>
        <v>3.5755030997505668E-4</v>
      </c>
      <c r="E9145" s="2">
        <f t="shared" si="434"/>
        <v>3.5701779517509406E-2</v>
      </c>
    </row>
    <row r="9146" spans="1:5" x14ac:dyDescent="0.55000000000000004">
      <c r="A9146">
        <v>9141</v>
      </c>
      <c r="C9146">
        <f t="shared" si="432"/>
        <v>-0.10196273047138031</v>
      </c>
      <c r="D9146">
        <f t="shared" si="433"/>
        <v>4.7369176393114088E-4</v>
      </c>
      <c r="E9146" s="2">
        <f t="shared" si="434"/>
        <v>1.0396398405179348E-2</v>
      </c>
    </row>
    <row r="9147" spans="1:5" x14ac:dyDescent="0.55000000000000004">
      <c r="A9147">
        <v>9142</v>
      </c>
      <c r="C9147">
        <f t="shared" si="432"/>
        <v>1.0614180522653409E-2</v>
      </c>
      <c r="D9147">
        <f t="shared" si="433"/>
        <v>4.7094656977066801E-4</v>
      </c>
      <c r="E9147" s="2">
        <f t="shared" si="434"/>
        <v>1.12660828167475E-4</v>
      </c>
    </row>
    <row r="9148" spans="1:5" x14ac:dyDescent="0.55000000000000004">
      <c r="A9148">
        <v>9143</v>
      </c>
      <c r="C9148">
        <f t="shared" si="432"/>
        <v>0.12052715593467489</v>
      </c>
      <c r="D9148">
        <f t="shared" si="433"/>
        <v>3.50003713363815E-4</v>
      </c>
      <c r="E9148" s="2">
        <f t="shared" si="434"/>
        <v>1.4526795317701437E-2</v>
      </c>
    </row>
    <row r="9149" spans="1:5" x14ac:dyDescent="0.55000000000000004">
      <c r="A9149">
        <v>9144</v>
      </c>
      <c r="C9149">
        <f t="shared" si="432"/>
        <v>0.20019035571796479</v>
      </c>
      <c r="D9149">
        <f t="shared" si="433"/>
        <v>1.4121730239555945E-4</v>
      </c>
      <c r="E9149" s="2">
        <f t="shared" si="434"/>
        <v>4.0076178522485274E-2</v>
      </c>
    </row>
    <row r="9150" spans="1:5" x14ac:dyDescent="0.55000000000000004">
      <c r="A9150">
        <v>9145</v>
      </c>
      <c r="C9150">
        <f t="shared" si="432"/>
        <v>0.22960999589391806</v>
      </c>
      <c r="D9150">
        <f t="shared" si="433"/>
        <v>-1.0301167484248561E-4</v>
      </c>
      <c r="E9150" s="2">
        <f t="shared" si="434"/>
        <v>5.2720750214405067E-2</v>
      </c>
    </row>
    <row r="9151" spans="1:5" x14ac:dyDescent="0.55000000000000004">
      <c r="A9151">
        <v>9146</v>
      </c>
      <c r="C9151">
        <f t="shared" si="432"/>
        <v>0.20140236689683724</v>
      </c>
      <c r="D9151">
        <f t="shared" si="433"/>
        <v>-3.2138689301568695E-4</v>
      </c>
      <c r="E9151" s="2">
        <f t="shared" si="434"/>
        <v>4.0562913391648241E-2</v>
      </c>
    </row>
    <row r="9152" spans="1:5" x14ac:dyDescent="0.55000000000000004">
      <c r="A9152">
        <v>9147</v>
      </c>
      <c r="C9152">
        <f t="shared" si="432"/>
        <v>0.12264698903370964</v>
      </c>
      <c r="D9152">
        <f t="shared" si="433"/>
        <v>-4.5910077534015302E-4</v>
      </c>
      <c r="E9152" s="2">
        <f t="shared" si="434"/>
        <v>1.5042283919034893E-2</v>
      </c>
    </row>
    <row r="9153" spans="1:5" x14ac:dyDescent="0.55000000000000004">
      <c r="A9153">
        <v>9148</v>
      </c>
      <c r="C9153">
        <f t="shared" si="432"/>
        <v>1.310980211652916E-2</v>
      </c>
      <c r="D9153">
        <f t="shared" si="433"/>
        <v>-4.8159004013076314E-4</v>
      </c>
      <c r="E9153" s="2">
        <f t="shared" si="434"/>
        <v>1.7186691153455244E-4</v>
      </c>
    </row>
    <row r="9154" spans="1:5" x14ac:dyDescent="0.55000000000000004">
      <c r="A9154">
        <v>9149</v>
      </c>
      <c r="C9154">
        <f t="shared" si="432"/>
        <v>-9.9717668799196968E-2</v>
      </c>
      <c r="D9154">
        <f t="shared" si="433"/>
        <v>-3.832103559611638E-4</v>
      </c>
      <c r="E9154" s="2">
        <f t="shared" si="434"/>
        <v>9.9436134707463399E-3</v>
      </c>
    </row>
    <row r="9155" spans="1:5" x14ac:dyDescent="0.55000000000000004">
      <c r="A9155">
        <v>9150</v>
      </c>
      <c r="C9155">
        <f t="shared" si="432"/>
        <v>-0.18751810672801042</v>
      </c>
      <c r="D9155">
        <f t="shared" si="433"/>
        <v>-1.886529498787169E-4</v>
      </c>
      <c r="E9155" s="2">
        <f t="shared" si="434"/>
        <v>3.5163040350857509E-2</v>
      </c>
    </row>
    <row r="9156" spans="1:5" x14ac:dyDescent="0.55000000000000004">
      <c r="A9156">
        <v>9151</v>
      </c>
      <c r="C9156">
        <f t="shared" si="432"/>
        <v>-0.22825545243616899</v>
      </c>
      <c r="D9156">
        <f t="shared" si="433"/>
        <v>5.325237013461653E-5</v>
      </c>
      <c r="E9156" s="2">
        <f t="shared" si="434"/>
        <v>5.2100551566840202E-2</v>
      </c>
    </row>
    <row r="9157" spans="1:5" x14ac:dyDescent="0.55000000000000004">
      <c r="A9157">
        <v>9152</v>
      </c>
      <c r="C9157">
        <f t="shared" si="432"/>
        <v>-0.21170549082733497</v>
      </c>
      <c r="D9157">
        <f t="shared" si="433"/>
        <v>2.8179246770926585E-4</v>
      </c>
      <c r="E9157" s="2">
        <f t="shared" si="434"/>
        <v>4.4819214846442815E-2</v>
      </c>
    </row>
    <row r="9158" spans="1:5" x14ac:dyDescent="0.55000000000000004">
      <c r="A9158">
        <v>9153</v>
      </c>
      <c r="C9158">
        <f t="shared" ref="C9158:C9221" si="435">$D$1*COS($B$2*(A9158-$L$2)+$B$1)</f>
        <v>-0.14202191341888312</v>
      </c>
      <c r="D9158">
        <f t="shared" ref="D9158:D9221" si="436">$D$2*COS($B$2*(A9158-$L$3)+$B$3)</f>
        <v>4.3960859560988327E-4</v>
      </c>
      <c r="E9158" s="2">
        <f t="shared" ref="E9158:E9221" si="437">(M9158-C9158)^2</f>
        <v>2.0170223891160733E-2</v>
      </c>
    </row>
    <row r="9159" spans="1:5" x14ac:dyDescent="0.55000000000000004">
      <c r="A9159">
        <v>9154</v>
      </c>
      <c r="C9159">
        <f t="shared" si="435"/>
        <v>-3.669382932670235E-2</v>
      </c>
      <c r="D9159">
        <f t="shared" si="436"/>
        <v>4.8709223222639334E-4</v>
      </c>
      <c r="E9159" s="2">
        <f t="shared" si="437"/>
        <v>1.3464371106571614E-3</v>
      </c>
    </row>
    <row r="9160" spans="1:5" x14ac:dyDescent="0.55000000000000004">
      <c r="A9160">
        <v>9155</v>
      </c>
      <c r="C9160">
        <f t="shared" si="435"/>
        <v>7.7843632481926994E-2</v>
      </c>
      <c r="D9160">
        <f t="shared" si="436"/>
        <v>4.1232598564369801E-4</v>
      </c>
      <c r="E9160" s="2">
        <f t="shared" si="437"/>
        <v>6.0596311179813194E-3</v>
      </c>
    </row>
    <row r="9161" spans="1:5" x14ac:dyDescent="0.55000000000000004">
      <c r="A9161">
        <v>9156</v>
      </c>
      <c r="C9161">
        <f t="shared" si="435"/>
        <v>0.17284398335117604</v>
      </c>
      <c r="D9161">
        <f t="shared" si="436"/>
        <v>2.3407460780661843E-4</v>
      </c>
      <c r="E9161" s="2">
        <f t="shared" si="437"/>
        <v>2.987504258070162E-2</v>
      </c>
    </row>
    <row r="9162" spans="1:5" x14ac:dyDescent="0.55000000000000004">
      <c r="A9162">
        <v>9157</v>
      </c>
      <c r="C9162">
        <f t="shared" si="435"/>
        <v>0.22446413766137649</v>
      </c>
      <c r="D9162">
        <f t="shared" si="436"/>
        <v>-2.9245626886671931E-6</v>
      </c>
      <c r="E9162" s="2">
        <f t="shared" si="437"/>
        <v>5.0384149096065374E-2</v>
      </c>
    </row>
    <row r="9163" spans="1:5" x14ac:dyDescent="0.55000000000000004">
      <c r="A9163">
        <v>9158</v>
      </c>
      <c r="C9163">
        <f t="shared" si="435"/>
        <v>0.21974852474815784</v>
      </c>
      <c r="D9163">
        <f t="shared" si="436"/>
        <v>-2.3918972958779944E-4</v>
      </c>
      <c r="E9163" s="2">
        <f t="shared" si="437"/>
        <v>4.8289414128991737E-2</v>
      </c>
    </row>
    <row r="9164" spans="1:5" x14ac:dyDescent="0.55000000000000004">
      <c r="A9164">
        <v>9159</v>
      </c>
      <c r="C9164">
        <f t="shared" si="435"/>
        <v>0.15988066405523912</v>
      </c>
      <c r="D9164">
        <f t="shared" si="436"/>
        <v>-4.154233160869614E-4</v>
      </c>
      <c r="E9164" s="2">
        <f t="shared" si="437"/>
        <v>2.5561826738744232E-2</v>
      </c>
    </row>
    <row r="9165" spans="1:5" x14ac:dyDescent="0.55000000000000004">
      <c r="A9165">
        <v>9160</v>
      </c>
      <c r="C9165">
        <f t="shared" si="435"/>
        <v>5.9886126701461713E-2</v>
      </c>
      <c r="D9165">
        <f t="shared" si="436"/>
        <v>-4.8739440667702559E-4</v>
      </c>
      <c r="E9165" s="2">
        <f t="shared" si="437"/>
        <v>3.5863481713035257E-3</v>
      </c>
    </row>
    <row r="9166" spans="1:5" x14ac:dyDescent="0.55000000000000004">
      <c r="A9166">
        <v>9161</v>
      </c>
      <c r="C9166">
        <f t="shared" si="435"/>
        <v>-5.5138566154988099E-2</v>
      </c>
      <c r="D9166">
        <f t="shared" si="436"/>
        <v>-4.370397746501078E-4</v>
      </c>
      <c r="E9166" s="2">
        <f t="shared" si="437"/>
        <v>3.040261477627999E-3</v>
      </c>
    </row>
    <row r="9167" spans="1:5" x14ac:dyDescent="0.55000000000000004">
      <c r="A9167">
        <v>9162</v>
      </c>
      <c r="C9167">
        <f t="shared" si="435"/>
        <v>-0.1563246411352941</v>
      </c>
      <c r="D9167">
        <f t="shared" si="436"/>
        <v>-2.7699737125353667E-4</v>
      </c>
      <c r="E9167" s="2">
        <f t="shared" si="437"/>
        <v>2.4437393426078483E-2</v>
      </c>
    </row>
    <row r="9168" spans="1:5" x14ac:dyDescent="0.55000000000000004">
      <c r="A9168">
        <v>9163</v>
      </c>
      <c r="C9168">
        <f t="shared" si="435"/>
        <v>-0.21827652625263172</v>
      </c>
      <c r="D9168">
        <f t="shared" si="436"/>
        <v>-4.7434466313650352E-5</v>
      </c>
      <c r="E9168" s="2">
        <f t="shared" si="437"/>
        <v>4.7644641912915828E-2</v>
      </c>
    </row>
    <row r="9169" spans="1:5" x14ac:dyDescent="0.55000000000000004">
      <c r="A9169">
        <v>9164</v>
      </c>
      <c r="C9169">
        <f t="shared" si="435"/>
        <v>-0.22544560418530998</v>
      </c>
      <c r="D9169">
        <f t="shared" si="436"/>
        <v>1.9403348982522956E-4</v>
      </c>
      <c r="E9169" s="2">
        <f t="shared" si="437"/>
        <v>5.0825720446479455E-2</v>
      </c>
    </row>
    <row r="9170" spans="1:5" x14ac:dyDescent="0.55000000000000004">
      <c r="A9170">
        <v>9165</v>
      </c>
      <c r="C9170">
        <f t="shared" si="435"/>
        <v>-0.17603258748480274</v>
      </c>
      <c r="D9170">
        <f t="shared" si="436"/>
        <v>3.8680312992649791E-4</v>
      </c>
      <c r="E9170" s="2">
        <f t="shared" si="437"/>
        <v>3.0987471856594732E-2</v>
      </c>
    </row>
    <row r="9171" spans="1:5" x14ac:dyDescent="0.55000000000000004">
      <c r="A9171">
        <v>9166</v>
      </c>
      <c r="C9171">
        <f t="shared" si="435"/>
        <v>-8.2439101798149006E-2</v>
      </c>
      <c r="D9171">
        <f t="shared" si="436"/>
        <v>4.8249333757928643E-4</v>
      </c>
      <c r="E9171" s="2">
        <f t="shared" si="437"/>
        <v>6.7962055052855743E-3</v>
      </c>
    </row>
    <row r="9172" spans="1:5" x14ac:dyDescent="0.55000000000000004">
      <c r="A9172">
        <v>9167</v>
      </c>
      <c r="C9172">
        <f t="shared" si="435"/>
        <v>3.184486076144926E-2</v>
      </c>
      <c r="D9172">
        <f t="shared" si="436"/>
        <v>4.5708788765228556E-4</v>
      </c>
      <c r="E9172" s="2">
        <f t="shared" si="437"/>
        <v>1.0140951569160908E-3</v>
      </c>
    </row>
    <row r="9173" spans="1:5" x14ac:dyDescent="0.55000000000000004">
      <c r="A9173">
        <v>9168</v>
      </c>
      <c r="C9173">
        <f t="shared" si="435"/>
        <v>0.13813643450632979</v>
      </c>
      <c r="D9173">
        <f t="shared" si="436"/>
        <v>3.1696301257277742E-4</v>
      </c>
      <c r="E9173" s="2">
        <f t="shared" si="437"/>
        <v>1.9081674538121537E-2</v>
      </c>
    </row>
    <row r="9174" spans="1:5" x14ac:dyDescent="0.55000000000000004">
      <c r="A9174">
        <v>9169</v>
      </c>
      <c r="C9174">
        <f t="shared" si="435"/>
        <v>0.20975867487513503</v>
      </c>
      <c r="D9174">
        <f t="shared" si="436"/>
        <v>9.7287102387703356E-5</v>
      </c>
      <c r="E9174" s="2">
        <f t="shared" si="437"/>
        <v>4.39987016853726E-2</v>
      </c>
    </row>
    <row r="9175" spans="1:5" x14ac:dyDescent="0.55000000000000004">
      <c r="A9175">
        <v>9170</v>
      </c>
      <c r="C9175">
        <f t="shared" si="435"/>
        <v>0.22873590921262929</v>
      </c>
      <c r="D9175">
        <f t="shared" si="436"/>
        <v>-1.4680581984050258E-4</v>
      </c>
      <c r="E9175" s="2">
        <f t="shared" si="437"/>
        <v>5.2320116163328191E-2</v>
      </c>
    </row>
    <row r="9176" spans="1:5" x14ac:dyDescent="0.55000000000000004">
      <c r="A9176">
        <v>9171</v>
      </c>
      <c r="C9176">
        <f t="shared" si="435"/>
        <v>0.19030525170953028</v>
      </c>
      <c r="D9176">
        <f t="shared" si="436"/>
        <v>-3.5405357571685695E-4</v>
      </c>
      <c r="E9176" s="2">
        <f t="shared" si="437"/>
        <v>3.6216088828227674E-2</v>
      </c>
    </row>
    <row r="9177" spans="1:5" x14ac:dyDescent="0.55000000000000004">
      <c r="A9177">
        <v>9172</v>
      </c>
      <c r="C9177">
        <f t="shared" si="435"/>
        <v>0.10411198734376971</v>
      </c>
      <c r="D9177">
        <f t="shared" si="436"/>
        <v>-4.7244134694552048E-4</v>
      </c>
      <c r="E9177" s="2">
        <f t="shared" si="437"/>
        <v>1.0839305908669264E-2</v>
      </c>
    </row>
    <row r="9178" spans="1:5" x14ac:dyDescent="0.55000000000000004">
      <c r="A9178">
        <v>9173</v>
      </c>
      <c r="C9178">
        <f t="shared" si="435"/>
        <v>-8.2111913387056326E-3</v>
      </c>
      <c r="D9178">
        <f t="shared" si="436"/>
        <v>-4.7225629836431882E-4</v>
      </c>
      <c r="E9178" s="2">
        <f t="shared" si="437"/>
        <v>6.74236632008344E-5</v>
      </c>
    </row>
    <row r="9179" spans="1:5" x14ac:dyDescent="0.55000000000000004">
      <c r="A9179">
        <v>9174</v>
      </c>
      <c r="C9179">
        <f t="shared" si="435"/>
        <v>-0.1184735340733465</v>
      </c>
      <c r="D9179">
        <f t="shared" si="436"/>
        <v>-3.5354487326661897E-4</v>
      </c>
      <c r="E9179" s="2">
        <f t="shared" si="437"/>
        <v>1.4035978275828394E-2</v>
      </c>
    </row>
    <row r="9180" spans="1:5" x14ac:dyDescent="0.55000000000000004">
      <c r="A9180">
        <v>9175</v>
      </c>
      <c r="C9180">
        <f t="shared" si="435"/>
        <v>-0.19900151697953494</v>
      </c>
      <c r="D9180">
        <f t="shared" si="436"/>
        <v>-1.4610113711364112E-4</v>
      </c>
      <c r="E9180" s="2">
        <f t="shared" si="437"/>
        <v>3.9601603760156132E-2</v>
      </c>
    </row>
    <row r="9181" spans="1:5" x14ac:dyDescent="0.55000000000000004">
      <c r="A9181">
        <v>9176</v>
      </c>
      <c r="C9181">
        <f t="shared" si="435"/>
        <v>-0.22958431374301855</v>
      </c>
      <c r="D9181">
        <f t="shared" si="436"/>
        <v>9.8010904887236734E-5</v>
      </c>
      <c r="E9181" s="2">
        <f t="shared" si="437"/>
        <v>5.2708957116852778E-2</v>
      </c>
    </row>
    <row r="9182" spans="1:5" x14ac:dyDescent="0.55000000000000004">
      <c r="A9182">
        <v>9177</v>
      </c>
      <c r="C9182">
        <f t="shared" si="435"/>
        <v>-0.20254628701194441</v>
      </c>
      <c r="D9182">
        <f t="shared" si="436"/>
        <v>3.1752427566198447E-4</v>
      </c>
      <c r="E9182" s="2">
        <f t="shared" si="437"/>
        <v>4.1024998382324963E-2</v>
      </c>
    </row>
    <row r="9183" spans="1:5" x14ac:dyDescent="0.55000000000000004">
      <c r="A9183">
        <v>9178</v>
      </c>
      <c r="C9183">
        <f t="shared" si="435"/>
        <v>-0.12467341157790766</v>
      </c>
      <c r="D9183">
        <f t="shared" si="436"/>
        <v>4.5734574613321772E-4</v>
      </c>
      <c r="E9183" s="2">
        <f t="shared" si="437"/>
        <v>1.5543459554474361E-2</v>
      </c>
    </row>
    <row r="9184" spans="1:5" x14ac:dyDescent="0.55000000000000004">
      <c r="A9184">
        <v>9179</v>
      </c>
      <c r="C9184">
        <f t="shared" si="435"/>
        <v>-1.551013774482248E-2</v>
      </c>
      <c r="D9184">
        <f t="shared" si="436"/>
        <v>4.8238307440845522E-4</v>
      </c>
      <c r="E9184" s="2">
        <f t="shared" si="437"/>
        <v>2.4056437286336697E-4</v>
      </c>
    </row>
    <row r="9185" spans="1:5" x14ac:dyDescent="0.55000000000000004">
      <c r="A9185">
        <v>9180</v>
      </c>
      <c r="C9185">
        <f t="shared" si="435"/>
        <v>9.7545853734449378E-2</v>
      </c>
      <c r="D9185">
        <f t="shared" si="436"/>
        <v>3.8635241883561887E-4</v>
      </c>
      <c r="E9185" s="2">
        <f t="shared" si="437"/>
        <v>9.5151935807825921E-3</v>
      </c>
    </row>
    <row r="9186" spans="1:5" x14ac:dyDescent="0.55000000000000004">
      <c r="A9186">
        <v>9181</v>
      </c>
      <c r="C9186">
        <f t="shared" si="435"/>
        <v>0.18611989202983087</v>
      </c>
      <c r="D9186">
        <f t="shared" si="436"/>
        <v>1.9335544979787718E-4</v>
      </c>
      <c r="E9186" s="2">
        <f t="shared" si="437"/>
        <v>3.4640614209195897E-2</v>
      </c>
    </row>
    <row r="9187" spans="1:5" x14ac:dyDescent="0.55000000000000004">
      <c r="A9187">
        <v>9182</v>
      </c>
      <c r="C9187">
        <f t="shared" si="435"/>
        <v>0.22798176052177313</v>
      </c>
      <c r="D9187">
        <f t="shared" si="436"/>
        <v>-4.8169661529626663E-5</v>
      </c>
      <c r="E9187" s="2">
        <f t="shared" si="437"/>
        <v>5.197568313060711E-2</v>
      </c>
    </row>
    <row r="9188" spans="1:5" x14ac:dyDescent="0.55000000000000004">
      <c r="A9188">
        <v>9183</v>
      </c>
      <c r="C9188">
        <f t="shared" si="435"/>
        <v>0.21262501259823602</v>
      </c>
      <c r="D9188">
        <f t="shared" si="436"/>
        <v>-2.7760520314325943E-4</v>
      </c>
      <c r="E9188" s="2">
        <f t="shared" si="437"/>
        <v>4.5209395982400029E-2</v>
      </c>
    </row>
    <row r="9189" spans="1:5" x14ac:dyDescent="0.55000000000000004">
      <c r="A9189">
        <v>9184</v>
      </c>
      <c r="C9189">
        <f t="shared" si="435"/>
        <v>0.1439038682926008</v>
      </c>
      <c r="D9189">
        <f t="shared" si="436"/>
        <v>-4.3736769022840148E-4</v>
      </c>
      <c r="E9189" s="2">
        <f t="shared" si="437"/>
        <v>2.0708323309574197E-2</v>
      </c>
    </row>
    <row r="9190" spans="1:5" x14ac:dyDescent="0.55000000000000004">
      <c r="A9190">
        <v>9185</v>
      </c>
      <c r="C9190">
        <f t="shared" si="435"/>
        <v>3.9065886298394741E-2</v>
      </c>
      <c r="D9190">
        <f t="shared" si="436"/>
        <v>-4.8736010604565056E-4</v>
      </c>
      <c r="E9190" s="2">
        <f t="shared" si="437"/>
        <v>1.526143472279106E-3</v>
      </c>
    </row>
    <row r="9191" spans="1:5" x14ac:dyDescent="0.55000000000000004">
      <c r="A9191">
        <v>9186</v>
      </c>
      <c r="C9191">
        <f t="shared" si="435"/>
        <v>-7.5576809713160845E-2</v>
      </c>
      <c r="D9191">
        <f t="shared" si="436"/>
        <v>-4.1503540798139271E-4</v>
      </c>
      <c r="E9191" s="2">
        <f t="shared" si="437"/>
        <v>5.7118541664193234E-3</v>
      </c>
    </row>
    <row r="9192" spans="1:5" x14ac:dyDescent="0.55000000000000004">
      <c r="A9192">
        <v>9187</v>
      </c>
      <c r="C9192">
        <f t="shared" si="435"/>
        <v>-0.1712513195194636</v>
      </c>
      <c r="D9192">
        <f t="shared" si="436"/>
        <v>-2.385455707660808E-4</v>
      </c>
      <c r="E9192" s="2">
        <f t="shared" si="437"/>
        <v>2.9327014437157413E-2</v>
      </c>
    </row>
    <row r="9193" spans="1:5" x14ac:dyDescent="0.55000000000000004">
      <c r="A9193">
        <v>9188</v>
      </c>
      <c r="C9193">
        <f t="shared" si="435"/>
        <v>-0.22394535781778765</v>
      </c>
      <c r="D9193">
        <f t="shared" si="436"/>
        <v>-2.1858234301595119E-6</v>
      </c>
      <c r="E9193" s="2">
        <f t="shared" si="437"/>
        <v>5.0151523288136948E-2</v>
      </c>
    </row>
    <row r="9194" spans="1:5" x14ac:dyDescent="0.55000000000000004">
      <c r="A9194">
        <v>9189</v>
      </c>
      <c r="C9194">
        <f t="shared" si="435"/>
        <v>-0.2204338316983884</v>
      </c>
      <c r="D9194">
        <f t="shared" si="436"/>
        <v>2.3472251950700524E-4</v>
      </c>
      <c r="E9194" s="2">
        <f t="shared" si="437"/>
        <v>4.8591074157233426E-2</v>
      </c>
    </row>
    <row r="9195" spans="1:5" x14ac:dyDescent="0.55000000000000004">
      <c r="A9195">
        <v>9190</v>
      </c>
      <c r="C9195">
        <f t="shared" si="435"/>
        <v>-0.16159806019993975</v>
      </c>
      <c r="D9195">
        <f t="shared" si="436"/>
        <v>4.1272045761316177E-4</v>
      </c>
      <c r="E9195" s="2">
        <f t="shared" si="437"/>
        <v>2.611393306038335E-2</v>
      </c>
    </row>
    <row r="9196" spans="1:5" x14ac:dyDescent="0.55000000000000004">
      <c r="A9196">
        <v>9191</v>
      </c>
      <c r="C9196">
        <f t="shared" si="435"/>
        <v>-6.220458180815102E-2</v>
      </c>
      <c r="D9196">
        <f t="shared" si="436"/>
        <v>4.8713426031540803E-4</v>
      </c>
      <c r="E9196" s="2">
        <f t="shared" si="437"/>
        <v>3.8694099979269527E-3</v>
      </c>
    </row>
    <row r="9197" spans="1:5" x14ac:dyDescent="0.55000000000000004">
      <c r="A9197">
        <v>9192</v>
      </c>
      <c r="C9197">
        <f t="shared" si="435"/>
        <v>5.2800935448932967E-2</v>
      </c>
      <c r="D9197">
        <f t="shared" si="436"/>
        <v>4.3928763165398808E-4</v>
      </c>
      <c r="E9197" s="2">
        <f t="shared" si="437"/>
        <v>2.7879387842823862E-3</v>
      </c>
    </row>
    <row r="9198" spans="1:5" x14ac:dyDescent="0.55000000000000004">
      <c r="A9198">
        <v>9193</v>
      </c>
      <c r="C9198">
        <f t="shared" si="435"/>
        <v>0.15455453086374729</v>
      </c>
      <c r="D9198">
        <f t="shared" si="436"/>
        <v>2.8118906689600696E-4</v>
      </c>
      <c r="E9198" s="2">
        <f t="shared" si="437"/>
        <v>2.3887103010513014E-2</v>
      </c>
    </row>
    <row r="9199" spans="1:5" x14ac:dyDescent="0.55000000000000004">
      <c r="A9199">
        <v>9194</v>
      </c>
      <c r="C9199">
        <f t="shared" si="435"/>
        <v>0.21751819678278733</v>
      </c>
      <c r="D9199">
        <f t="shared" si="436"/>
        <v>5.2517973342384514E-5</v>
      </c>
      <c r="E9199" s="2">
        <f t="shared" si="437"/>
        <v>4.7314165931635392E-2</v>
      </c>
    </row>
    <row r="9200" spans="1:5" x14ac:dyDescent="0.55000000000000004">
      <c r="A9200">
        <v>9195</v>
      </c>
      <c r="C9200">
        <f t="shared" si="435"/>
        <v>0.22588938022974764</v>
      </c>
      <c r="D9200">
        <f t="shared" si="436"/>
        <v>-1.893340245225884E-4</v>
      </c>
      <c r="E9200" s="2">
        <f t="shared" si="437"/>
        <v>5.1026012100579506E-2</v>
      </c>
    </row>
    <row r="9201" spans="1:5" x14ac:dyDescent="0.55000000000000004">
      <c r="A9201">
        <v>9196</v>
      </c>
      <c r="C9201">
        <f t="shared" si="435"/>
        <v>0.17756709061045861</v>
      </c>
      <c r="D9201">
        <f t="shared" si="436"/>
        <v>-3.8366717308403612E-4</v>
      </c>
      <c r="E9201" s="2">
        <f t="shared" si="437"/>
        <v>3.153007166786282E-2</v>
      </c>
    </row>
    <row r="9202" spans="1:5" x14ac:dyDescent="0.55000000000000004">
      <c r="A9202">
        <v>9197</v>
      </c>
      <c r="C9202">
        <f t="shared" si="435"/>
        <v>8.4679204065242986E-2</v>
      </c>
      <c r="D9202">
        <f t="shared" si="436"/>
        <v>-4.8170794826373631E-4</v>
      </c>
      <c r="E9202" s="2">
        <f t="shared" si="437"/>
        <v>7.1705676011230646E-3</v>
      </c>
    </row>
    <row r="9203" spans="1:5" x14ac:dyDescent="0.55000000000000004">
      <c r="A9203">
        <v>9198</v>
      </c>
      <c r="C9203">
        <f t="shared" si="435"/>
        <v>-2.9461377804348418E-2</v>
      </c>
      <c r="D9203">
        <f t="shared" si="436"/>
        <v>-4.5885018202715703E-4</v>
      </c>
      <c r="E9203" s="2">
        <f t="shared" si="437"/>
        <v>8.6797278213055363E-4</v>
      </c>
    </row>
    <row r="9204" spans="1:5" x14ac:dyDescent="0.55000000000000004">
      <c r="A9204">
        <v>9199</v>
      </c>
      <c r="C9204">
        <f t="shared" si="435"/>
        <v>-0.13620777484161989</v>
      </c>
      <c r="D9204">
        <f t="shared" si="436"/>
        <v>-3.208306918961958E-4</v>
      </c>
      <c r="E9204" s="2">
        <f t="shared" si="437"/>
        <v>1.8552557927305421E-2</v>
      </c>
    </row>
    <row r="9205" spans="1:5" x14ac:dyDescent="0.55000000000000004">
      <c r="A9205">
        <v>9200</v>
      </c>
      <c r="C9205">
        <f t="shared" si="435"/>
        <v>-0.20876889142573815</v>
      </c>
      <c r="D9205">
        <f t="shared" si="436"/>
        <v>-1.0228946067370225E-4</v>
      </c>
      <c r="E9205" s="2">
        <f t="shared" si="437"/>
        <v>4.3584450027131648E-2</v>
      </c>
    </row>
    <row r="9206" spans="1:5" x14ac:dyDescent="0.55000000000000004">
      <c r="A9206">
        <v>9201</v>
      </c>
      <c r="C9206">
        <f t="shared" si="435"/>
        <v>-0.22893341676107246</v>
      </c>
      <c r="D9206">
        <f t="shared" si="436"/>
        <v>1.4192426908713328E-4</v>
      </c>
      <c r="E9206" s="2">
        <f t="shared" si="437"/>
        <v>5.2410509309898892E-2</v>
      </c>
    </row>
    <row r="9207" spans="1:5" x14ac:dyDescent="0.55000000000000004">
      <c r="A9207">
        <v>9202</v>
      </c>
      <c r="C9207">
        <f t="shared" si="435"/>
        <v>-0.19164048002476433</v>
      </c>
      <c r="D9207">
        <f t="shared" si="436"/>
        <v>3.505179988283911E-4</v>
      </c>
      <c r="E9207" s="2">
        <f t="shared" si="437"/>
        <v>3.6726073584122096E-2</v>
      </c>
    </row>
    <row r="9208" spans="1:5" x14ac:dyDescent="0.55000000000000004">
      <c r="A9208">
        <v>9203</v>
      </c>
      <c r="C9208">
        <f t="shared" si="435"/>
        <v>-0.10624982226279375</v>
      </c>
      <c r="D9208">
        <f t="shared" si="436"/>
        <v>4.711390992037081E-4</v>
      </c>
      <c r="E9208" s="2">
        <f t="shared" si="437"/>
        <v>1.1289024730875263E-2</v>
      </c>
    </row>
    <row r="9209" spans="1:5" x14ac:dyDescent="0.55000000000000004">
      <c r="A9209">
        <v>9204</v>
      </c>
      <c r="C9209">
        <f t="shared" si="435"/>
        <v>5.8073013185819498E-3</v>
      </c>
      <c r="D9209">
        <f t="shared" si="436"/>
        <v>4.7351421650315039E-4</v>
      </c>
      <c r="E9209" s="2">
        <f t="shared" si="437"/>
        <v>3.3724748604803653E-5</v>
      </c>
    </row>
    <row r="9210" spans="1:5" x14ac:dyDescent="0.55000000000000004">
      <c r="A9210">
        <v>9205</v>
      </c>
      <c r="C9210">
        <f t="shared" si="435"/>
        <v>0.11640691467719298</v>
      </c>
      <c r="D9210">
        <f t="shared" si="436"/>
        <v>3.5704724634805837E-4</v>
      </c>
      <c r="E9210" s="2">
        <f t="shared" si="437"/>
        <v>1.3550569784663288E-2</v>
      </c>
    </row>
    <row r="9211" spans="1:5" x14ac:dyDescent="0.55000000000000004">
      <c r="A9211">
        <v>9206</v>
      </c>
      <c r="C9211">
        <f t="shared" si="435"/>
        <v>0.19779084611490555</v>
      </c>
      <c r="D9211">
        <f t="shared" si="436"/>
        <v>1.5096894331841405E-4</v>
      </c>
      <c r="E9211" s="2">
        <f t="shared" si="437"/>
        <v>3.9121218806850246E-2</v>
      </c>
    </row>
    <row r="9212" spans="1:5" x14ac:dyDescent="0.55000000000000004">
      <c r="A9212">
        <v>9207</v>
      </c>
      <c r="C9212">
        <f t="shared" si="435"/>
        <v>0.22953344427801819</v>
      </c>
      <c r="D9212">
        <f t="shared" si="436"/>
        <v>-9.2999382311314614E-5</v>
      </c>
      <c r="E9212" s="2">
        <f t="shared" si="437"/>
        <v>5.2685602042130082E-2</v>
      </c>
    </row>
    <row r="9213" spans="1:5" x14ac:dyDescent="0.55000000000000004">
      <c r="A9213">
        <v>9208</v>
      </c>
      <c r="C9213">
        <f t="shared" si="435"/>
        <v>0.20366798611001402</v>
      </c>
      <c r="D9213">
        <f t="shared" si="436"/>
        <v>-3.1362682324690707E-4</v>
      </c>
      <c r="E9213" s="2">
        <f t="shared" si="437"/>
        <v>4.1480648566108863E-2</v>
      </c>
    </row>
    <row r="9214" spans="1:5" x14ac:dyDescent="0.55000000000000004">
      <c r="A9214">
        <v>9209</v>
      </c>
      <c r="C9214">
        <f t="shared" si="435"/>
        <v>0.12668615640900777</v>
      </c>
      <c r="D9214">
        <f t="shared" si="436"/>
        <v>-4.5554054228340546E-4</v>
      </c>
      <c r="E9214" s="2">
        <f t="shared" si="437"/>
        <v>1.6049382225687581E-2</v>
      </c>
    </row>
    <row r="9215" spans="1:5" x14ac:dyDescent="0.55000000000000004">
      <c r="A9215">
        <v>9210</v>
      </c>
      <c r="C9215">
        <f t="shared" si="435"/>
        <v>1.7908771781641738E-2</v>
      </c>
      <c r="D9215">
        <f t="shared" si="436"/>
        <v>-4.8312318723953292E-4</v>
      </c>
      <c r="E9215" s="2">
        <f t="shared" si="437"/>
        <v>3.2072410672692736E-4</v>
      </c>
    </row>
    <row r="9216" spans="1:5" x14ac:dyDescent="0.55000000000000004">
      <c r="A9216">
        <v>9211</v>
      </c>
      <c r="C9216">
        <f t="shared" si="435"/>
        <v>-9.5363337075958676E-2</v>
      </c>
      <c r="D9216">
        <f t="shared" si="436"/>
        <v>-3.8945209562732662E-4</v>
      </c>
      <c r="E9216" s="2">
        <f t="shared" si="437"/>
        <v>9.0941660582629143E-3</v>
      </c>
    </row>
    <row r="9217" spans="1:5" x14ac:dyDescent="0.55000000000000004">
      <c r="A9217">
        <v>9212</v>
      </c>
      <c r="C9217">
        <f t="shared" si="435"/>
        <v>-0.18470125842714888</v>
      </c>
      <c r="D9217">
        <f t="shared" si="436"/>
        <v>-1.9803673701149918E-4</v>
      </c>
      <c r="E9217" s="2">
        <f t="shared" si="437"/>
        <v>3.4114554864572433E-2</v>
      </c>
    </row>
    <row r="9218" spans="1:5" x14ac:dyDescent="0.55000000000000004">
      <c r="A9218">
        <v>9213</v>
      </c>
      <c r="C9218">
        <f t="shared" si="435"/>
        <v>-0.22768305710674927</v>
      </c>
      <c r="D9218">
        <f t="shared" si="436"/>
        <v>4.3081668311004352E-5</v>
      </c>
      <c r="E9218" s="2">
        <f t="shared" si="437"/>
        <v>5.1839574493475246E-2</v>
      </c>
    </row>
    <row r="9219" spans="1:5" x14ac:dyDescent="0.55000000000000004">
      <c r="A9219">
        <v>9214</v>
      </c>
      <c r="C9219">
        <f t="shared" si="435"/>
        <v>-0.21352120763184038</v>
      </c>
      <c r="D9219">
        <f t="shared" si="436"/>
        <v>2.7338748297108136E-4</v>
      </c>
      <c r="E9219" s="2">
        <f t="shared" si="437"/>
        <v>4.5591306108559486E-2</v>
      </c>
    </row>
    <row r="9220" spans="1:5" x14ac:dyDescent="0.55000000000000004">
      <c r="A9220">
        <v>9215</v>
      </c>
      <c r="C9220">
        <f t="shared" si="435"/>
        <v>-0.14577003571172586</v>
      </c>
      <c r="D9220">
        <f t="shared" si="436"/>
        <v>4.3507880196340398E-4</v>
      </c>
      <c r="E9220" s="2">
        <f t="shared" si="437"/>
        <v>2.1248903311397834E-2</v>
      </c>
    </row>
    <row r="9221" spans="1:5" x14ac:dyDescent="0.55000000000000004">
      <c r="A9221">
        <v>9216</v>
      </c>
      <c r="C9221">
        <f t="shared" si="435"/>
        <v>-4.1433657416528276E-2</v>
      </c>
      <c r="D9221">
        <f t="shared" si="436"/>
        <v>4.8757451239641138E-4</v>
      </c>
      <c r="E9221" s="2">
        <f t="shared" si="437"/>
        <v>1.7167479669102286E-3</v>
      </c>
    </row>
    <row r="9222" spans="1:5" x14ac:dyDescent="0.55000000000000004">
      <c r="A9222">
        <v>9217</v>
      </c>
      <c r="C9222">
        <f t="shared" ref="C9222:C9285" si="438">$D$1*COS($B$2*(A9222-$L$2)+$B$1)</f>
        <v>7.330169553801516E-2</v>
      </c>
      <c r="D9222">
        <f t="shared" ref="D9222:D9285" si="439">$D$2*COS($B$2*(A9222-$L$3)+$B$3)</f>
        <v>4.1769929747319826E-4</v>
      </c>
      <c r="E9222" s="2">
        <f t="shared" ref="E9222:E9285" si="440">(M9222-C9222)^2</f>
        <v>5.3731385687478712E-3</v>
      </c>
    </row>
    <row r="9223" spans="1:5" x14ac:dyDescent="0.55000000000000004">
      <c r="A9223">
        <v>9218</v>
      </c>
      <c r="C9223">
        <f t="shared" si="438"/>
        <v>0.16963986798966554</v>
      </c>
      <c r="D9223">
        <f t="shared" si="439"/>
        <v>2.429903632868231E-4</v>
      </c>
      <c r="E9223" s="2">
        <f t="shared" si="440"/>
        <v>2.8777684811551154E-2</v>
      </c>
    </row>
    <row r="9224" spans="1:5" x14ac:dyDescent="0.55000000000000004">
      <c r="A9224">
        <v>9219</v>
      </c>
      <c r="C9224">
        <f t="shared" si="438"/>
        <v>0.22340200930061335</v>
      </c>
      <c r="D9224">
        <f t="shared" si="439"/>
        <v>7.2959697459249066E-6</v>
      </c>
      <c r="E9224" s="2">
        <f t="shared" si="440"/>
        <v>4.9908457759551335E-2</v>
      </c>
    </row>
    <row r="9225" spans="1:5" x14ac:dyDescent="0.55000000000000004">
      <c r="A9225">
        <v>9220</v>
      </c>
      <c r="C9225">
        <f t="shared" si="438"/>
        <v>0.22109495521873693</v>
      </c>
      <c r="D9225">
        <f t="shared" si="439"/>
        <v>-2.3022955840810056E-4</v>
      </c>
      <c r="E9225" s="2">
        <f t="shared" si="440"/>
        <v>4.8882979223175284E-2</v>
      </c>
    </row>
    <row r="9226" spans="1:5" x14ac:dyDescent="0.55000000000000004">
      <c r="A9226">
        <v>9221</v>
      </c>
      <c r="C9226">
        <f t="shared" si="438"/>
        <v>0.16329772768961584</v>
      </c>
      <c r="D9226">
        <f t="shared" si="439"/>
        <v>-4.0997232026283636E-4</v>
      </c>
      <c r="E9226" s="2">
        <f t="shared" si="440"/>
        <v>2.6666147868591929E-2</v>
      </c>
    </row>
    <row r="9227" spans="1:5" x14ac:dyDescent="0.55000000000000004">
      <c r="A9227">
        <v>9222</v>
      </c>
      <c r="C9227">
        <f t="shared" si="438"/>
        <v>6.4516212553394056E-2</v>
      </c>
      <c r="D9227">
        <f t="shared" si="439"/>
        <v>-4.8682067126245437E-4</v>
      </c>
      <c r="E9227" s="2">
        <f t="shared" si="440"/>
        <v>4.1623416822347209E-3</v>
      </c>
    </row>
    <row r="9228" spans="1:5" x14ac:dyDescent="0.55000000000000004">
      <c r="A9228">
        <v>9223</v>
      </c>
      <c r="C9228">
        <f t="shared" si="438"/>
        <v>-5.0457512039868965E-2</v>
      </c>
      <c r="D9228">
        <f t="shared" si="439"/>
        <v>-4.4148729514076476E-4</v>
      </c>
      <c r="E9228" s="2">
        <f t="shared" si="440"/>
        <v>2.5459605212535216E-3</v>
      </c>
    </row>
    <row r="9229" spans="1:5" x14ac:dyDescent="0.55000000000000004">
      <c r="A9229">
        <v>9224</v>
      </c>
      <c r="C9229">
        <f t="shared" si="438"/>
        <v>-0.15276746467109115</v>
      </c>
      <c r="D9229">
        <f t="shared" si="439"/>
        <v>-2.853499137525606E-4</v>
      </c>
      <c r="E9229" s="2">
        <f t="shared" si="440"/>
        <v>2.3337898262033082E-2</v>
      </c>
    </row>
    <row r="9230" spans="1:5" x14ac:dyDescent="0.55000000000000004">
      <c r="A9230">
        <v>9225</v>
      </c>
      <c r="C9230">
        <f t="shared" si="438"/>
        <v>-0.21673600375252924</v>
      </c>
      <c r="D9230">
        <f t="shared" si="439"/>
        <v>-5.7595718711412968E-5</v>
      </c>
      <c r="E9230" s="2">
        <f t="shared" si="440"/>
        <v>4.6974495322616369E-2</v>
      </c>
    </row>
    <row r="9231" spans="1:5" x14ac:dyDescent="0.55000000000000004">
      <c r="A9231">
        <v>9226</v>
      </c>
      <c r="C9231">
        <f t="shared" si="438"/>
        <v>-0.22630837432456208</v>
      </c>
      <c r="D9231">
        <f t="shared" si="439"/>
        <v>1.8461378770487466E-4</v>
      </c>
      <c r="E9231" s="2">
        <f t="shared" si="440"/>
        <v>5.1215480289426109E-2</v>
      </c>
    </row>
    <row r="9232" spans="1:5" x14ac:dyDescent="0.55000000000000004">
      <c r="A9232">
        <v>9227</v>
      </c>
      <c r="C9232">
        <f t="shared" si="438"/>
        <v>-0.17908211314526301</v>
      </c>
      <c r="D9232">
        <f t="shared" si="439"/>
        <v>3.8048912475268244E-4</v>
      </c>
      <c r="E9232" s="2">
        <f t="shared" si="440"/>
        <v>3.2070403248572785E-2</v>
      </c>
    </row>
    <row r="9233" spans="1:5" x14ac:dyDescent="0.55000000000000004">
      <c r="A9233">
        <v>9228</v>
      </c>
      <c r="C9233">
        <f t="shared" si="438"/>
        <v>-8.6910016317377825E-2</v>
      </c>
      <c r="D9233">
        <f t="shared" si="439"/>
        <v>4.8086971156854078E-4</v>
      </c>
      <c r="E9233" s="2">
        <f t="shared" si="440"/>
        <v>7.55335093628688E-3</v>
      </c>
    </row>
    <row r="9234" spans="1:5" x14ac:dyDescent="0.55000000000000004">
      <c r="A9234">
        <v>9229</v>
      </c>
      <c r="C9234">
        <f t="shared" si="438"/>
        <v>2.7074662688377635E-2</v>
      </c>
      <c r="D9234">
        <f t="shared" si="439"/>
        <v>4.6056213670998613E-4</v>
      </c>
      <c r="E9234" s="2">
        <f t="shared" si="440"/>
        <v>7.3303735968942806E-4</v>
      </c>
    </row>
    <row r="9235" spans="1:5" x14ac:dyDescent="0.55000000000000004">
      <c r="A9235">
        <v>9230</v>
      </c>
      <c r="C9235">
        <f t="shared" si="438"/>
        <v>0.13426417204795882</v>
      </c>
      <c r="D9235">
        <f t="shared" si="439"/>
        <v>3.2466317341680098E-4</v>
      </c>
      <c r="E9235" s="2">
        <f t="shared" si="440"/>
        <v>1.8026867895723886E-2</v>
      </c>
    </row>
    <row r="9236" spans="1:5" x14ac:dyDescent="0.55000000000000004">
      <c r="A9236">
        <v>9231</v>
      </c>
      <c r="C9236">
        <f t="shared" si="438"/>
        <v>0.20775620428769942</v>
      </c>
      <c r="D9236">
        <f t="shared" si="439"/>
        <v>1.0728059695271243E-4</v>
      </c>
      <c r="E9236" s="2">
        <f t="shared" si="440"/>
        <v>4.3162640420032296E-2</v>
      </c>
    </row>
    <row r="9237" spans="1:5" x14ac:dyDescent="0.55000000000000004">
      <c r="A9237">
        <v>9232</v>
      </c>
      <c r="C9237">
        <f t="shared" si="438"/>
        <v>0.22910580840455258</v>
      </c>
      <c r="D9237">
        <f t="shared" si="439"/>
        <v>-1.3702714805094429E-4</v>
      </c>
      <c r="E9237" s="2">
        <f t="shared" si="440"/>
        <v>5.2489471444703555E-2</v>
      </c>
    </row>
    <row r="9238" spans="1:5" x14ac:dyDescent="0.55000000000000004">
      <c r="A9238">
        <v>9233</v>
      </c>
      <c r="C9238">
        <f t="shared" si="438"/>
        <v>0.19295468378094802</v>
      </c>
      <c r="D9238">
        <f t="shared" si="439"/>
        <v>-3.4694396719193234E-4</v>
      </c>
      <c r="E9238" s="2">
        <f t="shared" si="440"/>
        <v>3.7231509993005646E-2</v>
      </c>
    </row>
    <row r="9239" spans="1:5" x14ac:dyDescent="0.55000000000000004">
      <c r="A9239">
        <v>9234</v>
      </c>
      <c r="C9239">
        <f t="shared" si="438"/>
        <v>0.10837600069013105</v>
      </c>
      <c r="D9239">
        <f t="shared" si="439"/>
        <v>-4.6978516357314241E-4</v>
      </c>
      <c r="E9239" s="2">
        <f t="shared" si="440"/>
        <v>1.1745357525587285E-2</v>
      </c>
    </row>
    <row r="9240" spans="1:5" x14ac:dyDescent="0.55000000000000004">
      <c r="A9240">
        <v>9235</v>
      </c>
      <c r="C9240">
        <f t="shared" si="438"/>
        <v>-3.4027741890673919E-3</v>
      </c>
      <c r="D9240">
        <f t="shared" si="439"/>
        <v>-4.7472018618305116E-4</v>
      </c>
      <c r="E9240" s="2">
        <f t="shared" si="440"/>
        <v>1.1578872181783245E-5</v>
      </c>
    </row>
    <row r="9241" spans="1:5" x14ac:dyDescent="0.55000000000000004">
      <c r="A9241">
        <v>9236</v>
      </c>
      <c r="C9241">
        <f t="shared" si="438"/>
        <v>-0.11432752447159886</v>
      </c>
      <c r="D9241">
        <f t="shared" si="439"/>
        <v>-3.6051044836859429E-4</v>
      </c>
      <c r="E9241" s="2">
        <f t="shared" si="440"/>
        <v>1.3070782851804035E-2</v>
      </c>
    </row>
    <row r="9242" spans="1:5" x14ac:dyDescent="0.55000000000000004">
      <c r="A9242">
        <v>9237</v>
      </c>
      <c r="C9242">
        <f t="shared" si="438"/>
        <v>-0.19655847594476814</v>
      </c>
      <c r="D9242">
        <f t="shared" si="439"/>
        <v>-1.5582018697093725E-4</v>
      </c>
      <c r="E9242" s="2">
        <f t="shared" si="440"/>
        <v>3.8635234465729994E-2</v>
      </c>
    </row>
    <row r="9243" spans="1:5" x14ac:dyDescent="0.55000000000000004">
      <c r="A9243">
        <v>9238</v>
      </c>
      <c r="C9243">
        <f t="shared" si="438"/>
        <v>-0.22945739307973986</v>
      </c>
      <c r="D9243">
        <f t="shared" si="439"/>
        <v>8.7977656927484688E-5</v>
      </c>
      <c r="E9243" s="2">
        <f t="shared" si="440"/>
        <v>5.2650695238950253E-2</v>
      </c>
    </row>
    <row r="9244" spans="1:5" x14ac:dyDescent="0.55000000000000004">
      <c r="A9244">
        <v>9239</v>
      </c>
      <c r="C9244">
        <f t="shared" si="438"/>
        <v>-0.20476734113129944</v>
      </c>
      <c r="D9244">
        <f t="shared" si="439"/>
        <v>3.0969496335349177E-4</v>
      </c>
      <c r="E9244" s="2">
        <f t="shared" si="440"/>
        <v>4.1929663993981951E-2</v>
      </c>
    </row>
    <row r="9245" spans="1:5" x14ac:dyDescent="0.55000000000000004">
      <c r="A9245">
        <v>9240</v>
      </c>
      <c r="C9245">
        <f t="shared" si="438"/>
        <v>-0.1286850027121145</v>
      </c>
      <c r="D9245">
        <f t="shared" si="439"/>
        <v>4.5368536183663504E-4</v>
      </c>
      <c r="E9245" s="2">
        <f t="shared" si="440"/>
        <v>1.6559829923016915E-2</v>
      </c>
    </row>
    <row r="9246" spans="1:5" x14ac:dyDescent="0.55000000000000004">
      <c r="A9246">
        <v>9241</v>
      </c>
      <c r="C9246">
        <f t="shared" si="438"/>
        <v>-2.0305441076827115E-2</v>
      </c>
      <c r="D9246">
        <f t="shared" si="439"/>
        <v>4.8381029742744567E-4</v>
      </c>
      <c r="E9246" s="2">
        <f t="shared" si="440"/>
        <v>4.123109373244979E-4</v>
      </c>
    </row>
    <row r="9247" spans="1:5" x14ac:dyDescent="0.55000000000000004">
      <c r="A9247">
        <v>9242</v>
      </c>
      <c r="C9247">
        <f t="shared" si="438"/>
        <v>9.3170358264005743E-2</v>
      </c>
      <c r="D9247">
        <f t="shared" si="439"/>
        <v>3.9250904627589005E-4</v>
      </c>
      <c r="E9247" s="2">
        <f t="shared" si="440"/>
        <v>8.6807156590431832E-3</v>
      </c>
    </row>
    <row r="9248" spans="1:5" x14ac:dyDescent="0.55000000000000004">
      <c r="A9248">
        <v>9243</v>
      </c>
      <c r="C9248">
        <f t="shared" si="438"/>
        <v>0.18326236155590286</v>
      </c>
      <c r="D9248">
        <f t="shared" si="439"/>
        <v>2.0269629794333088E-4</v>
      </c>
      <c r="E9248" s="2">
        <f t="shared" si="440"/>
        <v>3.3585093163046462E-2</v>
      </c>
    </row>
    <row r="9249" spans="1:5" x14ac:dyDescent="0.55000000000000004">
      <c r="A9249">
        <v>9244</v>
      </c>
      <c r="C9249">
        <f t="shared" si="438"/>
        <v>0.22735937496135336</v>
      </c>
      <c r="D9249">
        <f t="shared" si="439"/>
        <v>-3.7988948674042483E-5</v>
      </c>
      <c r="E9249" s="2">
        <f t="shared" si="440"/>
        <v>5.1692285382817275E-2</v>
      </c>
    </row>
    <row r="9250" spans="1:5" x14ac:dyDescent="0.55000000000000004">
      <c r="A9250">
        <v>9245</v>
      </c>
      <c r="C9250">
        <f t="shared" si="438"/>
        <v>0.21439397760807807</v>
      </c>
      <c r="D9250">
        <f t="shared" si="439"/>
        <v>-2.6913976991181274E-4</v>
      </c>
      <c r="E9250" s="2">
        <f t="shared" si="440"/>
        <v>4.5964777634613083E-2</v>
      </c>
    </row>
    <row r="9251" spans="1:5" x14ac:dyDescent="0.55000000000000004">
      <c r="A9251">
        <v>9246</v>
      </c>
      <c r="C9251">
        <f t="shared" si="438"/>
        <v>0.14762021094212757</v>
      </c>
      <c r="D9251">
        <f t="shared" si="439"/>
        <v>-4.327421819250241E-4</v>
      </c>
      <c r="E9251" s="2">
        <f t="shared" si="440"/>
        <v>2.1791726678598241E-2</v>
      </c>
    </row>
    <row r="9252" spans="1:5" x14ac:dyDescent="0.55000000000000004">
      <c r="A9252">
        <v>9247</v>
      </c>
      <c r="C9252">
        <f t="shared" si="438"/>
        <v>4.3796882916862727E-2</v>
      </c>
      <c r="D9252">
        <f t="shared" si="439"/>
        <v>-4.8773542775651098E-4</v>
      </c>
      <c r="E9252" s="2">
        <f t="shared" si="440"/>
        <v>1.9181669532333822E-3</v>
      </c>
    </row>
    <row r="9253" spans="1:5" x14ac:dyDescent="0.55000000000000004">
      <c r="A9253">
        <v>9248</v>
      </c>
      <c r="C9253">
        <f t="shared" si="438"/>
        <v>-7.1018539555490728E-2</v>
      </c>
      <c r="D9253">
        <f t="shared" si="439"/>
        <v>-4.20317361868219E-4</v>
      </c>
      <c r="E9253" s="2">
        <f t="shared" si="440"/>
        <v>5.0436329605948009E-3</v>
      </c>
    </row>
    <row r="9254" spans="1:5" x14ac:dyDescent="0.55000000000000004">
      <c r="A9254">
        <v>9249</v>
      </c>
      <c r="C9254">
        <f t="shared" si="438"/>
        <v>-0.16800980555145512</v>
      </c>
      <c r="D9254">
        <f t="shared" si="439"/>
        <v>-2.4740849773803369E-4</v>
      </c>
      <c r="E9254" s="2">
        <f t="shared" si="440"/>
        <v>2.8227294761437757E-2</v>
      </c>
    </row>
    <row r="9255" spans="1:5" x14ac:dyDescent="0.55000000000000004">
      <c r="A9255">
        <v>9250</v>
      </c>
      <c r="C9255">
        <f t="shared" si="438"/>
        <v>-0.22283415171971774</v>
      </c>
      <c r="D9255">
        <f t="shared" si="439"/>
        <v>-1.2405315632956595E-5</v>
      </c>
      <c r="E9255" s="2">
        <f t="shared" si="440"/>
        <v>4.9655059172646183E-2</v>
      </c>
    </row>
    <row r="9256" spans="1:5" x14ac:dyDescent="0.55000000000000004">
      <c r="A9256">
        <v>9251</v>
      </c>
      <c r="C9256">
        <f t="shared" si="438"/>
        <v>-0.22173182277757117</v>
      </c>
      <c r="D9256">
        <f t="shared" si="439"/>
        <v>2.2571133921268628E-4</v>
      </c>
      <c r="E9256" s="2">
        <f t="shared" si="440"/>
        <v>4.9165001232264229E-2</v>
      </c>
    </row>
    <row r="9257" spans="1:5" x14ac:dyDescent="0.55000000000000004">
      <c r="A9257">
        <v>9252</v>
      </c>
      <c r="C9257">
        <f t="shared" si="438"/>
        <v>-0.16497948005656757</v>
      </c>
      <c r="D9257">
        <f t="shared" si="439"/>
        <v>4.0717920552957358E-4</v>
      </c>
      <c r="E9257" s="2">
        <f t="shared" si="440"/>
        <v>2.7218228839735376E-2</v>
      </c>
    </row>
    <row r="9258" spans="1:5" x14ac:dyDescent="0.55000000000000004">
      <c r="A9258">
        <v>9253</v>
      </c>
      <c r="C9258">
        <f t="shared" si="438"/>
        <v>-6.6820765332017709E-2</v>
      </c>
      <c r="D9258">
        <f t="shared" si="439"/>
        <v>4.8645367392149936E-4</v>
      </c>
      <c r="E9258" s="2">
        <f t="shared" si="440"/>
        <v>4.4650146795565801E-3</v>
      </c>
    </row>
    <row r="9259" spans="1:5" x14ac:dyDescent="0.55000000000000004">
      <c r="A9259">
        <v>9254</v>
      </c>
      <c r="C9259">
        <f t="shared" si="438"/>
        <v>4.8108553020889566E-2</v>
      </c>
      <c r="D9259">
        <f t="shared" si="439"/>
        <v>4.4363852378900701E-4</v>
      </c>
      <c r="E9259" s="2">
        <f t="shared" si="440"/>
        <v>2.3144328737637427E-3</v>
      </c>
    </row>
    <row r="9260" spans="1:5" x14ac:dyDescent="0.55000000000000004">
      <c r="A9260">
        <v>9255</v>
      </c>
      <c r="C9260">
        <f t="shared" si="438"/>
        <v>0.15096363861339224</v>
      </c>
      <c r="D9260">
        <f t="shared" si="439"/>
        <v>2.8947945534359344E-4</v>
      </c>
      <c r="E9260" s="2">
        <f t="shared" si="440"/>
        <v>2.2790020183394891E-2</v>
      </c>
    </row>
    <row r="9261" spans="1:5" x14ac:dyDescent="0.55000000000000004">
      <c r="A9261">
        <v>9256</v>
      </c>
      <c r="C9261">
        <f t="shared" si="438"/>
        <v>0.21593003297495675</v>
      </c>
      <c r="D9261">
        <f t="shared" si="439"/>
        <v>6.2667145349717412E-5</v>
      </c>
      <c r="E9261" s="2">
        <f t="shared" si="440"/>
        <v>4.6625779140565905E-2</v>
      </c>
    </row>
    <row r="9262" spans="1:5" x14ac:dyDescent="0.55000000000000004">
      <c r="A9262">
        <v>9257</v>
      </c>
      <c r="C9262">
        <f t="shared" si="438"/>
        <v>0.22670254050377064</v>
      </c>
      <c r="D9262">
        <f t="shared" si="439"/>
        <v>-1.7987329720832115E-4</v>
      </c>
      <c r="E9262" s="2">
        <f t="shared" si="440"/>
        <v>5.1394041870863771E-2</v>
      </c>
    </row>
    <row r="9263" spans="1:5" x14ac:dyDescent="0.55000000000000004">
      <c r="A9263">
        <v>9258</v>
      </c>
      <c r="C9263">
        <f t="shared" si="438"/>
        <v>0.18057748887860775</v>
      </c>
      <c r="D9263">
        <f t="shared" si="439"/>
        <v>-3.772693335908456E-4</v>
      </c>
      <c r="E9263" s="2">
        <f t="shared" si="440"/>
        <v>3.2608229489703704E-2</v>
      </c>
    </row>
    <row r="9264" spans="1:5" x14ac:dyDescent="0.55000000000000004">
      <c r="A9264">
        <v>9259</v>
      </c>
      <c r="C9264">
        <f t="shared" si="438"/>
        <v>8.9131293815843199E-2</v>
      </c>
      <c r="D9264">
        <f t="shared" si="439"/>
        <v>-4.799787194552567E-4</v>
      </c>
      <c r="E9264" s="2">
        <f t="shared" si="440"/>
        <v>7.9443875372861676E-3</v>
      </c>
    </row>
    <row r="9265" spans="1:5" x14ac:dyDescent="0.55000000000000004">
      <c r="A9265">
        <v>9260</v>
      </c>
      <c r="C9265">
        <f t="shared" si="438"/>
        <v>-2.4684977256091707E-2</v>
      </c>
      <c r="D9265">
        <f t="shared" si="439"/>
        <v>-4.6222356388506543E-4</v>
      </c>
      <c r="E9265" s="2">
        <f t="shared" si="440"/>
        <v>6.0934810213376489E-4</v>
      </c>
    </row>
    <row r="9266" spans="1:5" x14ac:dyDescent="0.55000000000000004">
      <c r="A9266">
        <v>9261</v>
      </c>
      <c r="C9266">
        <f t="shared" si="438"/>
        <v>-0.13230583935478385</v>
      </c>
      <c r="D9266">
        <f t="shared" si="439"/>
        <v>-3.2846003667940505E-4</v>
      </c>
      <c r="E9266" s="2">
        <f t="shared" si="440"/>
        <v>1.7504835127373872E-2</v>
      </c>
    </row>
    <row r="9267" spans="1:5" x14ac:dyDescent="0.55000000000000004">
      <c r="A9267">
        <v>9262</v>
      </c>
      <c r="C9267">
        <f t="shared" si="438"/>
        <v>-0.20672072456124432</v>
      </c>
      <c r="D9267">
        <f t="shared" si="439"/>
        <v>-1.1225996365545511E-4</v>
      </c>
      <c r="E9267" s="2">
        <f t="shared" si="440"/>
        <v>4.2733457963125845E-2</v>
      </c>
    </row>
    <row r="9268" spans="1:5" x14ac:dyDescent="0.55000000000000004">
      <c r="A9268">
        <v>9263</v>
      </c>
      <c r="C9268">
        <f t="shared" si="438"/>
        <v>-0.22925306522997674</v>
      </c>
      <c r="D9268">
        <f t="shared" si="439"/>
        <v>1.3211499399372903E-4</v>
      </c>
      <c r="E9268" s="2">
        <f t="shared" si="440"/>
        <v>5.2556967917339971E-2</v>
      </c>
    </row>
    <row r="9269" spans="1:5" x14ac:dyDescent="0.55000000000000004">
      <c r="A9269">
        <v>9264</v>
      </c>
      <c r="C9269">
        <f t="shared" si="438"/>
        <v>-0.19424771879896807</v>
      </c>
      <c r="D9269">
        <f t="shared" si="439"/>
        <v>3.433318729085607E-4</v>
      </c>
      <c r="E9269" s="2">
        <f t="shared" si="440"/>
        <v>3.7732176258602972E-2</v>
      </c>
    </row>
    <row r="9270" spans="1:5" x14ac:dyDescent="0.55000000000000004">
      <c r="A9270">
        <v>9265</v>
      </c>
      <c r="C9270">
        <f t="shared" si="438"/>
        <v>-0.11049028936627456</v>
      </c>
      <c r="D9270">
        <f t="shared" si="439"/>
        <v>4.6837968859185481E-4</v>
      </c>
      <c r="E9270" s="2">
        <f t="shared" si="440"/>
        <v>1.2208104044243084E-2</v>
      </c>
    </row>
    <row r="9271" spans="1:5" x14ac:dyDescent="0.55000000000000004">
      <c r="A9271">
        <v>9266</v>
      </c>
      <c r="C9271">
        <f t="shared" si="438"/>
        <v>9.9787374684320255E-4</v>
      </c>
      <c r="D9271">
        <f t="shared" si="439"/>
        <v>4.7587407509908861E-4</v>
      </c>
      <c r="E9271" s="2">
        <f t="shared" si="440"/>
        <v>9.9575201463889181E-7</v>
      </c>
    </row>
    <row r="9272" spans="1:5" x14ac:dyDescent="0.55000000000000004">
      <c r="A9272">
        <v>9267</v>
      </c>
      <c r="C9272">
        <f t="shared" si="438"/>
        <v>0.11223559158301301</v>
      </c>
      <c r="D9272">
        <f t="shared" si="439"/>
        <v>3.6393409938608004E-4</v>
      </c>
      <c r="E9272" s="2">
        <f t="shared" si="440"/>
        <v>1.2596828017988901E-2</v>
      </c>
    </row>
    <row r="9273" spans="1:5" x14ac:dyDescent="0.55000000000000004">
      <c r="A9273">
        <v>9268</v>
      </c>
      <c r="C9273">
        <f t="shared" si="438"/>
        <v>0.19530454167040903</v>
      </c>
      <c r="D9273">
        <f t="shared" si="439"/>
        <v>1.6065433584931996E-4</v>
      </c>
      <c r="E9273" s="2">
        <f t="shared" si="440"/>
        <v>3.8143863997088537E-2</v>
      </c>
    </row>
    <row r="9274" spans="1:5" x14ac:dyDescent="0.55000000000000004">
      <c r="A9274">
        <v>9269</v>
      </c>
      <c r="C9274">
        <f t="shared" si="438"/>
        <v>0.22935616849163426</v>
      </c>
      <c r="D9274">
        <f t="shared" si="439"/>
        <v>-8.2946279660905655E-5</v>
      </c>
      <c r="E9274" s="2">
        <f t="shared" si="440"/>
        <v>5.2604252025162924E-2</v>
      </c>
    </row>
    <row r="9275" spans="1:5" x14ac:dyDescent="0.55000000000000004">
      <c r="A9275">
        <v>9270</v>
      </c>
      <c r="C9275">
        <f t="shared" si="438"/>
        <v>0.20584423146738554</v>
      </c>
      <c r="D9275">
        <f t="shared" si="439"/>
        <v>-3.0572912733956275E-4</v>
      </c>
      <c r="E9275" s="2">
        <f t="shared" si="440"/>
        <v>4.2371847628398594E-2</v>
      </c>
    </row>
    <row r="9276" spans="1:5" x14ac:dyDescent="0.55000000000000004">
      <c r="A9276">
        <v>9271</v>
      </c>
      <c r="C9276">
        <f t="shared" si="438"/>
        <v>0.13066973119711689</v>
      </c>
      <c r="D9276">
        <f t="shared" si="439"/>
        <v>-4.5178040832167469E-4</v>
      </c>
      <c r="E9276" s="2">
        <f t="shared" si="440"/>
        <v>1.7074578651126784E-2</v>
      </c>
    </row>
    <row r="9277" spans="1:5" x14ac:dyDescent="0.55000000000000004">
      <c r="A9277">
        <v>9272</v>
      </c>
      <c r="C9277">
        <f t="shared" si="438"/>
        <v>2.269988269576732E-2</v>
      </c>
      <c r="D9277">
        <f t="shared" si="439"/>
        <v>-4.8444432959047492E-4</v>
      </c>
      <c r="E9277" s="2">
        <f t="shared" si="440"/>
        <v>5.152846744015966E-4</v>
      </c>
    </row>
    <row r="9278" spans="1:5" x14ac:dyDescent="0.55000000000000004">
      <c r="A9278">
        <v>9273</v>
      </c>
      <c r="C9278">
        <f t="shared" si="438"/>
        <v>-9.0967157886656977E-2</v>
      </c>
      <c r="D9278">
        <f t="shared" si="439"/>
        <v>-3.9552293540832614E-4</v>
      </c>
      <c r="E9278" s="2">
        <f t="shared" si="440"/>
        <v>8.275023813975978E-3</v>
      </c>
    </row>
    <row r="9279" spans="1:5" x14ac:dyDescent="0.55000000000000004">
      <c r="A9279">
        <v>9274</v>
      </c>
      <c r="C9279">
        <f t="shared" si="438"/>
        <v>-0.18180335927508084</v>
      </c>
      <c r="D9279">
        <f t="shared" si="439"/>
        <v>-2.0733362140067473E-4</v>
      </c>
      <c r="E9279" s="2">
        <f t="shared" si="440"/>
        <v>3.3052461443704127E-2</v>
      </c>
    </row>
    <row r="9280" spans="1:5" x14ac:dyDescent="0.55000000000000004">
      <c r="A9280">
        <v>9275</v>
      </c>
      <c r="C9280">
        <f t="shared" si="438"/>
        <v>-0.22701074959621645</v>
      </c>
      <c r="D9280">
        <f t="shared" si="439"/>
        <v>3.2892061332561428E-5</v>
      </c>
      <c r="E9280" s="2">
        <f t="shared" si="440"/>
        <v>5.1533880432236084E-2</v>
      </c>
    </row>
    <row r="9281" spans="1:5" x14ac:dyDescent="0.55000000000000004">
      <c r="A9281">
        <v>9276</v>
      </c>
      <c r="C9281">
        <f t="shared" si="438"/>
        <v>-0.21524322677563976</v>
      </c>
      <c r="D9281">
        <f t="shared" si="439"/>
        <v>2.6486252998096736E-4</v>
      </c>
      <c r="E9281" s="2">
        <f t="shared" si="440"/>
        <v>4.6329646672789486E-2</v>
      </c>
    </row>
    <row r="9282" spans="1:5" x14ac:dyDescent="0.55000000000000004">
      <c r="A9282">
        <v>9277</v>
      </c>
      <c r="C9282">
        <f t="shared" si="438"/>
        <v>-0.14945419100415161</v>
      </c>
      <c r="D9282">
        <f t="shared" si="439"/>
        <v>4.3035808645996873E-4</v>
      </c>
      <c r="E9282" s="2">
        <f t="shared" si="440"/>
        <v>2.2336555208705432E-2</v>
      </c>
    </row>
    <row r="9283" spans="1:5" x14ac:dyDescent="0.55000000000000004">
      <c r="A9283">
        <v>9278</v>
      </c>
      <c r="C9283">
        <f t="shared" si="438"/>
        <v>-4.6155303533850056E-2</v>
      </c>
      <c r="D9283">
        <f t="shared" si="439"/>
        <v>4.8784283447219213E-4</v>
      </c>
      <c r="E9283" s="2">
        <f t="shared" si="440"/>
        <v>2.1303120443018314E-3</v>
      </c>
    </row>
    <row r="9284" spans="1:5" x14ac:dyDescent="0.55000000000000004">
      <c r="A9284">
        <v>9279</v>
      </c>
      <c r="C9284">
        <f t="shared" si="438"/>
        <v>6.8727592246841662E-2</v>
      </c>
      <c r="D9284">
        <f t="shared" si="439"/>
        <v>4.2288931394295466E-4</v>
      </c>
      <c r="E9284" s="2">
        <f t="shared" si="440"/>
        <v>4.7234819360481304E-3</v>
      </c>
    </row>
    <row r="9285" spans="1:5" x14ac:dyDescent="0.55000000000000004">
      <c r="A9285">
        <v>9280</v>
      </c>
      <c r="C9285">
        <f t="shared" si="438"/>
        <v>0.16636131103627744</v>
      </c>
      <c r="D9285">
        <f t="shared" si="439"/>
        <v>2.5179948941351344E-4</v>
      </c>
      <c r="E9285" s="2">
        <f t="shared" si="440"/>
        <v>2.7676085809709046E-2</v>
      </c>
    </row>
    <row r="9286" spans="1:5" x14ac:dyDescent="0.55000000000000004">
      <c r="A9286">
        <v>9281</v>
      </c>
      <c r="C9286">
        <f t="shared" ref="C9286:C9349" si="441">$D$1*COS($B$2*(A9286-$L$2)+$B$1)</f>
        <v>0.22224184737381369</v>
      </c>
      <c r="D9286">
        <f t="shared" ref="D9286:D9349" si="442">$D$2*COS($B$2*(A9286-$L$3)+$B$3)</f>
        <v>1.7513300553395895E-5</v>
      </c>
      <c r="E9286" s="2">
        <f t="shared" ref="E9286:E9349" si="443">(M9286-C9286)^2</f>
        <v>4.9391438724125498E-2</v>
      </c>
    </row>
    <row r="9287" spans="1:5" x14ac:dyDescent="0.55000000000000004">
      <c r="A9287">
        <v>9282</v>
      </c>
      <c r="C9287">
        <f t="shared" si="441"/>
        <v>0.22234436450697764</v>
      </c>
      <c r="D9287">
        <f t="shared" si="442"/>
        <v>-2.2116835759453845E-4</v>
      </c>
      <c r="E9287" s="2">
        <f t="shared" si="443"/>
        <v>4.9437016428011737E-2</v>
      </c>
    </row>
    <row r="9288" spans="1:5" x14ac:dyDescent="0.55000000000000004">
      <c r="A9288">
        <v>9283</v>
      </c>
      <c r="C9288">
        <f t="shared" si="441"/>
        <v>0.16664313279853349</v>
      </c>
      <c r="D9288">
        <f t="shared" si="442"/>
        <v>-4.0434141984135592E-4</v>
      </c>
      <c r="E9288" s="2">
        <f t="shared" si="443"/>
        <v>2.7769933708909667E-2</v>
      </c>
    </row>
    <row r="9289" spans="1:5" x14ac:dyDescent="0.55000000000000004">
      <c r="A9289">
        <v>9284</v>
      </c>
      <c r="C9289">
        <f t="shared" si="441"/>
        <v>6.911798731536091E-2</v>
      </c>
      <c r="D9289">
        <f t="shared" si="442"/>
        <v>-4.8603330855521222E-4</v>
      </c>
      <c r="E9289" s="2">
        <f t="shared" si="443"/>
        <v>4.7772961705263919E-3</v>
      </c>
    </row>
    <row r="9290" spans="1:5" x14ac:dyDescent="0.55000000000000004">
      <c r="A9290">
        <v>9285</v>
      </c>
      <c r="C9290">
        <f t="shared" si="441"/>
        <v>-4.5754316092390827E-2</v>
      </c>
      <c r="D9290">
        <f t="shared" si="442"/>
        <v>-4.4574108159098965E-4</v>
      </c>
      <c r="E9290" s="2">
        <f t="shared" si="443"/>
        <v>2.093457441082414E-3</v>
      </c>
    </row>
    <row r="9291" spans="1:5" x14ac:dyDescent="0.55000000000000004">
      <c r="A9291">
        <v>9286</v>
      </c>
      <c r="C9291">
        <f t="shared" si="441"/>
        <v>-0.14914325058541403</v>
      </c>
      <c r="D9291">
        <f t="shared" si="442"/>
        <v>-2.9357723862395019E-4</v>
      </c>
      <c r="E9291" s="2">
        <f t="shared" si="443"/>
        <v>2.2243709195183602E-2</v>
      </c>
    </row>
    <row r="9292" spans="1:5" x14ac:dyDescent="0.55000000000000004">
      <c r="A9292">
        <v>9287</v>
      </c>
      <c r="C9292">
        <f t="shared" si="441"/>
        <v>-0.21510037287178643</v>
      </c>
      <c r="D9292">
        <f t="shared" si="442"/>
        <v>-6.7731696879497013E-5</v>
      </c>
      <c r="E9292" s="2">
        <f t="shared" si="443"/>
        <v>4.6268170409581554E-2</v>
      </c>
    </row>
    <row r="9293" spans="1:5" x14ac:dyDescent="0.55000000000000004">
      <c r="A9293">
        <v>9288</v>
      </c>
      <c r="C9293">
        <f t="shared" si="441"/>
        <v>-0.22707183552345661</v>
      </c>
      <c r="D9293">
        <f t="shared" si="442"/>
        <v>1.7511307311081733E-4</v>
      </c>
      <c r="E9293" s="2">
        <f t="shared" si="443"/>
        <v>5.1561618487991734E-2</v>
      </c>
    </row>
    <row r="9294" spans="1:5" x14ac:dyDescent="0.55000000000000004">
      <c r="A9294">
        <v>9289</v>
      </c>
      <c r="C9294">
        <f t="shared" si="441"/>
        <v>-0.18205305375530254</v>
      </c>
      <c r="D9294">
        <f t="shared" si="442"/>
        <v>3.7400815283647096E-4</v>
      </c>
      <c r="E9294" s="2">
        <f t="shared" si="443"/>
        <v>3.3143314381631074E-2</v>
      </c>
    </row>
    <row r="9295" spans="1:5" x14ac:dyDescent="0.55000000000000004">
      <c r="A9295">
        <v>9290</v>
      </c>
      <c r="C9295">
        <f t="shared" si="441"/>
        <v>-9.1342792867970826E-2</v>
      </c>
      <c r="D9295">
        <f t="shared" si="442"/>
        <v>4.7903506967315028E-4</v>
      </c>
      <c r="E9295" s="2">
        <f t="shared" si="443"/>
        <v>8.3435058089210215E-3</v>
      </c>
    </row>
    <row r="9296" spans="1:5" x14ac:dyDescent="0.55000000000000004">
      <c r="A9296">
        <v>9291</v>
      </c>
      <c r="C9296">
        <f t="shared" si="441"/>
        <v>2.2292583675913899E-2</v>
      </c>
      <c r="D9296">
        <f t="shared" si="442"/>
        <v>4.6383428127997668E-4</v>
      </c>
      <c r="E9296" s="2">
        <f t="shared" si="443"/>
        <v>4.9695928694762283E-4</v>
      </c>
    </row>
    <row r="9297" spans="1:5" x14ac:dyDescent="0.55000000000000004">
      <c r="A9297">
        <v>9292</v>
      </c>
      <c r="C9297">
        <f t="shared" si="441"/>
        <v>0.13033299160752496</v>
      </c>
      <c r="D9297">
        <f t="shared" si="442"/>
        <v>3.3222086513644012E-4</v>
      </c>
      <c r="E9297" s="2">
        <f t="shared" si="443"/>
        <v>1.6986688701367169E-2</v>
      </c>
    </row>
    <row r="9298" spans="1:5" x14ac:dyDescent="0.55000000000000004">
      <c r="A9298">
        <v>9293</v>
      </c>
      <c r="C9298">
        <f t="shared" si="441"/>
        <v>0.2056625658471353</v>
      </c>
      <c r="D9298">
        <f t="shared" si="442"/>
        <v>1.1722701450387223E-4</v>
      </c>
      <c r="E9298" s="2">
        <f t="shared" si="443"/>
        <v>4.2297090990827263E-2</v>
      </c>
    </row>
    <row r="9299" spans="1:5" x14ac:dyDescent="0.55000000000000004">
      <c r="A9299">
        <v>9294</v>
      </c>
      <c r="C9299">
        <f t="shared" si="441"/>
        <v>0.22937517108204297</v>
      </c>
      <c r="D9299">
        <f t="shared" si="442"/>
        <v>-1.2718834581975779E-4</v>
      </c>
      <c r="E9299" s="2">
        <f t="shared" si="443"/>
        <v>5.2612969108916482E-2</v>
      </c>
    </row>
    <row r="9300" spans="1:5" x14ac:dyDescent="0.55000000000000004">
      <c r="A9300">
        <v>9295</v>
      </c>
      <c r="C9300">
        <f t="shared" si="441"/>
        <v>0.19551944322209838</v>
      </c>
      <c r="D9300">
        <f t="shared" si="442"/>
        <v>-3.3968211225514605E-4</v>
      </c>
      <c r="E9300" s="2">
        <f t="shared" si="443"/>
        <v>3.8227852677879356E-2</v>
      </c>
    </row>
    <row r="9301" spans="1:5" x14ac:dyDescent="0.55000000000000004">
      <c r="A9301">
        <v>9296</v>
      </c>
      <c r="C9301">
        <f t="shared" si="441"/>
        <v>0.11259245633612212</v>
      </c>
      <c r="D9301">
        <f t="shared" si="442"/>
        <v>-4.6692282845217311E-4</v>
      </c>
      <c r="E9301" s="2">
        <f t="shared" si="443"/>
        <v>1.2677061223801567E-2</v>
      </c>
    </row>
    <row r="9302" spans="1:5" x14ac:dyDescent="0.55000000000000004">
      <c r="A9302">
        <v>9297</v>
      </c>
      <c r="C9302">
        <f t="shared" si="441"/>
        <v>1.4071361704538557E-3</v>
      </c>
      <c r="D9302">
        <f t="shared" si="442"/>
        <v>-4.7697575666002476E-4</v>
      </c>
      <c r="E9302" s="2">
        <f t="shared" si="443"/>
        <v>1.9800322021995426E-6</v>
      </c>
    </row>
    <row r="9303" spans="1:5" x14ac:dyDescent="0.55000000000000004">
      <c r="A9303">
        <v>9298</v>
      </c>
      <c r="C9303">
        <f t="shared" si="441"/>
        <v>-0.11013134551392123</v>
      </c>
      <c r="D9303">
        <f t="shared" si="442"/>
        <v>-3.6731782379744387E-4</v>
      </c>
      <c r="E9303" s="2">
        <f t="shared" si="443"/>
        <v>1.2128913264706697E-2</v>
      </c>
    </row>
    <row r="9304" spans="1:5" x14ac:dyDescent="0.55000000000000004">
      <c r="A9304">
        <v>9299</v>
      </c>
      <c r="C9304">
        <f t="shared" si="441"/>
        <v>-0.19402918085887666</v>
      </c>
      <c r="D9304">
        <f t="shared" si="442"/>
        <v>-1.6547085960711056E-4</v>
      </c>
      <c r="E9304" s="2">
        <f t="shared" si="443"/>
        <v>3.7647323024766671E-2</v>
      </c>
    </row>
    <row r="9305" spans="1:5" x14ac:dyDescent="0.55000000000000004">
      <c r="A9305">
        <v>9300</v>
      </c>
      <c r="C9305">
        <f t="shared" si="441"/>
        <v>-0.22922978161888302</v>
      </c>
      <c r="D9305">
        <f t="shared" si="442"/>
        <v>7.7905802495628238E-5</v>
      </c>
      <c r="E9305" s="2">
        <f t="shared" si="443"/>
        <v>5.2546292781040803E-2</v>
      </c>
    </row>
    <row r="9306" spans="1:5" x14ac:dyDescent="0.55000000000000004">
      <c r="A9306">
        <v>9301</v>
      </c>
      <c r="C9306">
        <f t="shared" si="441"/>
        <v>-0.20689853897297159</v>
      </c>
      <c r="D9306">
        <f t="shared" si="442"/>
        <v>3.017297502959876E-4</v>
      </c>
      <c r="E9306" s="2">
        <f t="shared" si="443"/>
        <v>4.2807005429150245E-2</v>
      </c>
    </row>
    <row r="9307" spans="1:5" x14ac:dyDescent="0.55000000000000004">
      <c r="A9307">
        <v>9302</v>
      </c>
      <c r="C9307">
        <f t="shared" si="441"/>
        <v>-0.13264012412274637</v>
      </c>
      <c r="D9307">
        <f t="shared" si="442"/>
        <v>4.498258907278135E-4</v>
      </c>
      <c r="E9307" s="2">
        <f t="shared" si="443"/>
        <v>1.7593402527297564E-2</v>
      </c>
    </row>
    <row r="9308" spans="1:5" x14ac:dyDescent="0.55000000000000004">
      <c r="A9308">
        <v>9303</v>
      </c>
      <c r="C9308">
        <f t="shared" si="441"/>
        <v>-2.5091833948245747E-2</v>
      </c>
      <c r="D9308">
        <f t="shared" si="442"/>
        <v>4.8502521417000425E-4</v>
      </c>
      <c r="E9308" s="2">
        <f t="shared" si="443"/>
        <v>6.296001308863377E-4</v>
      </c>
    </row>
    <row r="9309" spans="1:5" x14ac:dyDescent="0.55000000000000004">
      <c r="A9309">
        <v>9304</v>
      </c>
      <c r="C9309">
        <f t="shared" si="441"/>
        <v>8.8753977653369717E-2</v>
      </c>
      <c r="D9309">
        <f t="shared" si="442"/>
        <v>3.9849343237585954E-4</v>
      </c>
      <c r="E9309" s="2">
        <f t="shared" si="443"/>
        <v>7.8772685492948507E-3</v>
      </c>
    </row>
    <row r="9310" spans="1:5" x14ac:dyDescent="0.55000000000000004">
      <c r="A9310">
        <v>9305</v>
      </c>
      <c r="C9310">
        <f t="shared" si="441"/>
        <v>0.18032441164940197</v>
      </c>
      <c r="D9310">
        <f t="shared" si="442"/>
        <v>2.1194819863046944E-4</v>
      </c>
      <c r="E9310" s="2">
        <f t="shared" si="443"/>
        <v>3.2516893436702977E-2</v>
      </c>
    </row>
    <row r="9311" spans="1:5" x14ac:dyDescent="0.55000000000000004">
      <c r="A9311">
        <v>9306</v>
      </c>
      <c r="C9311">
        <f t="shared" si="441"/>
        <v>0.22663721925844887</v>
      </c>
      <c r="D9311">
        <f t="shared" si="442"/>
        <v>-2.7791565457613508E-5</v>
      </c>
      <c r="E9311" s="2">
        <f t="shared" si="443"/>
        <v>5.1364429153202232E-2</v>
      </c>
    </row>
    <row r="9312" spans="1:5" x14ac:dyDescent="0.55000000000000004">
      <c r="A9312">
        <v>9307</v>
      </c>
      <c r="C9312">
        <f t="shared" si="441"/>
        <v>0.21606886196716829</v>
      </c>
      <c r="D9312">
        <f t="shared" si="442"/>
        <v>-2.6055623241555545E-4</v>
      </c>
      <c r="E9312" s="2">
        <f t="shared" si="443"/>
        <v>4.6685753111787222E-2</v>
      </c>
    </row>
    <row r="9313" spans="1:5" x14ac:dyDescent="0.55000000000000004">
      <c r="A9313">
        <v>9308</v>
      </c>
      <c r="C9313">
        <f t="shared" si="441"/>
        <v>0.15127177469488873</v>
      </c>
      <c r="D9313">
        <f t="shared" si="442"/>
        <v>-4.2792677712339517E-4</v>
      </c>
      <c r="E9313" s="2">
        <f t="shared" si="443"/>
        <v>2.2883149819341177E-2</v>
      </c>
    </row>
    <row r="9314" spans="1:5" x14ac:dyDescent="0.55000000000000004">
      <c r="A9314">
        <v>9309</v>
      </c>
      <c r="C9314">
        <f t="shared" si="441"/>
        <v>4.8508660529077978E-2</v>
      </c>
      <c r="D9314">
        <f t="shared" si="442"/>
        <v>-4.8789672076004239E-4</v>
      </c>
      <c r="E9314" s="2">
        <f t="shared" si="443"/>
        <v>2.3530901463253277E-3</v>
      </c>
    </row>
    <row r="9315" spans="1:5" x14ac:dyDescent="0.55000000000000004">
      <c r="A9315">
        <v>9310</v>
      </c>
      <c r="C9315">
        <f t="shared" si="441"/>
        <v>-6.6429104948095549E-2</v>
      </c>
      <c r="D9315">
        <f t="shared" si="442"/>
        <v>-4.2541487153281108E-4</v>
      </c>
      <c r="E9315" s="2">
        <f t="shared" si="443"/>
        <v>4.4128259842050929E-3</v>
      </c>
    </row>
    <row r="9316" spans="1:5" x14ac:dyDescent="0.55000000000000004">
      <c r="A9316">
        <v>9311</v>
      </c>
      <c r="C9316">
        <f t="shared" si="441"/>
        <v>-0.16469456529773022</v>
      </c>
      <c r="D9316">
        <f t="shared" si="442"/>
        <v>-2.561628565848523E-4</v>
      </c>
      <c r="E9316" s="2">
        <f t="shared" si="443"/>
        <v>2.7124299838608323E-2</v>
      </c>
    </row>
    <row r="9317" spans="1:5" x14ac:dyDescent="0.55000000000000004">
      <c r="A9317">
        <v>9312</v>
      </c>
      <c r="C9317">
        <f t="shared" si="441"/>
        <v>-0.22162516124362816</v>
      </c>
      <c r="D9317">
        <f t="shared" si="442"/>
        <v>-2.2619364118693504E-5</v>
      </c>
      <c r="E9317" s="2">
        <f t="shared" si="443"/>
        <v>4.9117712096264185E-2</v>
      </c>
    </row>
    <row r="9318" spans="1:5" x14ac:dyDescent="0.55000000000000004">
      <c r="A9318">
        <v>9313</v>
      </c>
      <c r="C9318">
        <f t="shared" si="441"/>
        <v>-0.22293251320511809</v>
      </c>
      <c r="D9318">
        <f t="shared" si="442"/>
        <v>2.1660111196289143E-4</v>
      </c>
      <c r="E9318" s="2">
        <f t="shared" si="443"/>
        <v>4.9698905443950149E-2</v>
      </c>
    </row>
    <row r="9319" spans="1:5" x14ac:dyDescent="0.55000000000000004">
      <c r="A9319">
        <v>9314</v>
      </c>
      <c r="C9319">
        <f t="shared" si="441"/>
        <v>-0.168288503398932</v>
      </c>
      <c r="D9319">
        <f t="shared" si="442"/>
        <v>4.0145927452694198E-4</v>
      </c>
      <c r="E9319" s="2">
        <f t="shared" si="443"/>
        <v>2.8321020376252348E-2</v>
      </c>
    </row>
    <row r="9320" spans="1:5" x14ac:dyDescent="0.55000000000000004">
      <c r="A9320">
        <v>9315</v>
      </c>
      <c r="C9320">
        <f t="shared" si="441"/>
        <v>-7.1407626479011915E-2</v>
      </c>
      <c r="D9320">
        <f t="shared" si="442"/>
        <v>4.855596212811797E-4</v>
      </c>
      <c r="E9320" s="2">
        <f t="shared" si="443"/>
        <v>5.0990491193660835E-3</v>
      </c>
    </row>
    <row r="9321" spans="1:5" x14ac:dyDescent="0.55000000000000004">
      <c r="A9321">
        <v>9316</v>
      </c>
      <c r="C9321">
        <f t="shared" si="441"/>
        <v>4.3395059533799483E-2</v>
      </c>
      <c r="D9321">
        <f t="shared" si="442"/>
        <v>4.4779473787858511E-4</v>
      </c>
      <c r="E9321" s="2">
        <f t="shared" si="443"/>
        <v>1.8831311919420015E-3</v>
      </c>
    </row>
    <row r="9322" spans="1:5" x14ac:dyDescent="0.55000000000000004">
      <c r="A9322">
        <v>9317</v>
      </c>
      <c r="C9322">
        <f t="shared" si="441"/>
        <v>0.14730650029890624</v>
      </c>
      <c r="D9322">
        <f t="shared" si="442"/>
        <v>2.9764281403262715E-4</v>
      </c>
      <c r="E9322" s="2">
        <f t="shared" si="443"/>
        <v>2.1699205030311666E-2</v>
      </c>
    </row>
    <row r="9323" spans="1:5" x14ac:dyDescent="0.55000000000000004">
      <c r="A9323">
        <v>9318</v>
      </c>
      <c r="C9323">
        <f t="shared" si="441"/>
        <v>0.21424711446365152</v>
      </c>
      <c r="D9323">
        <f t="shared" si="442"/>
        <v>7.2788817677207703E-5</v>
      </c>
      <c r="E9323" s="2">
        <f t="shared" si="443"/>
        <v>4.5901826056000995E-2</v>
      </c>
    </row>
    <row r="9324" spans="1:5" x14ac:dyDescent="0.55000000000000004">
      <c r="A9324">
        <v>9319</v>
      </c>
      <c r="C9324">
        <f t="shared" si="441"/>
        <v>0.22741621886887617</v>
      </c>
      <c r="D9324">
        <f t="shared" si="442"/>
        <v>-1.7033363764864967E-4</v>
      </c>
      <c r="E9324" s="2">
        <f t="shared" si="443"/>
        <v>5.1718136604616591E-2</v>
      </c>
    </row>
    <row r="9325" spans="1:5" x14ac:dyDescent="0.55000000000000004">
      <c r="A9325">
        <v>9320</v>
      </c>
      <c r="C9325">
        <f t="shared" si="441"/>
        <v>0.18350864589357338</v>
      </c>
      <c r="D9325">
        <f t="shared" si="442"/>
        <v>-3.7070594026828753E-4</v>
      </c>
      <c r="E9325" s="2">
        <f t="shared" si="443"/>
        <v>3.3675423117692907E-2</v>
      </c>
    </row>
    <row r="9326" spans="1:5" x14ac:dyDescent="0.55000000000000004">
      <c r="A9326">
        <v>9321</v>
      </c>
      <c r="C9326">
        <f t="shared" si="441"/>
        <v>9.3544270853869488E-2</v>
      </c>
      <c r="D9326">
        <f t="shared" si="442"/>
        <v>-4.780388657484732E-4</v>
      </c>
      <c r="E9326" s="2">
        <f t="shared" si="443"/>
        <v>8.750530609582096E-3</v>
      </c>
    </row>
    <row r="9327" spans="1:5" x14ac:dyDescent="0.55000000000000004">
      <c r="A9327">
        <v>9322</v>
      </c>
      <c r="C9327">
        <f t="shared" si="441"/>
        <v>-1.9897744413373896E-2</v>
      </c>
      <c r="D9327">
        <f t="shared" si="442"/>
        <v>-4.6539411218558731E-4</v>
      </c>
      <c r="E9327" s="2">
        <f t="shared" si="443"/>
        <v>3.9592023273995211E-4</v>
      </c>
    </row>
    <row r="9328" spans="1:5" x14ac:dyDescent="0.55000000000000004">
      <c r="A9328">
        <v>9323</v>
      </c>
      <c r="C9328">
        <f t="shared" si="441"/>
        <v>-0.12834584524403475</v>
      </c>
      <c r="D9328">
        <f t="shared" si="442"/>
        <v>-3.3594524619365686E-4</v>
      </c>
      <c r="E9328" s="2">
        <f t="shared" si="443"/>
        <v>1.6472655991405717E-2</v>
      </c>
    </row>
    <row r="9329" spans="1:5" x14ac:dyDescent="0.55000000000000004">
      <c r="A9329">
        <v>9324</v>
      </c>
      <c r="C9329">
        <f t="shared" si="441"/>
        <v>-0.20458184423420897</v>
      </c>
      <c r="D9329">
        <f t="shared" si="442"/>
        <v>-1.2218120457105767E-4</v>
      </c>
      <c r="E9329" s="2">
        <f t="shared" si="443"/>
        <v>4.1853730990270142E-2</v>
      </c>
    </row>
    <row r="9330" spans="1:5" x14ac:dyDescent="0.55000000000000004">
      <c r="A9330">
        <v>9325</v>
      </c>
      <c r="C9330">
        <f t="shared" si="441"/>
        <v>-0.22947211256472089</v>
      </c>
      <c r="D9330">
        <f t="shared" si="442"/>
        <v>1.2224774402342623E-4</v>
      </c>
      <c r="E9330" s="2">
        <f t="shared" si="443"/>
        <v>5.2657450444915932E-2</v>
      </c>
    </row>
    <row r="9331" spans="1:5" x14ac:dyDescent="0.55000000000000004">
      <c r="A9331">
        <v>9326</v>
      </c>
      <c r="C9331">
        <f t="shared" si="441"/>
        <v>-0.19676971752984077</v>
      </c>
      <c r="D9331">
        <f t="shared" si="442"/>
        <v>3.3599508564602132E-4</v>
      </c>
      <c r="E9331" s="2">
        <f t="shared" si="443"/>
        <v>3.8718321736773323E-2</v>
      </c>
    </row>
    <row r="9332" spans="1:5" x14ac:dyDescent="0.55000000000000004">
      <c r="A9332">
        <v>9327</v>
      </c>
      <c r="C9332">
        <f t="shared" si="441"/>
        <v>-0.11468227097442389</v>
      </c>
      <c r="D9332">
        <f t="shared" si="442"/>
        <v>4.6541474298380576E-4</v>
      </c>
      <c r="E9332" s="2">
        <f t="shared" si="443"/>
        <v>1.3152023275851188E-2</v>
      </c>
    </row>
    <row r="9333" spans="1:5" x14ac:dyDescent="0.55000000000000004">
      <c r="A9333">
        <v>9328</v>
      </c>
      <c r="C9333">
        <f t="shared" si="441"/>
        <v>-3.8119917131766916E-3</v>
      </c>
      <c r="D9333">
        <f t="shared" si="442"/>
        <v>4.7802511000220361E-4</v>
      </c>
      <c r="E9333" s="2">
        <f t="shared" si="443"/>
        <v>1.4531280821327769E-5</v>
      </c>
    </row>
    <row r="9334" spans="1:5" x14ac:dyDescent="0.55000000000000004">
      <c r="A9334">
        <v>9329</v>
      </c>
      <c r="C9334">
        <f t="shared" si="441"/>
        <v>0.10801501711766791</v>
      </c>
      <c r="D9334">
        <f t="shared" si="442"/>
        <v>3.7066125037989547E-4</v>
      </c>
      <c r="E9334" s="2">
        <f t="shared" si="443"/>
        <v>1.1667243922930091E-2</v>
      </c>
    </row>
    <row r="9335" spans="1:5" x14ac:dyDescent="0.55000000000000004">
      <c r="A9335">
        <v>9330</v>
      </c>
      <c r="C9335">
        <f t="shared" si="441"/>
        <v>0.19273253342788929</v>
      </c>
      <c r="D9335">
        <f t="shared" si="442"/>
        <v>1.7026922983148028E-4</v>
      </c>
      <c r="E9335" s="2">
        <f t="shared" si="443"/>
        <v>3.7145829441532462E-2</v>
      </c>
    </row>
    <row r="9336" spans="1:5" x14ac:dyDescent="0.55000000000000004">
      <c r="A9336">
        <v>9331</v>
      </c>
      <c r="C9336">
        <f t="shared" si="441"/>
        <v>0.22907824632718016</v>
      </c>
      <c r="D9336">
        <f t="shared" si="442"/>
        <v>-7.2856778414037907E-5</v>
      </c>
      <c r="E9336" s="2">
        <f t="shared" si="443"/>
        <v>5.2476842940336228E-2</v>
      </c>
    </row>
    <row r="9337" spans="1:5" x14ac:dyDescent="0.55000000000000004">
      <c r="A9337">
        <v>9332</v>
      </c>
      <c r="C9337">
        <f t="shared" si="441"/>
        <v>0.20793014798466014</v>
      </c>
      <c r="D9337">
        <f t="shared" si="442"/>
        <v>-2.9769727097667245E-4</v>
      </c>
      <c r="E9337" s="2">
        <f t="shared" si="443"/>
        <v>4.3234946440922663E-2</v>
      </c>
    </row>
    <row r="9338" spans="1:5" x14ac:dyDescent="0.55000000000000004">
      <c r="A9338">
        <v>9333</v>
      </c>
      <c r="C9338">
        <f t="shared" si="441"/>
        <v>0.13459596532046483</v>
      </c>
      <c r="D9338">
        <f t="shared" si="442"/>
        <v>-4.4782202348193326E-4</v>
      </c>
      <c r="E9338" s="2">
        <f t="shared" si="443"/>
        <v>1.8116073880547773E-2</v>
      </c>
    </row>
    <row r="9339" spans="1:5" x14ac:dyDescent="0.55000000000000004">
      <c r="A9339">
        <v>9334</v>
      </c>
      <c r="C9339">
        <f t="shared" si="441"/>
        <v>2.748103241725975E-2</v>
      </c>
      <c r="D9339">
        <f t="shared" si="442"/>
        <v>-4.8555288743815035E-4</v>
      </c>
      <c r="E9339" s="2">
        <f t="shared" si="443"/>
        <v>7.5520714271848127E-4</v>
      </c>
    </row>
    <row r="9340" spans="1:5" x14ac:dyDescent="0.55000000000000004">
      <c r="A9340">
        <v>9335</v>
      </c>
      <c r="C9340">
        <f t="shared" si="441"/>
        <v>-8.6531060368474744E-2</v>
      </c>
      <c r="D9340">
        <f t="shared" si="442"/>
        <v>-4.014202112901974E-4</v>
      </c>
      <c r="E9340" s="2">
        <f t="shared" si="443"/>
        <v>7.4876244084926208E-3</v>
      </c>
    </row>
    <row r="9341" spans="1:5" x14ac:dyDescent="0.55000000000000004">
      <c r="A9341">
        <v>9336</v>
      </c>
      <c r="C9341">
        <f t="shared" si="441"/>
        <v>-0.17882568093175599</v>
      </c>
      <c r="D9341">
        <f t="shared" si="442"/>
        <v>-2.1653952337510475E-4</v>
      </c>
      <c r="E9341" s="2">
        <f t="shared" si="443"/>
        <v>3.1978624160706196E-2</v>
      </c>
    </row>
    <row r="9342" spans="1:5" x14ac:dyDescent="0.55000000000000004">
      <c r="A9342">
        <v>9337</v>
      </c>
      <c r="C9342">
        <f t="shared" si="441"/>
        <v>-0.22623882492744407</v>
      </c>
      <c r="D9342">
        <f t="shared" si="442"/>
        <v>2.2688020616137277E-5</v>
      </c>
      <c r="E9342" s="2">
        <f t="shared" si="443"/>
        <v>5.1184005904550689E-2</v>
      </c>
    </row>
    <row r="9343" spans="1:5" x14ac:dyDescent="0.55000000000000004">
      <c r="A9343">
        <v>9338</v>
      </c>
      <c r="C9343">
        <f t="shared" si="441"/>
        <v>-0.21687079260240066</v>
      </c>
      <c r="D9343">
        <f t="shared" si="442"/>
        <v>2.5622134965825894E-4</v>
      </c>
      <c r="E9343" s="2">
        <f t="shared" si="443"/>
        <v>4.7032940683993482E-2</v>
      </c>
    </row>
    <row r="9344" spans="1:5" x14ac:dyDescent="0.55000000000000004">
      <c r="A9344">
        <v>9339</v>
      </c>
      <c r="C9344">
        <f t="shared" si="441"/>
        <v>-0.15307276261024835</v>
      </c>
      <c r="D9344">
        <f t="shared" si="442"/>
        <v>4.2544852065021617E-4</v>
      </c>
      <c r="E9344" s="2">
        <f t="shared" si="443"/>
        <v>2.3431270653133447E-2</v>
      </c>
    </row>
    <row r="9345" spans="1:5" x14ac:dyDescent="0.55000000000000004">
      <c r="A9345">
        <v>9340</v>
      </c>
      <c r="C9345">
        <f t="shared" si="441"/>
        <v>-5.0856695719655787E-2</v>
      </c>
      <c r="D9345">
        <f t="shared" si="442"/>
        <v>4.8789708070828646E-4</v>
      </c>
      <c r="E9345" s="2">
        <f t="shared" si="443"/>
        <v>2.5864034995216551E-3</v>
      </c>
    </row>
    <row r="9346" spans="1:5" x14ac:dyDescent="0.55000000000000004">
      <c r="A9346">
        <v>9341</v>
      </c>
      <c r="C9346">
        <f t="shared" si="441"/>
        <v>6.412332982247973E-2</v>
      </c>
      <c r="D9346">
        <f t="shared" si="442"/>
        <v>4.2789375756305611E-4</v>
      </c>
      <c r="E9346" s="2">
        <f t="shared" si="443"/>
        <v>4.1118014275225183E-3</v>
      </c>
    </row>
    <row r="9347" spans="1:5" x14ac:dyDescent="0.55000000000000004">
      <c r="A9347">
        <v>9342</v>
      </c>
      <c r="C9347">
        <f t="shared" si="441"/>
        <v>0.16300975119172265</v>
      </c>
      <c r="D9347">
        <f t="shared" si="442"/>
        <v>2.6049812055427843E-4</v>
      </c>
      <c r="E9347" s="2">
        <f t="shared" si="443"/>
        <v>2.6572178983587321E-2</v>
      </c>
    </row>
    <row r="9348" spans="1:5" x14ac:dyDescent="0.55000000000000004">
      <c r="A9348">
        <v>9343</v>
      </c>
      <c r="C9348">
        <f t="shared" si="441"/>
        <v>0.22098416098477308</v>
      </c>
      <c r="D9348">
        <f t="shared" si="442"/>
        <v>2.7722946151088808E-5</v>
      </c>
      <c r="E9348" s="2">
        <f t="shared" si="443"/>
        <v>4.8833999406144107E-2</v>
      </c>
    </row>
    <row r="9349" spans="1:5" x14ac:dyDescent="0.55000000000000004">
      <c r="A9349">
        <v>9344</v>
      </c>
      <c r="C9349">
        <f t="shared" si="441"/>
        <v>0.22349620434717474</v>
      </c>
      <c r="D9349">
        <f t="shared" si="442"/>
        <v>-2.1201010338268441E-4</v>
      </c>
      <c r="E9349" s="2">
        <f t="shared" si="443"/>
        <v>4.9950553357594088E-2</v>
      </c>
    </row>
    <row r="9350" spans="1:5" x14ac:dyDescent="0.55000000000000004">
      <c r="A9350">
        <v>9345</v>
      </c>
      <c r="C9350">
        <f t="shared" ref="C9350:C9413" si="444">$D$1*COS($B$2*(A9350-$L$2)+$B$1)</f>
        <v>0.16991541134688495</v>
      </c>
      <c r="D9350">
        <f t="shared" ref="D9350:D9413" si="445">$D$2*COS($B$2*(A9350-$L$3)+$B$3)</f>
        <v>-3.9853308578171161E-4</v>
      </c>
      <c r="E9350" s="2">
        <f t="shared" ref="E9350:E9413" si="446">(M9350-C9350)^2</f>
        <v>2.8871247013181119E-2</v>
      </c>
    </row>
    <row r="9351" spans="1:5" x14ac:dyDescent="0.55000000000000004">
      <c r="A9351">
        <v>9346</v>
      </c>
      <c r="C9351">
        <f t="shared" si="444"/>
        <v>7.3689431630457561E-2</v>
      </c>
      <c r="D9351">
        <f t="shared" si="445"/>
        <v>-4.8503266406684658E-4</v>
      </c>
      <c r="E9351" s="2">
        <f t="shared" si="446"/>
        <v>5.4301323340198793E-3</v>
      </c>
    </row>
    <row r="9352" spans="1:5" x14ac:dyDescent="0.55000000000000004">
      <c r="A9352">
        <v>9347</v>
      </c>
      <c r="C9352">
        <f t="shared" si="444"/>
        <v>-4.1031042175237564E-2</v>
      </c>
      <c r="D9352">
        <f t="shared" si="445"/>
        <v>-4.4979926734857012E-4</v>
      </c>
      <c r="E9352" s="2">
        <f t="shared" si="446"/>
        <v>1.6835464219861237E-3</v>
      </c>
    </row>
    <row r="9353" spans="1:5" x14ac:dyDescent="0.55000000000000004">
      <c r="A9353">
        <v>9348</v>
      </c>
      <c r="C9353">
        <f t="shared" si="444"/>
        <v>-0.14545358926069485</v>
      </c>
      <c r="D9353">
        <f t="shared" si="445"/>
        <v>-3.0167573554209278E-4</v>
      </c>
      <c r="E9353" s="2">
        <f t="shared" si="446"/>
        <v>2.1156746628818925E-2</v>
      </c>
    </row>
    <row r="9354" spans="1:5" x14ac:dyDescent="0.55000000000000004">
      <c r="A9354">
        <v>9349</v>
      </c>
      <c r="C9354">
        <f t="shared" si="444"/>
        <v>-0.21337035136011595</v>
      </c>
      <c r="D9354">
        <f t="shared" si="445"/>
        <v>-7.7837952934518668E-5</v>
      </c>
      <c r="E9354" s="2">
        <f t="shared" si="446"/>
        <v>4.5526906839539333E-2</v>
      </c>
    </row>
    <row r="9355" spans="1:5" x14ac:dyDescent="0.55000000000000004">
      <c r="A9355">
        <v>9350</v>
      </c>
      <c r="C9355">
        <f t="shared" si="444"/>
        <v>-0.22773565275830399</v>
      </c>
      <c r="D9355">
        <f t="shared" si="445"/>
        <v>1.6553551516575163E-4</v>
      </c>
      <c r="E9355" s="2">
        <f t="shared" si="446"/>
        <v>5.1863527537250813E-2</v>
      </c>
    </row>
    <row r="9356" spans="1:5" x14ac:dyDescent="0.55000000000000004">
      <c r="A9356">
        <v>9351</v>
      </c>
      <c r="C9356">
        <f t="shared" si="444"/>
        <v>-0.18494410560084201</v>
      </c>
      <c r="D9356">
        <f t="shared" si="445"/>
        <v>3.6736305817122858E-4</v>
      </c>
      <c r="E9356" s="2">
        <f t="shared" si="446"/>
        <v>3.4204322196495399E-2</v>
      </c>
    </row>
    <row r="9357" spans="1:5" x14ac:dyDescent="0.55000000000000004">
      <c r="A9357">
        <v>9352</v>
      </c>
      <c r="C9357">
        <f t="shared" si="444"/>
        <v>-9.5735486253042554E-2</v>
      </c>
      <c r="D9357">
        <f t="shared" si="445"/>
        <v>4.7699021697310485E-4</v>
      </c>
      <c r="E9357" s="2">
        <f t="shared" si="446"/>
        <v>9.1652833281065001E-3</v>
      </c>
    </row>
    <row r="9358" spans="1:5" x14ac:dyDescent="0.55000000000000004">
      <c r="A9358">
        <v>9353</v>
      </c>
      <c r="C9358">
        <f t="shared" si="444"/>
        <v>1.7500722202313131E-2</v>
      </c>
      <c r="D9358">
        <f t="shared" si="445"/>
        <v>4.66902885475437E-4</v>
      </c>
      <c r="E9358" s="2">
        <f t="shared" si="446"/>
        <v>3.062752776025358E-4</v>
      </c>
    </row>
    <row r="9359" spans="1:5" x14ac:dyDescent="0.55000000000000004">
      <c r="A9359">
        <v>9354</v>
      </c>
      <c r="C9359">
        <f t="shared" si="444"/>
        <v>0.1263446182708432</v>
      </c>
      <c r="D9359">
        <f t="shared" si="445"/>
        <v>3.3963277125538999E-4</v>
      </c>
      <c r="E9359" s="2">
        <f t="shared" si="446"/>
        <v>1.5962962566005087E-2</v>
      </c>
    </row>
    <row r="9360" spans="1:5" x14ac:dyDescent="0.55000000000000004">
      <c r="A9360">
        <v>9355</v>
      </c>
      <c r="C9360">
        <f t="shared" si="444"/>
        <v>0.20347867828664012</v>
      </c>
      <c r="D9360">
        <f t="shared" si="445"/>
        <v>1.2712199034104027E-4</v>
      </c>
      <c r="E9360" s="2">
        <f t="shared" si="446"/>
        <v>4.1403572517277991E-2</v>
      </c>
    </row>
    <row r="9361" spans="1:5" x14ac:dyDescent="0.55000000000000004">
      <c r="A9361">
        <v>9356</v>
      </c>
      <c r="C9361">
        <f t="shared" si="444"/>
        <v>0.22954387904272128</v>
      </c>
      <c r="D9361">
        <f t="shared" si="445"/>
        <v>-1.1729373062995896E-4</v>
      </c>
      <c r="E9361" s="2">
        <f t="shared" si="446"/>
        <v>5.2690392405979454E-2</v>
      </c>
    </row>
    <row r="9362" spans="1:5" x14ac:dyDescent="0.55000000000000004">
      <c r="A9362">
        <v>9357</v>
      </c>
      <c r="C9362">
        <f t="shared" si="444"/>
        <v>0.19799840456014964</v>
      </c>
      <c r="D9362">
        <f t="shared" si="445"/>
        <v>-3.3227119756851263E-4</v>
      </c>
      <c r="E9362" s="2">
        <f t="shared" si="446"/>
        <v>3.9203368208364682E-2</v>
      </c>
    </row>
    <row r="9363" spans="1:5" x14ac:dyDescent="0.55000000000000004">
      <c r="A9363">
        <v>9358</v>
      </c>
      <c r="C9363">
        <f t="shared" si="444"/>
        <v>0.1167595040110838</v>
      </c>
      <c r="D9363">
        <f t="shared" si="445"/>
        <v>-4.6385559763630681E-4</v>
      </c>
      <c r="E9363" s="2">
        <f t="shared" si="446"/>
        <v>1.3632781776914293E-2</v>
      </c>
    </row>
    <row r="9364" spans="1:5" x14ac:dyDescent="0.55000000000000004">
      <c r="A9364">
        <v>9359</v>
      </c>
      <c r="C9364">
        <f t="shared" si="444"/>
        <v>6.2164290486143919E-3</v>
      </c>
      <c r="D9364">
        <f t="shared" si="445"/>
        <v>-4.7902202000281127E-4</v>
      </c>
      <c r="E9364" s="2">
        <f t="shared" si="446"/>
        <v>3.8643990116456836E-5</v>
      </c>
    </row>
    <row r="9365" spans="1:5" x14ac:dyDescent="0.55000000000000004">
      <c r="A9365">
        <v>9360</v>
      </c>
      <c r="C9365">
        <f t="shared" si="444"/>
        <v>-0.10588683857312953</v>
      </c>
      <c r="D9365">
        <f t="shared" si="445"/>
        <v>-3.739640123316528E-4</v>
      </c>
      <c r="E9365" s="2">
        <f t="shared" si="446"/>
        <v>1.1212022583011991E-2</v>
      </c>
    </row>
    <row r="9366" spans="1:5" x14ac:dyDescent="0.55000000000000004">
      <c r="A9366">
        <v>9361</v>
      </c>
      <c r="C9366">
        <f t="shared" si="444"/>
        <v>-0.19141474163048491</v>
      </c>
      <c r="D9366">
        <f t="shared" si="445"/>
        <v>-1.7504892010119437E-4</v>
      </c>
      <c r="E9366" s="2">
        <f t="shared" si="446"/>
        <v>3.6639603313465295E-2</v>
      </c>
    </row>
    <row r="9367" spans="1:5" x14ac:dyDescent="0.55000000000000004">
      <c r="A9367">
        <v>9362</v>
      </c>
      <c r="C9367">
        <f t="shared" si="444"/>
        <v>-0.22890157924121113</v>
      </c>
      <c r="D9367">
        <f t="shared" si="445"/>
        <v>6.7799761336188191E-5</v>
      </c>
      <c r="E9367" s="2">
        <f t="shared" si="446"/>
        <v>5.2395932979120458E-2</v>
      </c>
    </row>
    <row r="9368" spans="1:5" x14ac:dyDescent="0.55000000000000004">
      <c r="A9368">
        <v>9363</v>
      </c>
      <c r="C9368">
        <f t="shared" si="444"/>
        <v>-0.20893894532485796</v>
      </c>
      <c r="D9368">
        <f t="shared" si="445"/>
        <v>2.9363213178376494E-4</v>
      </c>
      <c r="E9368" s="2">
        <f t="shared" si="446"/>
        <v>4.3655482873463984E-2</v>
      </c>
    </row>
    <row r="9369" spans="1:5" x14ac:dyDescent="0.55000000000000004">
      <c r="A9369">
        <v>9364</v>
      </c>
      <c r="C9369">
        <f t="shared" si="444"/>
        <v>-0.13653704021817997</v>
      </c>
      <c r="D9369">
        <f t="shared" si="445"/>
        <v>4.4576902642498426E-4</v>
      </c>
      <c r="E9369" s="2">
        <f t="shared" si="446"/>
        <v>1.8642363351540896E-2</v>
      </c>
    </row>
    <row r="9370" spans="1:5" x14ac:dyDescent="0.55000000000000004">
      <c r="A9370">
        <v>9365</v>
      </c>
      <c r="C9370">
        <f t="shared" si="444"/>
        <v>-2.9867215987809989E-2</v>
      </c>
      <c r="D9370">
        <f t="shared" si="445"/>
        <v>4.8602729150475457E-4</v>
      </c>
      <c r="E9370" s="2">
        <f t="shared" si="446"/>
        <v>8.9205059086249264E-4</v>
      </c>
    </row>
    <row r="9371" spans="1:5" x14ac:dyDescent="0.55000000000000004">
      <c r="A9371">
        <v>9366</v>
      </c>
      <c r="C9371">
        <f t="shared" si="444"/>
        <v>8.4298649904538614E-2</v>
      </c>
      <c r="D9371">
        <f t="shared" si="445"/>
        <v>4.0430295105928156E-4</v>
      </c>
      <c r="E9371" s="2">
        <f t="shared" si="446"/>
        <v>7.1062623757279682E-3</v>
      </c>
    </row>
    <row r="9372" spans="1:5" x14ac:dyDescent="0.55000000000000004">
      <c r="A9372">
        <v>9367</v>
      </c>
      <c r="C9372">
        <f t="shared" si="444"/>
        <v>0.17730733154540299</v>
      </c>
      <c r="D9372">
        <f t="shared" si="445"/>
        <v>2.2110709192796186E-4</v>
      </c>
      <c r="E9372" s="2">
        <f t="shared" si="446"/>
        <v>3.1437889819751458E-2</v>
      </c>
    </row>
    <row r="9373" spans="1:5" x14ac:dyDescent="0.55000000000000004">
      <c r="A9373">
        <v>9368</v>
      </c>
      <c r="C9373">
        <f t="shared" si="444"/>
        <v>0.22581561031038305</v>
      </c>
      <c r="D9373">
        <f t="shared" si="445"/>
        <v>-1.7581986709568337E-5</v>
      </c>
      <c r="E9373" s="2">
        <f t="shared" si="446"/>
        <v>5.0992689859850775E-2</v>
      </c>
    </row>
    <row r="9374" spans="1:5" x14ac:dyDescent="0.55000000000000004">
      <c r="A9374">
        <v>9369</v>
      </c>
      <c r="C9374">
        <f t="shared" si="444"/>
        <v>0.21764893070285765</v>
      </c>
      <c r="D9374">
        <f t="shared" si="445"/>
        <v>-2.5185835728187177E-4</v>
      </c>
      <c r="E9374" s="2">
        <f t="shared" si="446"/>
        <v>4.7371057036097335E-2</v>
      </c>
    </row>
    <row r="9375" spans="1:5" x14ac:dyDescent="0.55000000000000004">
      <c r="A9375">
        <v>9370</v>
      </c>
      <c r="C9375">
        <f t="shared" si="444"/>
        <v>0.1548569571668349</v>
      </c>
      <c r="D9375">
        <f t="shared" si="445"/>
        <v>-4.2292358892583693E-4</v>
      </c>
      <c r="E9375" s="2">
        <f t="shared" si="446"/>
        <v>2.3980677182970939E-2</v>
      </c>
    </row>
    <row r="9376" spans="1:5" x14ac:dyDescent="0.55000000000000004">
      <c r="A9376">
        <v>9371</v>
      </c>
      <c r="C9376">
        <f t="shared" si="444"/>
        <v>5.3199151506539102E-2</v>
      </c>
      <c r="D9376">
        <f t="shared" si="445"/>
        <v>-4.8784391427743508E-4</v>
      </c>
      <c r="E9376" s="2">
        <f t="shared" si="446"/>
        <v>2.8301497210157017E-3</v>
      </c>
    </row>
    <row r="9377" spans="1:5" x14ac:dyDescent="0.55000000000000004">
      <c r="A9377">
        <v>9372</v>
      </c>
      <c r="C9377">
        <f t="shared" si="444"/>
        <v>-6.1810519832757017E-2</v>
      </c>
      <c r="D9377">
        <f t="shared" si="445"/>
        <v>-4.3032570007921683E-4</v>
      </c>
      <c r="E9377" s="2">
        <f t="shared" si="446"/>
        <v>3.8205403619956486E-3</v>
      </c>
    </row>
    <row r="9378" spans="1:5" x14ac:dyDescent="0.55000000000000004">
      <c r="A9378">
        <v>9373</v>
      </c>
      <c r="C9378">
        <f t="shared" si="444"/>
        <v>-0.16130705355641439</v>
      </c>
      <c r="D9378">
        <f t="shared" si="445"/>
        <v>-2.6480480570717588E-4</v>
      </c>
      <c r="E9378" s="2">
        <f t="shared" si="446"/>
        <v>2.6019965527051943E-2</v>
      </c>
    </row>
    <row r="9379" spans="1:5" x14ac:dyDescent="0.55000000000000004">
      <c r="A9379">
        <v>9374</v>
      </c>
      <c r="C9379">
        <f t="shared" si="444"/>
        <v>-0.22031891692032318</v>
      </c>
      <c r="D9379">
        <f t="shared" si="445"/>
        <v>-3.2823486745066047E-5</v>
      </c>
      <c r="E9379" s="2">
        <f t="shared" si="446"/>
        <v>4.8540425152944267E-2</v>
      </c>
    </row>
    <row r="9380" spans="1:5" x14ac:dyDescent="0.55000000000000004">
      <c r="A9380">
        <v>9375</v>
      </c>
      <c r="C9380">
        <f t="shared" si="444"/>
        <v>-0.22403537609152782</v>
      </c>
      <c r="D9380">
        <f t="shared" si="445"/>
        <v>2.0739583552585033E-4</v>
      </c>
      <c r="E9380" s="2">
        <f t="shared" si="446"/>
        <v>5.0191849740472319E-2</v>
      </c>
    </row>
    <row r="9381" spans="1:5" x14ac:dyDescent="0.55000000000000004">
      <c r="A9381">
        <v>9376</v>
      </c>
      <c r="C9381">
        <f t="shared" si="444"/>
        <v>-0.17152367815479966</v>
      </c>
      <c r="D9381">
        <f t="shared" si="445"/>
        <v>3.9556317463713259E-4</v>
      </c>
      <c r="E9381" s="2">
        <f t="shared" si="446"/>
        <v>2.9420372167751299E-2</v>
      </c>
    </row>
    <row r="9382" spans="1:5" x14ac:dyDescent="0.55000000000000004">
      <c r="A9382">
        <v>9377</v>
      </c>
      <c r="C9382">
        <f t="shared" si="444"/>
        <v>-7.5963152436641188E-2</v>
      </c>
      <c r="D9382">
        <f t="shared" si="445"/>
        <v>4.8445249472381445E-4</v>
      </c>
      <c r="E9382" s="2">
        <f t="shared" si="446"/>
        <v>5.7704005281123856E-3</v>
      </c>
    </row>
    <row r="9383" spans="1:5" x14ac:dyDescent="0.55000000000000004">
      <c r="A9383">
        <v>9378</v>
      </c>
      <c r="C9383">
        <f t="shared" si="444"/>
        <v>3.8662523369126581E-2</v>
      </c>
      <c r="D9383">
        <f t="shared" si="445"/>
        <v>4.5175445008734279E-4</v>
      </c>
      <c r="E9383" s="2">
        <f t="shared" si="446"/>
        <v>1.4947907132682589E-3</v>
      </c>
    </row>
    <row r="9384" spans="1:5" x14ac:dyDescent="0.55000000000000004">
      <c r="A9384">
        <v>9379</v>
      </c>
      <c r="C9384">
        <f t="shared" si="444"/>
        <v>0.14358472075057516</v>
      </c>
      <c r="D9384">
        <f t="shared" si="445"/>
        <v>3.0567556070722061E-4</v>
      </c>
      <c r="E9384" s="2">
        <f t="shared" si="446"/>
        <v>2.0616572033020648E-2</v>
      </c>
    </row>
    <row r="9385" spans="1:5" x14ac:dyDescent="0.55000000000000004">
      <c r="A9385">
        <v>9380</v>
      </c>
      <c r="C9385">
        <f t="shared" si="444"/>
        <v>0.21247017974940494</v>
      </c>
      <c r="D9385">
        <f t="shared" si="445"/>
        <v>8.2878548719179498E-5</v>
      </c>
      <c r="E9385" s="2">
        <f t="shared" si="446"/>
        <v>4.5143577282744443E-2</v>
      </c>
    </row>
    <row r="9386" spans="1:5" x14ac:dyDescent="0.55000000000000004">
      <c r="A9386">
        <v>9381</v>
      </c>
      <c r="C9386">
        <f t="shared" si="444"/>
        <v>0.22803010214717806</v>
      </c>
      <c r="D9386">
        <f t="shared" si="445"/>
        <v>-1.6071923205617864E-4</v>
      </c>
      <c r="E9386" s="2">
        <f t="shared" si="446"/>
        <v>5.1997727485252457E-2</v>
      </c>
    </row>
    <row r="9387" spans="1:5" x14ac:dyDescent="0.55000000000000004">
      <c r="A9387">
        <v>9382</v>
      </c>
      <c r="C9387">
        <f t="shared" si="444"/>
        <v>0.18635927539919447</v>
      </c>
      <c r="D9387">
        <f t="shared" si="445"/>
        <v>-3.6397987327805328E-4</v>
      </c>
      <c r="E9387" s="2">
        <f t="shared" si="446"/>
        <v>3.4729779527312814E-2</v>
      </c>
    </row>
    <row r="9388" spans="1:5" x14ac:dyDescent="0.55000000000000004">
      <c r="A9388">
        <v>9383</v>
      </c>
      <c r="C9388">
        <f t="shared" si="444"/>
        <v>9.7916198670884733E-2</v>
      </c>
      <c r="D9388">
        <f t="shared" si="445"/>
        <v>-4.7588923839256227E-4</v>
      </c>
      <c r="E9388" s="2">
        <f t="shared" si="446"/>
        <v>9.5875819621561685E-3</v>
      </c>
    </row>
    <row r="9389" spans="1:5" x14ac:dyDescent="0.55000000000000004">
      <c r="A9389">
        <v>9384</v>
      </c>
      <c r="C9389">
        <f t="shared" si="444"/>
        <v>-1.5101780016060707E-2</v>
      </c>
      <c r="D9389">
        <f t="shared" si="445"/>
        <v>-4.6836043562451196E-4</v>
      </c>
      <c r="E9389" s="2">
        <f t="shared" si="446"/>
        <v>2.2806375965349053E-4</v>
      </c>
    </row>
    <row r="9390" spans="1:5" x14ac:dyDescent="0.55000000000000004">
      <c r="A9390">
        <v>9385</v>
      </c>
      <c r="C9390">
        <f t="shared" si="444"/>
        <v>-0.12432953023924072</v>
      </c>
      <c r="D9390">
        <f t="shared" si="445"/>
        <v>-3.4328303576938404E-4</v>
      </c>
      <c r="E9390" s="2">
        <f t="shared" si="446"/>
        <v>1.5457832089510272E-2</v>
      </c>
    </row>
    <row r="9391" spans="1:5" x14ac:dyDescent="0.55000000000000004">
      <c r="A9391">
        <v>9386</v>
      </c>
      <c r="C9391">
        <f t="shared" si="444"/>
        <v>-0.20235318903093419</v>
      </c>
      <c r="D9391">
        <f t="shared" si="445"/>
        <v>-1.3204882976841206E-4</v>
      </c>
      <c r="E9391" s="2">
        <f t="shared" si="446"/>
        <v>4.0946813110988987E-2</v>
      </c>
    </row>
    <row r="9392" spans="1:5" x14ac:dyDescent="0.55000000000000004">
      <c r="A9392">
        <v>9387</v>
      </c>
      <c r="C9392">
        <f t="shared" si="444"/>
        <v>-0.22959046264266292</v>
      </c>
      <c r="D9392">
        <f t="shared" si="445"/>
        <v>1.1232684913594452E-4</v>
      </c>
      <c r="E9392" s="2">
        <f t="shared" si="446"/>
        <v>5.2711780536471999E-2</v>
      </c>
    </row>
    <row r="9393" spans="1:5" x14ac:dyDescent="0.55000000000000004">
      <c r="A9393">
        <v>9388</v>
      </c>
      <c r="C9393">
        <f t="shared" si="444"/>
        <v>-0.1992053695140579</v>
      </c>
      <c r="D9393">
        <f t="shared" si="445"/>
        <v>3.2851085656929809E-4</v>
      </c>
      <c r="E9393" s="2">
        <f t="shared" si="446"/>
        <v>3.9682779243232352E-2</v>
      </c>
    </row>
    <row r="9394" spans="1:5" x14ac:dyDescent="0.55000000000000004">
      <c r="A9394">
        <v>9389</v>
      </c>
      <c r="C9394">
        <f t="shared" si="444"/>
        <v>-0.11882392755631237</v>
      </c>
      <c r="D9394">
        <f t="shared" si="445"/>
        <v>4.6224556346092518E-4</v>
      </c>
      <c r="E9394" s="2">
        <f t="shared" si="446"/>
        <v>1.411912575990777E-2</v>
      </c>
    </row>
    <row r="9395" spans="1:5" x14ac:dyDescent="0.55000000000000004">
      <c r="A9395">
        <v>9390</v>
      </c>
      <c r="C9395">
        <f t="shared" si="444"/>
        <v>-8.6201843899368722E-3</v>
      </c>
      <c r="D9395">
        <f t="shared" si="445"/>
        <v>4.7996637729250601E-4</v>
      </c>
      <c r="E9395" s="2">
        <f t="shared" si="446"/>
        <v>7.4307578916511319E-5</v>
      </c>
    </row>
    <row r="9396" spans="1:5" x14ac:dyDescent="0.55000000000000004">
      <c r="A9396">
        <v>9391</v>
      </c>
      <c r="C9396">
        <f t="shared" si="444"/>
        <v>0.10374704335924263</v>
      </c>
      <c r="D9396">
        <f t="shared" si="445"/>
        <v>3.772257473121827E-4</v>
      </c>
      <c r="E9396" s="2">
        <f t="shared" si="446"/>
        <v>1.076344900578457E-2</v>
      </c>
    </row>
    <row r="9397" spans="1:5" x14ac:dyDescent="0.55000000000000004">
      <c r="A9397">
        <v>9392</v>
      </c>
      <c r="C9397">
        <f t="shared" si="444"/>
        <v>0.1900759500394148</v>
      </c>
      <c r="D9397">
        <f t="shared" si="445"/>
        <v>1.7980940604436481E-4</v>
      </c>
      <c r="E9397" s="2">
        <f t="shared" si="446"/>
        <v>3.6128866783386109E-2</v>
      </c>
    </row>
    <row r="9398" spans="1:5" x14ac:dyDescent="0.55000000000000004">
      <c r="A9398">
        <v>9393</v>
      </c>
      <c r="C9398">
        <f t="shared" si="444"/>
        <v>0.22869979974282872</v>
      </c>
      <c r="D9398">
        <f t="shared" si="445"/>
        <v>-6.2735306059030972E-5</v>
      </c>
      <c r="E9398" s="2">
        <f t="shared" si="446"/>
        <v>5.2303598402409959E-2</v>
      </c>
    </row>
    <row r="9399" spans="1:5" x14ac:dyDescent="0.55000000000000004">
      <c r="A9399">
        <v>9394</v>
      </c>
      <c r="C9399">
        <f t="shared" si="444"/>
        <v>0.20992482032008289</v>
      </c>
      <c r="D9399">
        <f t="shared" si="445"/>
        <v>-2.8953477869694019E-4</v>
      </c>
      <c r="E9399" s="2">
        <f t="shared" si="446"/>
        <v>4.4068430186419087E-2</v>
      </c>
    </row>
    <row r="9400" spans="1:5" x14ac:dyDescent="0.55000000000000004">
      <c r="A9400">
        <v>9395</v>
      </c>
      <c r="C9400">
        <f t="shared" si="444"/>
        <v>0.13846313586378586</v>
      </c>
      <c r="D9400">
        <f t="shared" si="445"/>
        <v>-4.4366712478786675E-4</v>
      </c>
      <c r="E9400" s="2">
        <f t="shared" si="446"/>
        <v>1.9172039993233223E-2</v>
      </c>
    </row>
    <row r="9401" spans="1:5" x14ac:dyDescent="0.55000000000000004">
      <c r="A9401">
        <v>9396</v>
      </c>
      <c r="C9401">
        <f t="shared" si="444"/>
        <v>3.2250122875656637E-2</v>
      </c>
      <c r="D9401">
        <f t="shared" si="445"/>
        <v>-4.8644837432373412E-4</v>
      </c>
      <c r="E9401" s="2">
        <f t="shared" si="446"/>
        <v>1.0400704254949515E-3</v>
      </c>
    </row>
    <row r="9402" spans="1:5" x14ac:dyDescent="0.55000000000000004">
      <c r="A9402">
        <v>9397</v>
      </c>
      <c r="C9402">
        <f t="shared" si="444"/>
        <v>-8.2056991175608829E-2</v>
      </c>
      <c r="D9402">
        <f t="shared" si="445"/>
        <v>-4.071413354225158E-4</v>
      </c>
      <c r="E9402" s="2">
        <f t="shared" si="446"/>
        <v>6.7333498007939455E-3</v>
      </c>
    </row>
    <row r="9403" spans="1:5" x14ac:dyDescent="0.55000000000000004">
      <c r="A9403">
        <v>9398</v>
      </c>
      <c r="C9403">
        <f t="shared" si="444"/>
        <v>-0.17576953006593449</v>
      </c>
      <c r="D9403">
        <f t="shared" si="445"/>
        <v>-2.2565040318867435E-4</v>
      </c>
      <c r="E9403" s="2">
        <f t="shared" si="446"/>
        <v>3.0894927699599447E-2</v>
      </c>
    </row>
    <row r="9404" spans="1:5" x14ac:dyDescent="0.55000000000000004">
      <c r="A9404">
        <v>9399</v>
      </c>
      <c r="C9404">
        <f t="shared" si="444"/>
        <v>-0.22536762183743914</v>
      </c>
      <c r="D9404">
        <f t="shared" si="445"/>
        <v>1.2474023912413493E-5</v>
      </c>
      <c r="E9404" s="2">
        <f t="shared" si="446"/>
        <v>5.0790564972662974E-2</v>
      </c>
    </row>
    <row r="9405" spans="1:5" x14ac:dyDescent="0.55000000000000004">
      <c r="A9405">
        <v>9400</v>
      </c>
      <c r="C9405">
        <f t="shared" si="444"/>
        <v>-0.21840319090029944</v>
      </c>
      <c r="D9405">
        <f t="shared" si="445"/>
        <v>2.4746773394304747E-4</v>
      </c>
      <c r="E9405" s="2">
        <f t="shared" si="446"/>
        <v>4.769995379543264E-2</v>
      </c>
    </row>
    <row r="9406" spans="1:5" x14ac:dyDescent="0.55000000000000004">
      <c r="A9406">
        <v>9401</v>
      </c>
      <c r="C9406">
        <f t="shared" si="444"/>
        <v>-0.15662416262118103</v>
      </c>
      <c r="D9406">
        <f t="shared" si="445"/>
        <v>4.2035225895993138E-4</v>
      </c>
      <c r="E9406" s="2">
        <f t="shared" si="446"/>
        <v>2.4531128316786163E-2</v>
      </c>
    </row>
    <row r="9407" spans="1:5" x14ac:dyDescent="0.55000000000000004">
      <c r="A9407">
        <v>9402</v>
      </c>
      <c r="C9407">
        <f t="shared" si="444"/>
        <v>-5.5535770902790681E-2</v>
      </c>
      <c r="D9407">
        <f t="shared" si="445"/>
        <v>4.8773722730028907E-4</v>
      </c>
      <c r="E9407" s="2">
        <f t="shared" si="446"/>
        <v>3.0842218497672521E-3</v>
      </c>
    </row>
    <row r="9408" spans="1:5" x14ac:dyDescent="0.55000000000000004">
      <c r="A9408">
        <v>9403</v>
      </c>
      <c r="C9408">
        <f t="shared" si="444"/>
        <v>5.9490928713473418E-2</v>
      </c>
      <c r="D9408">
        <f t="shared" si="445"/>
        <v>4.3271043227691543E-4</v>
      </c>
      <c r="E9408" s="2">
        <f t="shared" si="446"/>
        <v>3.539170599191576E-3</v>
      </c>
    </row>
    <row r="9409" spans="1:5" x14ac:dyDescent="0.55000000000000004">
      <c r="A9409">
        <v>9404</v>
      </c>
      <c r="C9409">
        <f t="shared" si="444"/>
        <v>0.15958665919193754</v>
      </c>
      <c r="D9409">
        <f t="shared" si="445"/>
        <v>2.690824395642631E-4</v>
      </c>
      <c r="E9409" s="2">
        <f t="shared" si="446"/>
        <v>2.5467901792043623E-2</v>
      </c>
    </row>
    <row r="9410" spans="1:5" x14ac:dyDescent="0.55000000000000004">
      <c r="A9410">
        <v>9405</v>
      </c>
      <c r="C9410">
        <f t="shared" si="444"/>
        <v>0.21962950203310086</v>
      </c>
      <c r="D9410">
        <f t="shared" si="445"/>
        <v>3.7920426328780631E-5</v>
      </c>
      <c r="E9410" s="2">
        <f t="shared" si="446"/>
        <v>4.8237118163307856E-2</v>
      </c>
    </row>
    <row r="9411" spans="1:5" x14ac:dyDescent="0.55000000000000004">
      <c r="A9411">
        <v>9406</v>
      </c>
      <c r="C9411">
        <f t="shared" si="444"/>
        <v>0.22454996928654</v>
      </c>
      <c r="D9411">
        <f t="shared" si="445"/>
        <v>-2.027588146160587E-4</v>
      </c>
      <c r="E9411" s="2">
        <f t="shared" si="446"/>
        <v>5.0422688706586061E-2</v>
      </c>
    </row>
    <row r="9412" spans="1:5" x14ac:dyDescent="0.55000000000000004">
      <c r="A9412">
        <v>9407</v>
      </c>
      <c r="C9412">
        <f t="shared" si="444"/>
        <v>0.17311312738686221</v>
      </c>
      <c r="D9412">
        <f t="shared" si="445"/>
        <v>-3.9254986690897604E-4</v>
      </c>
      <c r="E9412" s="2">
        <f t="shared" si="446"/>
        <v>2.9968154873659985E-2</v>
      </c>
    </row>
    <row r="9413" spans="1:5" x14ac:dyDescent="0.55000000000000004">
      <c r="A9413">
        <v>9408</v>
      </c>
      <c r="C9413">
        <f t="shared" si="444"/>
        <v>7.8228539451426174E-2</v>
      </c>
      <c r="D9413">
        <f t="shared" si="445"/>
        <v>-4.8381917690149912E-4</v>
      </c>
      <c r="E9413" s="2">
        <f t="shared" si="446"/>
        <v>6.1197043847033413E-3</v>
      </c>
    </row>
    <row r="9414" spans="1:5" x14ac:dyDescent="0.55000000000000004">
      <c r="A9414">
        <v>9409</v>
      </c>
      <c r="C9414">
        <f t="shared" ref="C9414:C9477" si="447">$D$1*COS($B$2*(A9414-$L$2)+$B$1)</f>
        <v>-3.6289762961734348E-2</v>
      </c>
      <c r="D9414">
        <f t="shared" ref="D9414:D9477" si="448">$D$2*COS($B$2*(A9414-$L$3)+$B$3)</f>
        <v>-4.5366007159504949E-4</v>
      </c>
      <c r="E9414" s="2">
        <f t="shared" ref="E9414:E9477" si="449">(M9414-C9414)^2</f>
        <v>1.3169468958188662E-3</v>
      </c>
    </row>
    <row r="9415" spans="1:5" x14ac:dyDescent="0.55000000000000004">
      <c r="A9415">
        <v>9410</v>
      </c>
      <c r="C9415">
        <f t="shared" si="447"/>
        <v>-0.14170009979901008</v>
      </c>
      <c r="D9415">
        <f t="shared" si="448"/>
        <v>-3.0964185071382917E-4</v>
      </c>
      <c r="E9415" s="2">
        <f t="shared" si="449"/>
        <v>2.0078918283049415E-2</v>
      </c>
    </row>
    <row r="9416" spans="1:5" x14ac:dyDescent="0.55000000000000004">
      <c r="A9416">
        <v>9411</v>
      </c>
      <c r="C9416">
        <f t="shared" si="447"/>
        <v>-0.21154669838785214</v>
      </c>
      <c r="D9416">
        <f t="shared" si="448"/>
        <v>-8.7910052035791139E-5</v>
      </c>
      <c r="E9416" s="2">
        <f t="shared" si="449"/>
        <v>4.4752005598800888E-2</v>
      </c>
    </row>
    <row r="9417" spans="1:5" x14ac:dyDescent="0.55000000000000004">
      <c r="A9417">
        <v>9412</v>
      </c>
      <c r="C9417">
        <f t="shared" si="447"/>
        <v>-0.22829953473194464</v>
      </c>
      <c r="D9417">
        <f t="shared" si="448"/>
        <v>1.5588531670635843E-4</v>
      </c>
      <c r="E9417" s="2">
        <f t="shared" si="449"/>
        <v>5.2120677558822395E-2</v>
      </c>
    </row>
    <row r="9418" spans="1:5" x14ac:dyDescent="0.55000000000000004">
      <c r="A9418">
        <v>9413</v>
      </c>
      <c r="C9418">
        <f t="shared" si="447"/>
        <v>-0.18775400003069231</v>
      </c>
      <c r="D9418">
        <f t="shared" si="448"/>
        <v>3.6055675675697826E-4</v>
      </c>
      <c r="E9418" s="2">
        <f t="shared" si="449"/>
        <v>3.525156452752521E-2</v>
      </c>
    </row>
    <row r="9419" spans="1:5" x14ac:dyDescent="0.55000000000000004">
      <c r="A9419">
        <v>9414</v>
      </c>
      <c r="C9419">
        <f t="shared" si="447"/>
        <v>-0.10008616886505541</v>
      </c>
      <c r="D9419">
        <f t="shared" si="448"/>
        <v>4.7473605079337853E-4</v>
      </c>
      <c r="E9419" s="2">
        <f t="shared" si="449"/>
        <v>1.0017241198084385E-2</v>
      </c>
    </row>
    <row r="9420" spans="1:5" x14ac:dyDescent="0.55000000000000004">
      <c r="A9420">
        <v>9415</v>
      </c>
      <c r="C9420">
        <f t="shared" si="447"/>
        <v>1.2701181038582999E-2</v>
      </c>
      <c r="D9420">
        <f t="shared" si="448"/>
        <v>4.6976660272740394E-4</v>
      </c>
      <c r="E9420" s="2">
        <f t="shared" si="449"/>
        <v>1.613199997748603E-4</v>
      </c>
    </row>
    <row r="9421" spans="1:5" x14ac:dyDescent="0.55000000000000004">
      <c r="A9421">
        <v>9416</v>
      </c>
      <c r="C9421">
        <f t="shared" si="447"/>
        <v>0.12230080222119132</v>
      </c>
      <c r="D9421">
        <f t="shared" si="448"/>
        <v>3.4689563927117664E-4</v>
      </c>
      <c r="E9421" s="2">
        <f t="shared" si="449"/>
        <v>1.4957486223946954E-2</v>
      </c>
    </row>
    <row r="9422" spans="1:5" x14ac:dyDescent="0.55000000000000004">
      <c r="A9422">
        <v>9417</v>
      </c>
      <c r="C9422">
        <f t="shared" si="447"/>
        <v>0.2012054999426498</v>
      </c>
      <c r="D9422">
        <f t="shared" si="448"/>
        <v>1.369611823377952E-4</v>
      </c>
      <c r="E9422" s="2">
        <f t="shared" si="449"/>
        <v>4.0483653207171649E-2</v>
      </c>
    </row>
    <row r="9423" spans="1:5" x14ac:dyDescent="0.55000000000000004">
      <c r="A9423">
        <v>9418</v>
      </c>
      <c r="C9423">
        <f t="shared" si="447"/>
        <v>0.2296118582539364</v>
      </c>
      <c r="D9423">
        <f t="shared" si="448"/>
        <v>-1.0734764444970945E-4</v>
      </c>
      <c r="E9423" s="2">
        <f t="shared" si="449"/>
        <v>5.2721605450825784E-2</v>
      </c>
    </row>
    <row r="9424" spans="1:5" x14ac:dyDescent="0.55000000000000004">
      <c r="A9424">
        <v>9419</v>
      </c>
      <c r="C9424">
        <f t="shared" si="447"/>
        <v>0.2003904799774433</v>
      </c>
      <c r="D9424">
        <f t="shared" si="448"/>
        <v>-3.2471447518914875E-4</v>
      </c>
      <c r="E9424" s="2">
        <f t="shared" si="449"/>
        <v>4.0156344465590105E-2</v>
      </c>
    </row>
    <row r="9425" spans="1:5" x14ac:dyDescent="0.55000000000000004">
      <c r="A9425">
        <v>9420</v>
      </c>
      <c r="C9425">
        <f t="shared" si="447"/>
        <v>0.12087531512562821</v>
      </c>
      <c r="D9425">
        <f t="shared" si="448"/>
        <v>-4.6058481709183852E-4</v>
      </c>
      <c r="E9425" s="2">
        <f t="shared" si="449"/>
        <v>1.4610841806719925E-2</v>
      </c>
    </row>
    <row r="9426" spans="1:5" x14ac:dyDescent="0.55000000000000004">
      <c r="A9426">
        <v>9421</v>
      </c>
      <c r="C9426">
        <f t="shared" si="447"/>
        <v>1.1022994025134489E-2</v>
      </c>
      <c r="D9426">
        <f t="shared" si="448"/>
        <v>-4.8085807826741655E-4</v>
      </c>
      <c r="E9426" s="2">
        <f t="shared" si="449"/>
        <v>1.2150639727815066E-4</v>
      </c>
    </row>
    <row r="9427" spans="1:5" x14ac:dyDescent="0.55000000000000004">
      <c r="A9427">
        <v>9422</v>
      </c>
      <c r="C9427">
        <f t="shared" si="447"/>
        <v>-0.10159586622938932</v>
      </c>
      <c r="D9427">
        <f t="shared" si="448"/>
        <v>-3.8044609748195322E-4</v>
      </c>
      <c r="E9427" s="2">
        <f t="shared" si="449"/>
        <v>1.032172003489997E-2</v>
      </c>
    </row>
    <row r="9428" spans="1:5" x14ac:dyDescent="0.55000000000000004">
      <c r="A9428">
        <v>9423</v>
      </c>
      <c r="C9428">
        <f t="shared" si="447"/>
        <v>-0.18871630553128282</v>
      </c>
      <c r="D9428">
        <f t="shared" si="448"/>
        <v>-1.8455016539597853E-4</v>
      </c>
      <c r="E9428" s="2">
        <f t="shared" si="449"/>
        <v>3.561384397337649E-2</v>
      </c>
    </row>
    <row r="9429" spans="1:5" x14ac:dyDescent="0.55000000000000004">
      <c r="A9429">
        <v>9424</v>
      </c>
      <c r="C9429">
        <f t="shared" si="447"/>
        <v>-0.2284729299689269</v>
      </c>
      <c r="D9429">
        <f t="shared" si="448"/>
        <v>5.7663968195550588E-5</v>
      </c>
      <c r="E9429" s="2">
        <f t="shared" si="449"/>
        <v>5.2199879728586175E-2</v>
      </c>
    </row>
    <row r="9430" spans="1:5" x14ac:dyDescent="0.55000000000000004">
      <c r="A9430">
        <v>9425</v>
      </c>
      <c r="C9430">
        <f t="shared" si="447"/>
        <v>-0.21088766481162516</v>
      </c>
      <c r="D9430">
        <f t="shared" si="448"/>
        <v>2.8540566123000616E-4</v>
      </c>
      <c r="E9430" s="2">
        <f t="shared" si="449"/>
        <v>4.4473607169700363E-2</v>
      </c>
    </row>
    <row r="9431" spans="1:5" x14ac:dyDescent="0.55000000000000004">
      <c r="A9431">
        <v>9426</v>
      </c>
      <c r="C9431">
        <f t="shared" si="447"/>
        <v>-0.1403740409458813</v>
      </c>
      <c r="D9431">
        <f t="shared" si="448"/>
        <v>4.4151654916974297E-4</v>
      </c>
      <c r="E9431" s="2">
        <f t="shared" si="449"/>
        <v>1.970487137147596E-2</v>
      </c>
    </row>
    <row r="9432" spans="1:5" x14ac:dyDescent="0.55000000000000004">
      <c r="A9432">
        <v>9427</v>
      </c>
      <c r="C9432">
        <f t="shared" si="447"/>
        <v>-3.4629491656039284E-2</v>
      </c>
      <c r="D9432">
        <f t="shared" si="448"/>
        <v>4.8681608969879158E-4</v>
      </c>
      <c r="E9432" s="2">
        <f t="shared" si="449"/>
        <v>1.1992016923556945E-3</v>
      </c>
    </row>
    <row r="9433" spans="1:5" x14ac:dyDescent="0.55000000000000004">
      <c r="A9433">
        <v>9428</v>
      </c>
      <c r="C9433">
        <f t="shared" si="447"/>
        <v>7.9806330110344645E-2</v>
      </c>
      <c r="D9433">
        <f t="shared" si="448"/>
        <v>4.0993505298546166E-4</v>
      </c>
      <c r="E9433" s="2">
        <f t="shared" si="449"/>
        <v>6.3690503256813025E-3</v>
      </c>
    </row>
    <row r="9434" spans="1:5" x14ac:dyDescent="0.55000000000000004">
      <c r="A9434">
        <v>9429</v>
      </c>
      <c r="C9434">
        <f t="shared" si="447"/>
        <v>0.17421244520299894</v>
      </c>
      <c r="D9434">
        <f t="shared" si="448"/>
        <v>2.3016895871810314E-4</v>
      </c>
      <c r="E9434" s="2">
        <f t="shared" si="449"/>
        <v>3.0349976063607911E-2</v>
      </c>
    </row>
    <row r="9435" spans="1:5" x14ac:dyDescent="0.55000000000000004">
      <c r="A9435">
        <v>9430</v>
      </c>
      <c r="C9435">
        <f t="shared" si="447"/>
        <v>0.22489490865668427</v>
      </c>
      <c r="D9435">
        <f t="shared" si="448"/>
        <v>-7.3646926107949354E-6</v>
      </c>
      <c r="E9435" s="2">
        <f t="shared" si="449"/>
        <v>5.0577719939698361E-2</v>
      </c>
    </row>
    <row r="9436" spans="1:5" x14ac:dyDescent="0.55000000000000004">
      <c r="A9436">
        <v>9431</v>
      </c>
      <c r="C9436">
        <f t="shared" si="447"/>
        <v>0.21913349044609148</v>
      </c>
      <c r="D9436">
        <f t="shared" si="448"/>
        <v>-2.4304996132978665E-4</v>
      </c>
      <c r="E9436" s="2">
        <f t="shared" si="449"/>
        <v>4.8019486635087268E-2</v>
      </c>
    </row>
    <row r="9437" spans="1:5" x14ac:dyDescent="0.55000000000000004">
      <c r="A9437">
        <v>9432</v>
      </c>
      <c r="C9437">
        <f t="shared" si="447"/>
        <v>0.15837418510101917</v>
      </c>
      <c r="D9437">
        <f t="shared" si="448"/>
        <v>-4.1773481284169853E-4</v>
      </c>
      <c r="E9437" s="2">
        <f t="shared" si="449"/>
        <v>2.5082382506411881E-2</v>
      </c>
    </row>
    <row r="9438" spans="1:5" x14ac:dyDescent="0.55000000000000004">
      <c r="A9438">
        <v>9433</v>
      </c>
      <c r="C9438">
        <f t="shared" si="447"/>
        <v>5.7866297561774006E-2</v>
      </c>
      <c r="D9438">
        <f t="shared" si="448"/>
        <v>-4.8757703148129972E-4</v>
      </c>
      <c r="E9438" s="2">
        <f t="shared" si="449"/>
        <v>3.3485083935077724E-3</v>
      </c>
    </row>
    <row r="9439" spans="1:5" x14ac:dyDescent="0.55000000000000004">
      <c r="A9439">
        <v>9434</v>
      </c>
      <c r="C9439">
        <f t="shared" si="447"/>
        <v>-5.7164810943121452E-2</v>
      </c>
      <c r="D9439">
        <f t="shared" si="448"/>
        <v>-4.3504769253113984E-4</v>
      </c>
      <c r="E9439" s="2">
        <f t="shared" si="449"/>
        <v>3.2678156101628181E-3</v>
      </c>
    </row>
    <row r="9440" spans="1:5" x14ac:dyDescent="0.55000000000000004">
      <c r="A9440">
        <v>9435</v>
      </c>
      <c r="C9440">
        <f t="shared" si="447"/>
        <v>-0.15784875683990299</v>
      </c>
      <c r="D9440">
        <f t="shared" si="448"/>
        <v>-2.7333055283342814E-4</v>
      </c>
      <c r="E9440" s="2">
        <f t="shared" si="449"/>
        <v>2.491623003590282E-2</v>
      </c>
    </row>
    <row r="9441" spans="1:5" x14ac:dyDescent="0.55000000000000004">
      <c r="A9441">
        <v>9436</v>
      </c>
      <c r="C9441">
        <f t="shared" si="447"/>
        <v>-0.21891599195766936</v>
      </c>
      <c r="D9441">
        <f t="shared" si="448"/>
        <v>-4.3013205725448819E-5</v>
      </c>
      <c r="E9441" s="2">
        <f t="shared" si="449"/>
        <v>4.7924211534810357E-2</v>
      </c>
    </row>
    <row r="9442" spans="1:5" x14ac:dyDescent="0.55000000000000004">
      <c r="A9442">
        <v>9437</v>
      </c>
      <c r="C9442">
        <f t="shared" si="447"/>
        <v>-0.22503992747704576</v>
      </c>
      <c r="D9442">
        <f t="shared" si="448"/>
        <v>1.9809954937317876E-4</v>
      </c>
      <c r="E9442" s="2">
        <f t="shared" si="449"/>
        <v>5.0642968958874018E-2</v>
      </c>
    </row>
    <row r="9443" spans="1:5" x14ac:dyDescent="0.55000000000000004">
      <c r="A9443">
        <v>9438</v>
      </c>
      <c r="C9443">
        <f t="shared" si="447"/>
        <v>-0.17468358466498754</v>
      </c>
      <c r="D9443">
        <f t="shared" si="448"/>
        <v>3.8949349318632824E-4</v>
      </c>
      <c r="E9443" s="2">
        <f t="shared" si="449"/>
        <v>3.0514354751409869E-2</v>
      </c>
    </row>
    <row r="9444" spans="1:5" x14ac:dyDescent="0.55000000000000004">
      <c r="A9444">
        <v>9439</v>
      </c>
      <c r="C9444">
        <f t="shared" si="447"/>
        <v>-8.0485344142962434E-2</v>
      </c>
      <c r="D9444">
        <f t="shared" si="448"/>
        <v>4.8313278008014793E-4</v>
      </c>
      <c r="E9444" s="2">
        <f t="shared" si="449"/>
        <v>6.4778906218110974E-3</v>
      </c>
    </row>
    <row r="9445" spans="1:5" x14ac:dyDescent="0.55000000000000004">
      <c r="A9445">
        <v>9440</v>
      </c>
      <c r="C9445">
        <f t="shared" si="447"/>
        <v>3.3913021264667761E-2</v>
      </c>
      <c r="D9445">
        <f t="shared" si="448"/>
        <v>4.5551592280911664E-4</v>
      </c>
      <c r="E9445" s="2">
        <f t="shared" si="449"/>
        <v>1.1500930112978078E-3</v>
      </c>
    </row>
    <row r="9446" spans="1:5" x14ac:dyDescent="0.55000000000000004">
      <c r="A9446">
        <v>9441</v>
      </c>
      <c r="C9446">
        <f t="shared" si="447"/>
        <v>0.13979993316463687</v>
      </c>
      <c r="D9446">
        <f t="shared" si="448"/>
        <v>3.1357417042682354E-4</v>
      </c>
      <c r="E9446" s="2">
        <f t="shared" si="449"/>
        <v>1.9544021312836939E-2</v>
      </c>
    </row>
    <row r="9447" spans="1:5" x14ac:dyDescent="0.55000000000000004">
      <c r="A9447">
        <v>9442</v>
      </c>
      <c r="C9447">
        <f t="shared" si="447"/>
        <v>0.21060000858906525</v>
      </c>
      <c r="D9447">
        <f t="shared" si="448"/>
        <v>9.2931910886474153E-5</v>
      </c>
      <c r="E9447" s="2">
        <f t="shared" si="449"/>
        <v>4.4352363617714358E-2</v>
      </c>
    </row>
    <row r="9448" spans="1:5" x14ac:dyDescent="0.55000000000000004">
      <c r="A9448">
        <v>9443</v>
      </c>
      <c r="C9448">
        <f t="shared" si="447"/>
        <v>0.22854392095360193</v>
      </c>
      <c r="D9448">
        <f t="shared" si="448"/>
        <v>-1.5103429943712248E-4</v>
      </c>
      <c r="E9448" s="2">
        <f t="shared" si="449"/>
        <v>5.2232323804846249E-2</v>
      </c>
    </row>
    <row r="9449" spans="1:5" x14ac:dyDescent="0.55000000000000004">
      <c r="A9449">
        <v>9444</v>
      </c>
      <c r="C9449">
        <f t="shared" si="447"/>
        <v>0.18912812648241062</v>
      </c>
      <c r="D9449">
        <f t="shared" si="448"/>
        <v>-3.5709408415243661E-4</v>
      </c>
      <c r="E9449" s="2">
        <f t="shared" si="449"/>
        <v>3.5769448226746707E-2</v>
      </c>
    </row>
    <row r="9450" spans="1:5" x14ac:dyDescent="0.55000000000000004">
      <c r="A9450">
        <v>9445</v>
      </c>
      <c r="C9450">
        <f t="shared" si="447"/>
        <v>0.10224515877172545</v>
      </c>
      <c r="D9450">
        <f t="shared" si="448"/>
        <v>-4.7353078068985152E-4</v>
      </c>
      <c r="E9450" s="2">
        <f t="shared" si="449"/>
        <v>1.0454072492255346E-2</v>
      </c>
    </row>
    <row r="9451" spans="1:5" x14ac:dyDescent="0.55000000000000004">
      <c r="A9451">
        <v>9446</v>
      </c>
      <c r="C9451">
        <f t="shared" si="447"/>
        <v>-1.0299188635610216E-2</v>
      </c>
      <c r="D9451">
        <f t="shared" si="448"/>
        <v>-4.7112123251585354E-4</v>
      </c>
      <c r="E9451" s="2">
        <f t="shared" si="449"/>
        <v>1.0607328655188263E-4</v>
      </c>
    </row>
    <row r="9452" spans="1:5" x14ac:dyDescent="0.55000000000000004">
      <c r="A9452">
        <v>9447</v>
      </c>
      <c r="C9452">
        <f t="shared" si="447"/>
        <v>-0.12025865678507931</v>
      </c>
      <c r="D9452">
        <f t="shared" si="448"/>
        <v>-3.5047018542803227E-4</v>
      </c>
      <c r="E9452" s="2">
        <f t="shared" si="449"/>
        <v>1.4462144531751502E-2</v>
      </c>
    </row>
    <row r="9453" spans="1:5" x14ac:dyDescent="0.55000000000000004">
      <c r="A9453">
        <v>9448</v>
      </c>
      <c r="C9453">
        <f t="shared" si="447"/>
        <v>-0.20003573693285229</v>
      </c>
      <c r="D9453">
        <f t="shared" si="448"/>
        <v>-1.4185850912314099E-4</v>
      </c>
      <c r="E9453" s="2">
        <f t="shared" si="449"/>
        <v>4.0014296050269287E-2</v>
      </c>
    </row>
    <row r="9454" spans="1:5" x14ac:dyDescent="0.55000000000000004">
      <c r="A9454">
        <v>9449</v>
      </c>
      <c r="C9454">
        <f t="shared" si="447"/>
        <v>-0.22960806352926469</v>
      </c>
      <c r="D9454">
        <f t="shared" si="448"/>
        <v>1.0235666283153725E-4</v>
      </c>
      <c r="E9454" s="2">
        <f t="shared" si="449"/>
        <v>5.2719862837658851E-2</v>
      </c>
    </row>
    <row r="9455" spans="1:5" x14ac:dyDescent="0.55000000000000004">
      <c r="A9455">
        <v>9450</v>
      </c>
      <c r="C9455">
        <f t="shared" si="447"/>
        <v>-0.20155360593380353</v>
      </c>
      <c r="D9455">
        <f t="shared" si="448"/>
        <v>3.2088246992276605E-4</v>
      </c>
      <c r="E9455" s="2">
        <f t="shared" si="449"/>
        <v>4.0623856064918959E-2</v>
      </c>
    </row>
    <row r="9456" spans="1:5" x14ac:dyDescent="0.55000000000000004">
      <c r="A9456">
        <v>9451</v>
      </c>
      <c r="C9456">
        <f t="shared" si="447"/>
        <v>-0.12291344166188299</v>
      </c>
      <c r="D9456">
        <f t="shared" si="448"/>
        <v>4.5887354072918755E-4</v>
      </c>
      <c r="E9456" s="2">
        <f t="shared" si="449"/>
        <v>1.5107714141169114E-2</v>
      </c>
    </row>
    <row r="9457" spans="1:5" x14ac:dyDescent="0.55000000000000004">
      <c r="A9457">
        <v>9452</v>
      </c>
      <c r="C9457">
        <f t="shared" si="447"/>
        <v>-1.3424594345949448E-2</v>
      </c>
      <c r="D9457">
        <f t="shared" si="448"/>
        <v>4.816970251005087E-4</v>
      </c>
      <c r="E9457" s="2">
        <f t="shared" si="449"/>
        <v>1.8021973335329789E-4</v>
      </c>
    </row>
    <row r="9458" spans="1:5" x14ac:dyDescent="0.55000000000000004">
      <c r="A9458">
        <v>9453</v>
      </c>
      <c r="C9458">
        <f t="shared" si="447"/>
        <v>9.9433543185642792E-2</v>
      </c>
      <c r="D9458">
        <f t="shared" si="448"/>
        <v>3.8362470954169097E-4</v>
      </c>
      <c r="E9458" s="2">
        <f t="shared" si="449"/>
        <v>9.8870295104510897E-3</v>
      </c>
    </row>
    <row r="9459" spans="1:5" x14ac:dyDescent="0.55000000000000004">
      <c r="A9459">
        <v>9454</v>
      </c>
      <c r="C9459">
        <f t="shared" si="447"/>
        <v>0.1873359572704317</v>
      </c>
      <c r="D9459">
        <f t="shared" si="448"/>
        <v>1.8927067805519395E-4</v>
      </c>
      <c r="E9459" s="2">
        <f t="shared" si="449"/>
        <v>3.5094760886429009E-2</v>
      </c>
    </row>
    <row r="9460" spans="1:5" x14ac:dyDescent="0.55000000000000004">
      <c r="A9460">
        <v>9455</v>
      </c>
      <c r="C9460">
        <f t="shared" si="447"/>
        <v>0.22822099480901203</v>
      </c>
      <c r="D9460">
        <f t="shared" si="448"/>
        <v>-5.2586304113808552E-5</v>
      </c>
      <c r="E9460" s="2">
        <f t="shared" si="449"/>
        <v>5.2084822471615097E-2</v>
      </c>
    </row>
    <row r="9461" spans="1:5" x14ac:dyDescent="0.55000000000000004">
      <c r="A9461">
        <v>9456</v>
      </c>
      <c r="C9461">
        <f t="shared" si="447"/>
        <v>0.2118273731674134</v>
      </c>
      <c r="D9461">
        <f t="shared" si="448"/>
        <v>-2.8124523238158805E-4</v>
      </c>
      <c r="E9461" s="2">
        <f t="shared" si="449"/>
        <v>4.4870836023006615E-2</v>
      </c>
    </row>
    <row r="9462" spans="1:5" x14ac:dyDescent="0.55000000000000004">
      <c r="A9462">
        <v>9457</v>
      </c>
      <c r="C9462">
        <f t="shared" si="447"/>
        <v>0.14226954582755025</v>
      </c>
      <c r="D9462">
        <f t="shared" si="448"/>
        <v>-4.3931753550071977E-4</v>
      </c>
      <c r="E9462" s="2">
        <f t="shared" si="449"/>
        <v>2.024062366997742E-2</v>
      </c>
    </row>
    <row r="9463" spans="1:5" x14ac:dyDescent="0.55000000000000004">
      <c r="A9463">
        <v>9458</v>
      </c>
      <c r="C9463">
        <f t="shared" si="447"/>
        <v>3.7005061292357415E-2</v>
      </c>
      <c r="D9463">
        <f t="shared" si="448"/>
        <v>-4.8713039728848337E-4</v>
      </c>
      <c r="E9463" s="2">
        <f t="shared" si="449"/>
        <v>1.3693745612511289E-3</v>
      </c>
    </row>
    <row r="9464" spans="1:5" x14ac:dyDescent="0.55000000000000004">
      <c r="A9464">
        <v>9459</v>
      </c>
      <c r="C9464">
        <f t="shared" si="447"/>
        <v>-7.7546913625036754E-2</v>
      </c>
      <c r="D9464">
        <f t="shared" si="448"/>
        <v>-4.1268379725400132E-4</v>
      </c>
      <c r="E9464" s="2">
        <f t="shared" si="449"/>
        <v>6.013523812768911E-3</v>
      </c>
    </row>
    <row r="9465" spans="1:5" x14ac:dyDescent="0.55000000000000004">
      <c r="A9465">
        <v>9460</v>
      </c>
      <c r="C9465">
        <f t="shared" si="447"/>
        <v>-0.17263624778179279</v>
      </c>
      <c r="D9465">
        <f t="shared" si="448"/>
        <v>-2.3466226279301926E-4</v>
      </c>
      <c r="E9465" s="2">
        <f t="shared" si="449"/>
        <v>2.9803274048176558E-2</v>
      </c>
    </row>
    <row r="9466" spans="1:5" x14ac:dyDescent="0.55000000000000004">
      <c r="A9466">
        <v>9461</v>
      </c>
      <c r="C9466">
        <f t="shared" si="447"/>
        <v>-0.22439752262869708</v>
      </c>
      <c r="D9466">
        <f t="shared" si="448"/>
        <v>2.254553340971209E-6</v>
      </c>
      <c r="E9466" s="2">
        <f t="shared" si="449"/>
        <v>5.0354248161896618E-2</v>
      </c>
    </row>
    <row r="9467" spans="1:5" x14ac:dyDescent="0.55000000000000004">
      <c r="A9467">
        <v>9462</v>
      </c>
      <c r="C9467">
        <f t="shared" si="447"/>
        <v>-0.21983974922028246</v>
      </c>
      <c r="D9467">
        <f t="shared" si="448"/>
        <v>2.386055241085917E-4</v>
      </c>
      <c r="E9467" s="2">
        <f t="shared" si="449"/>
        <v>4.832951533723668E-2</v>
      </c>
    </row>
    <row r="9468" spans="1:5" x14ac:dyDescent="0.55000000000000004">
      <c r="A9468">
        <v>9463</v>
      </c>
      <c r="C9468">
        <f t="shared" si="447"/>
        <v>-0.16010683261182013</v>
      </c>
      <c r="D9468">
        <f t="shared" si="448"/>
        <v>4.1507153773034873E-4</v>
      </c>
      <c r="E9468" s="2">
        <f t="shared" si="449"/>
        <v>2.563419784898939E-2</v>
      </c>
    </row>
    <row r="9469" spans="1:5" x14ac:dyDescent="0.55000000000000004">
      <c r="A9469">
        <v>9464</v>
      </c>
      <c r="C9469">
        <f t="shared" si="447"/>
        <v>-6.0190475805276658E-2</v>
      </c>
      <c r="D9469">
        <f t="shared" si="448"/>
        <v>4.8736334439528441E-4</v>
      </c>
      <c r="E9469" s="2">
        <f t="shared" si="449"/>
        <v>3.6228933776655948E-3</v>
      </c>
    </row>
    <row r="9470" spans="1:5" x14ac:dyDescent="0.55000000000000004">
      <c r="A9470">
        <v>9465</v>
      </c>
      <c r="C9470">
        <f t="shared" si="447"/>
        <v>5.4832421716221678E-2</v>
      </c>
      <c r="D9470">
        <f t="shared" si="448"/>
        <v>4.3733722442494596E-4</v>
      </c>
      <c r="E9470" s="2">
        <f t="shared" si="449"/>
        <v>3.0065944712655787E-3</v>
      </c>
    </row>
    <row r="9471" spans="1:5" x14ac:dyDescent="0.55000000000000004">
      <c r="A9471">
        <v>9466</v>
      </c>
      <c r="C9471">
        <f t="shared" si="447"/>
        <v>0.15609353716269381</v>
      </c>
      <c r="D9471">
        <f t="shared" si="448"/>
        <v>2.7754867946121355E-4</v>
      </c>
      <c r="E9471" s="2">
        <f t="shared" si="449"/>
        <v>2.4365192343961273E-2</v>
      </c>
    </row>
    <row r="9472" spans="1:5" x14ac:dyDescent="0.55000000000000004">
      <c r="A9472">
        <v>9467</v>
      </c>
      <c r="C9472">
        <f t="shared" si="447"/>
        <v>0.21817846497203502</v>
      </c>
      <c r="D9472">
        <f t="shared" si="448"/>
        <v>4.8101266214694087E-5</v>
      </c>
      <c r="E9472" s="2">
        <f t="shared" si="449"/>
        <v>4.7601842577553517E-2</v>
      </c>
    </row>
    <row r="9473" spans="1:5" x14ac:dyDescent="0.55000000000000004">
      <c r="A9473">
        <v>9468</v>
      </c>
      <c r="C9473">
        <f t="shared" si="447"/>
        <v>0.2255051969105451</v>
      </c>
      <c r="D9473">
        <f t="shared" si="448"/>
        <v>-1.9341855095746861E-4</v>
      </c>
      <c r="E9473" s="2">
        <f t="shared" si="449"/>
        <v>5.0852593833663723E-2</v>
      </c>
    </row>
    <row r="9474" spans="1:5" x14ac:dyDescent="0.55000000000000004">
      <c r="A9474">
        <v>9469</v>
      </c>
      <c r="C9474">
        <f t="shared" si="447"/>
        <v>0.17623487769691373</v>
      </c>
      <c r="D9474">
        <f t="shared" si="448"/>
        <v>-3.8639438877887858E-4</v>
      </c>
      <c r="E9474" s="2">
        <f t="shared" si="449"/>
        <v>3.1058732116846142E-2</v>
      </c>
    </row>
    <row r="9475" spans="1:5" x14ac:dyDescent="0.55000000000000004">
      <c r="A9475">
        <v>9470</v>
      </c>
      <c r="C9475">
        <f t="shared" si="447"/>
        <v>8.2733318920952217E-2</v>
      </c>
      <c r="D9475">
        <f t="shared" si="448"/>
        <v>-4.8239337956321724E-4</v>
      </c>
      <c r="E9475" s="2">
        <f t="shared" si="449"/>
        <v>6.8448020596759904E-3</v>
      </c>
    </row>
    <row r="9476" spans="1:5" x14ac:dyDescent="0.55000000000000004">
      <c r="A9476">
        <v>9471</v>
      </c>
      <c r="C9476">
        <f t="shared" si="447"/>
        <v>-3.1532559026314376E-2</v>
      </c>
      <c r="D9476">
        <f t="shared" si="448"/>
        <v>-4.5732180012718733E-4</v>
      </c>
      <c r="E9476" s="2">
        <f t="shared" si="449"/>
        <v>9.9430227874800024E-4</v>
      </c>
    </row>
    <row r="9477" spans="1:5" x14ac:dyDescent="0.55000000000000004">
      <c r="A9477">
        <v>9472</v>
      </c>
      <c r="C9477">
        <f t="shared" si="447"/>
        <v>-0.13788442931158379</v>
      </c>
      <c r="D9477">
        <f t="shared" si="448"/>
        <v>-3.1747208843793353E-4</v>
      </c>
      <c r="E9477" s="2">
        <f t="shared" si="449"/>
        <v>1.9012115846581149E-2</v>
      </c>
    </row>
    <row r="9478" spans="1:5" x14ac:dyDescent="0.55000000000000004">
      <c r="A9478">
        <v>9473</v>
      </c>
      <c r="C9478">
        <f t="shared" ref="C9478:C9541" si="450">$D$1*COS($B$2*(A9478-$L$2)+$B$1)</f>
        <v>-0.20963021421281117</v>
      </c>
      <c r="D9478">
        <f t="shared" ref="D9478:D9541" si="451">$D$2*COS($B$2*(A9478-$L$3)+$B$3)</f>
        <v>-9.7943574331427422E-5</v>
      </c>
      <c r="E9478" s="2">
        <f t="shared" ref="E9478:E9541" si="452">(M9478-C9478)^2</f>
        <v>4.3944826710909095E-2</v>
      </c>
    </row>
    <row r="9479" spans="1:5" x14ac:dyDescent="0.55000000000000004">
      <c r="A9479">
        <v>9474</v>
      </c>
      <c r="C9479">
        <f t="shared" si="450"/>
        <v>-0.22876323400094309</v>
      </c>
      <c r="D9479">
        <f t="shared" si="451"/>
        <v>1.4616671244552552E-4</v>
      </c>
      <c r="E9479" s="2">
        <f t="shared" si="452"/>
        <v>5.2332617230570241E-2</v>
      </c>
    </row>
    <row r="9480" spans="1:5" x14ac:dyDescent="0.55000000000000004">
      <c r="A9480">
        <v>9475</v>
      </c>
      <c r="C9480">
        <f t="shared" si="450"/>
        <v>-0.19048150400121663</v>
      </c>
      <c r="D9480">
        <f t="shared" si="451"/>
        <v>3.535922353484938E-4</v>
      </c>
      <c r="E9480" s="2">
        <f t="shared" si="452"/>
        <v>3.6283203366565507E-2</v>
      </c>
    </row>
    <row r="9481" spans="1:5" x14ac:dyDescent="0.55000000000000004">
      <c r="A9481">
        <v>9476</v>
      </c>
      <c r="C9481">
        <f t="shared" si="450"/>
        <v>-0.1043929315287189</v>
      </c>
      <c r="D9481">
        <f t="shared" si="451"/>
        <v>4.7227356031194696E-4</v>
      </c>
      <c r="E9481" s="2">
        <f t="shared" si="452"/>
        <v>1.0897884153159792E-2</v>
      </c>
    </row>
    <row r="9482" spans="1:5" x14ac:dyDescent="0.55000000000000004">
      <c r="A9482">
        <v>9477</v>
      </c>
      <c r="C9482">
        <f t="shared" si="450"/>
        <v>7.8960663257429606E-3</v>
      </c>
      <c r="D9482">
        <f t="shared" si="451"/>
        <v>4.7242417637567447E-4</v>
      </c>
      <c r="E9482" s="2">
        <f t="shared" si="452"/>
        <v>6.2347863420531935E-5</v>
      </c>
    </row>
    <row r="9483" spans="1:5" x14ac:dyDescent="0.55000000000000004">
      <c r="A9483">
        <v>9478</v>
      </c>
      <c r="C9483">
        <f t="shared" si="450"/>
        <v>0.11820331797129174</v>
      </c>
      <c r="D9483">
        <f t="shared" si="451"/>
        <v>3.5400628208242401E-4</v>
      </c>
      <c r="E9483" s="2">
        <f t="shared" si="452"/>
        <v>1.3972024379422302E-2</v>
      </c>
    </row>
    <row r="9484" spans="1:5" x14ac:dyDescent="0.55000000000000004">
      <c r="A9484">
        <v>9479</v>
      </c>
      <c r="C9484">
        <f t="shared" si="450"/>
        <v>0.19884402833430034</v>
      </c>
      <c r="D9484">
        <f t="shared" si="451"/>
        <v>1.4674027284685456E-4</v>
      </c>
      <c r="E9484" s="2">
        <f t="shared" si="452"/>
        <v>3.9538947604212039E-2</v>
      </c>
    </row>
    <row r="9485" spans="1:5" x14ac:dyDescent="0.55000000000000004">
      <c r="A9485">
        <v>9480</v>
      </c>
      <c r="C9485">
        <f t="shared" si="450"/>
        <v>0.22957907888496074</v>
      </c>
      <c r="D9485">
        <f t="shared" si="451"/>
        <v>-9.7354451833739087E-5</v>
      </c>
      <c r="E9485" s="2">
        <f t="shared" si="452"/>
        <v>5.2706553461667027E-2</v>
      </c>
    </row>
    <row r="9486" spans="1:5" x14ac:dyDescent="0.55000000000000004">
      <c r="A9486">
        <v>9481</v>
      </c>
      <c r="C9486">
        <f t="shared" si="450"/>
        <v>0.20269461977851999</v>
      </c>
      <c r="D9486">
        <f t="shared" si="451"/>
        <v>-3.1701526117308872E-4</v>
      </c>
      <c r="E9486" s="2">
        <f t="shared" si="452"/>
        <v>4.1085108887158786E-2</v>
      </c>
    </row>
    <row r="9487" spans="1:5" x14ac:dyDescent="0.55000000000000004">
      <c r="A9487">
        <v>9482</v>
      </c>
      <c r="C9487">
        <f t="shared" si="450"/>
        <v>0.12493808357125966</v>
      </c>
      <c r="D9487">
        <f t="shared" si="451"/>
        <v>-4.5711192210950736E-4</v>
      </c>
      <c r="E9487" s="2">
        <f t="shared" si="452"/>
        <v>1.5609524726459063E-2</v>
      </c>
    </row>
    <row r="9488" spans="1:5" x14ac:dyDescent="0.55000000000000004">
      <c r="A9488">
        <v>9483</v>
      </c>
      <c r="C9488">
        <f t="shared" si="450"/>
        <v>1.5824721876795834E-2</v>
      </c>
      <c r="D9488">
        <f t="shared" si="451"/>
        <v>-4.8248312575231754E-4</v>
      </c>
      <c r="E9488" s="2">
        <f t="shared" si="452"/>
        <v>2.5042182247794065E-4</v>
      </c>
    </row>
    <row r="9489" spans="1:5" x14ac:dyDescent="0.55000000000000004">
      <c r="A9489">
        <v>9484</v>
      </c>
      <c r="C9489">
        <f t="shared" si="450"/>
        <v>-9.7260311452875961E-2</v>
      </c>
      <c r="D9489">
        <f t="shared" si="451"/>
        <v>-3.8676123477114177E-4</v>
      </c>
      <c r="E9489" s="2">
        <f t="shared" si="452"/>
        <v>9.4595681839104353E-3</v>
      </c>
    </row>
    <row r="9490" spans="1:5" x14ac:dyDescent="0.55000000000000004">
      <c r="A9490">
        <v>9485</v>
      </c>
      <c r="C9490">
        <f t="shared" si="450"/>
        <v>-0.18593505669257859</v>
      </c>
      <c r="D9490">
        <f t="shared" si="451"/>
        <v>-1.9397042614240062E-4</v>
      </c>
      <c r="E9490" s="2">
        <f t="shared" si="452"/>
        <v>3.4571845307272413E-2</v>
      </c>
    </row>
    <row r="9491" spans="1:5" x14ac:dyDescent="0.55000000000000004">
      <c r="A9491">
        <v>9486</v>
      </c>
      <c r="C9491">
        <f t="shared" si="450"/>
        <v>-0.22794402190247251</v>
      </c>
      <c r="D9491">
        <f t="shared" si="451"/>
        <v>4.7502870875905265E-5</v>
      </c>
      <c r="E9491" s="2">
        <f t="shared" si="452"/>
        <v>5.1958477121074868E-2</v>
      </c>
    </row>
    <row r="9492" spans="1:5" x14ac:dyDescent="0.55000000000000004">
      <c r="A9492">
        <v>9487</v>
      </c>
      <c r="C9492">
        <f t="shared" si="450"/>
        <v>-0.21274384229360321</v>
      </c>
      <c r="D9492">
        <f t="shared" si="451"/>
        <v>2.7705394858543094E-4</v>
      </c>
      <c r="E9492" s="2">
        <f t="shared" si="452"/>
        <v>4.5259942433845513E-2</v>
      </c>
    </row>
    <row r="9493" spans="1:5" x14ac:dyDescent="0.55000000000000004">
      <c r="A9493">
        <v>9488</v>
      </c>
      <c r="C9493">
        <f t="shared" si="450"/>
        <v>-0.14414944255343226</v>
      </c>
      <c r="D9493">
        <f t="shared" si="451"/>
        <v>4.3707032503389158E-4</v>
      </c>
      <c r="E9493" s="2">
        <f t="shared" si="452"/>
        <v>2.0779061788465267E-2</v>
      </c>
    </row>
    <row r="9494" spans="1:5" x14ac:dyDescent="0.55000000000000004">
      <c r="A9494">
        <v>9489</v>
      </c>
      <c r="C9494">
        <f t="shared" si="450"/>
        <v>-3.9376571164808319E-2</v>
      </c>
      <c r="D9494">
        <f t="shared" si="451"/>
        <v>4.8739126261064541E-4</v>
      </c>
      <c r="E9494" s="2">
        <f t="shared" si="452"/>
        <v>1.5505143566972139E-3</v>
      </c>
    </row>
    <row r="9495" spans="1:5" x14ac:dyDescent="0.55000000000000004">
      <c r="A9495">
        <v>9490</v>
      </c>
      <c r="C9495">
        <f t="shared" si="450"/>
        <v>7.5278989596518409E-2</v>
      </c>
      <c r="D9495">
        <f t="shared" si="451"/>
        <v>4.1538726666796237E-4</v>
      </c>
      <c r="E9495" s="2">
        <f t="shared" si="452"/>
        <v>5.6669262746727265E-3</v>
      </c>
    </row>
    <row r="9496" spans="1:5" x14ac:dyDescent="0.55000000000000004">
      <c r="A9496">
        <v>9491</v>
      </c>
      <c r="C9496">
        <f t="shared" si="450"/>
        <v>0.17104111072431957</v>
      </c>
      <c r="D9496">
        <f t="shared" si="451"/>
        <v>2.3912982246048896E-4</v>
      </c>
      <c r="E9496" s="2">
        <f t="shared" si="452"/>
        <v>2.9255061557808947E-2</v>
      </c>
    </row>
    <row r="9497" spans="1:5" x14ac:dyDescent="0.55000000000000004">
      <c r="A9497">
        <v>9492</v>
      </c>
      <c r="C9497">
        <f t="shared" si="450"/>
        <v>0.22387551832087341</v>
      </c>
      <c r="D9497">
        <f t="shared" si="451"/>
        <v>2.8558332721582916E-6</v>
      </c>
      <c r="E9497" s="2">
        <f t="shared" si="452"/>
        <v>5.0120247703439723E-2</v>
      </c>
    </row>
    <row r="9498" spans="1:5" x14ac:dyDescent="0.55000000000000004">
      <c r="A9498">
        <v>9493</v>
      </c>
      <c r="C9498">
        <f t="shared" si="450"/>
        <v>0.22052188974039424</v>
      </c>
      <c r="D9498">
        <f t="shared" si="451"/>
        <v>-2.3413490987129497E-4</v>
      </c>
      <c r="E9498" s="2">
        <f t="shared" si="452"/>
        <v>4.8629903854674597E-2</v>
      </c>
    </row>
    <row r="9499" spans="1:5" x14ac:dyDescent="0.55000000000000004">
      <c r="A9499">
        <v>9494</v>
      </c>
      <c r="C9499">
        <f t="shared" si="450"/>
        <v>0.16182191506770066</v>
      </c>
      <c r="D9499">
        <f t="shared" si="451"/>
        <v>-4.1236272580937505E-4</v>
      </c>
      <c r="E9499" s="2">
        <f t="shared" si="452"/>
        <v>2.6186332196178125E-2</v>
      </c>
    </row>
    <row r="9500" spans="1:5" x14ac:dyDescent="0.55000000000000004">
      <c r="A9500">
        <v>9495</v>
      </c>
      <c r="C9500">
        <f t="shared" si="450"/>
        <v>6.2508050651560357E-2</v>
      </c>
      <c r="D9500">
        <f t="shared" si="451"/>
        <v>-4.8709618948549892E-4</v>
      </c>
      <c r="E9500" s="2">
        <f t="shared" si="452"/>
        <v>3.9072563962580355E-3</v>
      </c>
    </row>
    <row r="9501" spans="1:5" x14ac:dyDescent="0.55000000000000004">
      <c r="A9501">
        <v>9496</v>
      </c>
      <c r="C9501">
        <f t="shared" si="450"/>
        <v>-5.249401691532575E-2</v>
      </c>
      <c r="D9501">
        <f t="shared" si="451"/>
        <v>-4.3957877677758912E-4</v>
      </c>
      <c r="E9501" s="2">
        <f t="shared" si="452"/>
        <v>2.7556218119065062E-3</v>
      </c>
    </row>
    <row r="9502" spans="1:5" x14ac:dyDescent="0.55000000000000004">
      <c r="A9502">
        <v>9497</v>
      </c>
      <c r="C9502">
        <f t="shared" si="450"/>
        <v>-0.15432119272254821</v>
      </c>
      <c r="D9502">
        <f t="shared" si="451"/>
        <v>-2.8173635668394674E-4</v>
      </c>
      <c r="E9502" s="2">
        <f t="shared" si="452"/>
        <v>2.3815030523309869E-2</v>
      </c>
    </row>
    <row r="9503" spans="1:5" x14ac:dyDescent="0.55000000000000004">
      <c r="A9503">
        <v>9498</v>
      </c>
      <c r="C9503">
        <f t="shared" si="450"/>
        <v>-0.21741700198905961</v>
      </c>
      <c r="D9503">
        <f t="shared" si="451"/>
        <v>-5.3184049593843427E-5</v>
      </c>
      <c r="E9503" s="2">
        <f t="shared" si="452"/>
        <v>4.7270152753910749E-2</v>
      </c>
    </row>
    <row r="9504" spans="1:5" x14ac:dyDescent="0.55000000000000004">
      <c r="A9504">
        <v>9499</v>
      </c>
      <c r="C9504">
        <f t="shared" si="450"/>
        <v>-0.22594572654310055</v>
      </c>
      <c r="D9504">
        <f t="shared" si="451"/>
        <v>1.8871633291349664E-4</v>
      </c>
      <c r="E9504" s="2">
        <f t="shared" si="452"/>
        <v>5.1051471343089572E-2</v>
      </c>
    </row>
    <row r="9505" spans="1:5" x14ac:dyDescent="0.55000000000000004">
      <c r="A9505">
        <v>9500</v>
      </c>
      <c r="C9505">
        <f t="shared" si="450"/>
        <v>-0.1777668362928565</v>
      </c>
      <c r="D9505">
        <f t="shared" si="451"/>
        <v>3.8325289368422878E-4</v>
      </c>
      <c r="E9505" s="2">
        <f t="shared" si="452"/>
        <v>3.1601048085571244E-2</v>
      </c>
    </row>
    <row r="9506" spans="1:5" x14ac:dyDescent="0.55000000000000004">
      <c r="A9506">
        <v>9501</v>
      </c>
      <c r="C9506">
        <f t="shared" si="450"/>
        <v>-8.4972217160708893E-2</v>
      </c>
      <c r="D9506">
        <f t="shared" si="451"/>
        <v>4.816010564702482E-4</v>
      </c>
      <c r="E9506" s="2">
        <f t="shared" si="452"/>
        <v>7.2202776892066707E-3</v>
      </c>
    </row>
    <row r="9507" spans="1:5" x14ac:dyDescent="0.55000000000000004">
      <c r="A9507">
        <v>9502</v>
      </c>
      <c r="C9507">
        <f t="shared" si="450"/>
        <v>2.9148637403236147E-2</v>
      </c>
      <c r="D9507">
        <f t="shared" si="451"/>
        <v>4.5907750542945763E-4</v>
      </c>
      <c r="E9507" s="2">
        <f t="shared" si="452"/>
        <v>8.4964306246533734E-4</v>
      </c>
    </row>
    <row r="9508" spans="1:5" x14ac:dyDescent="0.55000000000000004">
      <c r="A9508">
        <v>9503</v>
      </c>
      <c r="C9508">
        <f t="shared" si="450"/>
        <v>0.13595379838659993</v>
      </c>
      <c r="D9508">
        <f t="shared" si="451"/>
        <v>3.2133517711304234E-4</v>
      </c>
      <c r="E9508" s="2">
        <f t="shared" si="452"/>
        <v>1.8483435295744262E-2</v>
      </c>
    </row>
    <row r="9509" spans="1:5" x14ac:dyDescent="0.55000000000000004">
      <c r="A9509">
        <v>9504</v>
      </c>
      <c r="C9509">
        <f t="shared" si="450"/>
        <v>0.20863742165362156</v>
      </c>
      <c r="D9509">
        <f t="shared" si="451"/>
        <v>1.0294449254937089E-4</v>
      </c>
      <c r="E9509" s="2">
        <f t="shared" si="452"/>
        <v>4.3529573714271075E-2</v>
      </c>
    </row>
    <row r="9510" spans="1:5" x14ac:dyDescent="0.55000000000000004">
      <c r="A9510">
        <v>9505</v>
      </c>
      <c r="C9510">
        <f t="shared" si="450"/>
        <v>0.22895744981349761</v>
      </c>
      <c r="D9510">
        <f t="shared" si="451"/>
        <v>-1.4128308974645896E-4</v>
      </c>
      <c r="E9510" s="2">
        <f t="shared" si="452"/>
        <v>5.2421513825100276E-2</v>
      </c>
    </row>
    <row r="9511" spans="1:5" x14ac:dyDescent="0.55000000000000004">
      <c r="A9511">
        <v>9506</v>
      </c>
      <c r="C9511">
        <f t="shared" si="450"/>
        <v>0.19181398411030859</v>
      </c>
      <c r="D9511">
        <f t="shared" si="451"/>
        <v>-3.5005159452717097E-4</v>
      </c>
      <c r="E9511" s="2">
        <f t="shared" si="452"/>
        <v>3.6792604500269714E-2</v>
      </c>
    </row>
    <row r="9512" spans="1:5" x14ac:dyDescent="0.55000000000000004">
      <c r="A9512">
        <v>9507</v>
      </c>
      <c r="C9512">
        <f t="shared" si="450"/>
        <v>0.10652925151341842</v>
      </c>
      <c r="D9512">
        <f t="shared" si="451"/>
        <v>-4.7096452758373293E-4</v>
      </c>
      <c r="E9512" s="2">
        <f t="shared" si="452"/>
        <v>1.1348481428009162E-2</v>
      </c>
    </row>
    <row r="9513" spans="1:5" x14ac:dyDescent="0.55000000000000004">
      <c r="A9513">
        <v>9508</v>
      </c>
      <c r="C9513">
        <f t="shared" si="450"/>
        <v>-5.4920777515420445E-3</v>
      </c>
      <c r="D9513">
        <f t="shared" si="451"/>
        <v>-4.736752913630582E-4</v>
      </c>
      <c r="E9513" s="2">
        <f t="shared" si="452"/>
        <v>3.0162918028983118E-5</v>
      </c>
    </row>
    <row r="9514" spans="1:5" x14ac:dyDescent="0.55000000000000004">
      <c r="A9514">
        <v>9509</v>
      </c>
      <c r="C9514">
        <f t="shared" si="450"/>
        <v>-0.1161350112676392</v>
      </c>
      <c r="D9514">
        <f t="shared" si="451"/>
        <v>-3.575035412950555E-4</v>
      </c>
      <c r="E9514" s="2">
        <f t="shared" si="452"/>
        <v>1.3487340842134684E-2</v>
      </c>
    </row>
    <row r="9515" spans="1:5" x14ac:dyDescent="0.55000000000000004">
      <c r="A9515">
        <v>9510</v>
      </c>
      <c r="C9515">
        <f t="shared" si="450"/>
        <v>-0.19763050488736678</v>
      </c>
      <c r="D9515">
        <f t="shared" si="451"/>
        <v>-1.5160593793873869E-4</v>
      </c>
      <c r="E9515" s="2">
        <f t="shared" si="452"/>
        <v>3.9057816462035502E-2</v>
      </c>
    </row>
    <row r="9516" spans="1:5" x14ac:dyDescent="0.55000000000000004">
      <c r="A9516">
        <v>9511</v>
      </c>
      <c r="C9516">
        <f t="shared" si="450"/>
        <v>-0.22952490750088175</v>
      </c>
      <c r="D9516">
        <f t="shared" si="451"/>
        <v>9.2341560240582755E-5</v>
      </c>
      <c r="E9516" s="2">
        <f t="shared" si="452"/>
        <v>5.2681683163288327E-2</v>
      </c>
    </row>
    <row r="9517" spans="1:5" x14ac:dyDescent="0.55000000000000004">
      <c r="A9517">
        <v>9512</v>
      </c>
      <c r="C9517">
        <f t="shared" si="450"/>
        <v>-0.20381339633285725</v>
      </c>
      <c r="D9517">
        <f t="shared" si="451"/>
        <v>3.1311327320517144E-4</v>
      </c>
      <c r="E9517" s="2">
        <f t="shared" si="452"/>
        <v>4.1539900524734351E-2</v>
      </c>
    </row>
    <row r="9518" spans="1:5" x14ac:dyDescent="0.55000000000000004">
      <c r="A9518">
        <v>9513</v>
      </c>
      <c r="C9518">
        <f t="shared" si="450"/>
        <v>-0.12694901873081316</v>
      </c>
      <c r="D9518">
        <f t="shared" si="451"/>
        <v>4.5530015449939582E-4</v>
      </c>
      <c r="E9518" s="2">
        <f t="shared" si="452"/>
        <v>1.6116053356716349E-2</v>
      </c>
    </row>
    <row r="9519" spans="1:5" x14ac:dyDescent="0.55000000000000004">
      <c r="A9519">
        <v>9514</v>
      </c>
      <c r="C9519">
        <f t="shared" si="450"/>
        <v>-1.8223113303665064E-2</v>
      </c>
      <c r="D9519">
        <f t="shared" si="451"/>
        <v>4.8321629398104509E-4</v>
      </c>
      <c r="E9519" s="2">
        <f t="shared" si="452"/>
        <v>3.3208185847821464E-4</v>
      </c>
    </row>
    <row r="9520" spans="1:5" x14ac:dyDescent="0.55000000000000004">
      <c r="A9520">
        <v>9515</v>
      </c>
      <c r="C9520">
        <f t="shared" si="450"/>
        <v>9.5076409452735891E-2</v>
      </c>
      <c r="D9520">
        <f t="shared" si="451"/>
        <v>3.8985532906732736E-4</v>
      </c>
      <c r="E9520" s="2">
        <f t="shared" si="452"/>
        <v>9.0395236344242864E-3</v>
      </c>
    </row>
    <row r="9521" spans="1:5" x14ac:dyDescent="0.55000000000000004">
      <c r="A9521">
        <v>9516</v>
      </c>
      <c r="C9521">
        <f t="shared" si="450"/>
        <v>0.18451375748820115</v>
      </c>
      <c r="D9521">
        <f t="shared" si="451"/>
        <v>1.9864889405603472E-4</v>
      </c>
      <c r="E9521" s="2">
        <f t="shared" si="452"/>
        <v>3.4045326702414704E-2</v>
      </c>
    </row>
    <row r="9522" spans="1:5" x14ac:dyDescent="0.55000000000000004">
      <c r="A9522">
        <v>9517</v>
      </c>
      <c r="C9522">
        <f t="shared" si="450"/>
        <v>0.22764204163554624</v>
      </c>
      <c r="D9522">
        <f t="shared" si="451"/>
        <v>-4.2414226176865672E-5</v>
      </c>
      <c r="E9522" s="2">
        <f t="shared" si="452"/>
        <v>5.1820899119999771E-2</v>
      </c>
    </row>
    <row r="9523" spans="1:5" x14ac:dyDescent="0.55000000000000004">
      <c r="A9523">
        <v>9518</v>
      </c>
      <c r="C9523">
        <f t="shared" si="450"/>
        <v>0.21363697164588766</v>
      </c>
      <c r="D9523">
        <f t="shared" si="451"/>
        <v>-2.7283226966032503E-4</v>
      </c>
      <c r="E9523" s="2">
        <f t="shared" si="452"/>
        <v>4.5640755654025804E-2</v>
      </c>
    </row>
    <row r="9524" spans="1:5" x14ac:dyDescent="0.55000000000000004">
      <c r="A9524">
        <v>9519</v>
      </c>
      <c r="C9524">
        <f t="shared" si="450"/>
        <v>0.14601352488317704</v>
      </c>
      <c r="D9524">
        <f t="shared" si="451"/>
        <v>-4.3477516430698971E-4</v>
      </c>
      <c r="E9524" s="2">
        <f t="shared" si="452"/>
        <v>2.131994944881016E-2</v>
      </c>
    </row>
    <row r="9525" spans="1:5" x14ac:dyDescent="0.55000000000000004">
      <c r="A9525">
        <v>9520</v>
      </c>
      <c r="C9525">
        <f t="shared" si="450"/>
        <v>4.1743761098979232E-2</v>
      </c>
      <c r="D9525">
        <f t="shared" si="451"/>
        <v>-4.875986570461761E-4</v>
      </c>
      <c r="E9525" s="2">
        <f t="shared" si="452"/>
        <v>1.7425415906886519E-3</v>
      </c>
    </row>
    <row r="9526" spans="1:5" x14ac:dyDescent="0.55000000000000004">
      <c r="A9526">
        <v>9521</v>
      </c>
      <c r="C9526">
        <f t="shared" si="450"/>
        <v>-7.3002806834971318E-2</v>
      </c>
      <c r="D9526">
        <f t="shared" si="451"/>
        <v>-4.180451646342017E-4</v>
      </c>
      <c r="E9526" s="2">
        <f t="shared" si="452"/>
        <v>5.329409805784135E-3</v>
      </c>
    </row>
    <row r="9527" spans="1:5" x14ac:dyDescent="0.55000000000000004">
      <c r="A9527">
        <v>9522</v>
      </c>
      <c r="C9527">
        <f t="shared" si="450"/>
        <v>-0.16942720903041883</v>
      </c>
      <c r="D9527">
        <f t="shared" si="451"/>
        <v>-2.4357114759195476E-4</v>
      </c>
      <c r="E9527" s="2">
        <f t="shared" si="452"/>
        <v>2.8705579159837236E-2</v>
      </c>
    </row>
    <row r="9528" spans="1:5" x14ac:dyDescent="0.55000000000000004">
      <c r="A9528">
        <v>9523</v>
      </c>
      <c r="C9528">
        <f t="shared" si="450"/>
        <v>-0.22332895300143951</v>
      </c>
      <c r="D9528">
        <f t="shared" si="451"/>
        <v>-7.9659065765585466E-6</v>
      </c>
      <c r="E9528" s="2">
        <f t="shared" si="452"/>
        <v>4.9875821248719178E-2</v>
      </c>
    </row>
    <row r="9529" spans="1:5" x14ac:dyDescent="0.55000000000000004">
      <c r="A9529">
        <v>9524</v>
      </c>
      <c r="C9529">
        <f t="shared" si="450"/>
        <v>-0.22117983716992229</v>
      </c>
      <c r="D9529">
        <f t="shared" si="451"/>
        <v>2.2963860908156578E-4</v>
      </c>
      <c r="E9529" s="2">
        <f t="shared" si="452"/>
        <v>4.8920520370513337E-2</v>
      </c>
    </row>
    <row r="9530" spans="1:5" x14ac:dyDescent="0.55000000000000004">
      <c r="A9530">
        <v>9525</v>
      </c>
      <c r="C9530">
        <f t="shared" si="450"/>
        <v>-0.16351924430981055</v>
      </c>
      <c r="D9530">
        <f t="shared" si="451"/>
        <v>4.0960867425803813E-4</v>
      </c>
      <c r="E9530" s="2">
        <f t="shared" si="452"/>
        <v>2.6738543259651509E-2</v>
      </c>
    </row>
    <row r="9531" spans="1:5" x14ac:dyDescent="0.55000000000000004">
      <c r="A9531">
        <v>9526</v>
      </c>
      <c r="C9531">
        <f t="shared" si="450"/>
        <v>-6.4818767840129118E-2</v>
      </c>
      <c r="D9531">
        <f t="shared" si="451"/>
        <v>4.867755960615474E-4</v>
      </c>
      <c r="E9531" s="2">
        <f t="shared" si="452"/>
        <v>4.2014726643125567E-3</v>
      </c>
    </row>
    <row r="9532" spans="1:5" x14ac:dyDescent="0.55000000000000004">
      <c r="A9532">
        <v>9527</v>
      </c>
      <c r="C9532">
        <f t="shared" si="450"/>
        <v>5.0149853082943965E-2</v>
      </c>
      <c r="D9532">
        <f t="shared" si="451"/>
        <v>4.4177210367208041E-4</v>
      </c>
      <c r="E9532" s="2">
        <f t="shared" si="452"/>
        <v>2.5150077642408643E-3</v>
      </c>
    </row>
    <row r="9533" spans="1:5" x14ac:dyDescent="0.55000000000000004">
      <c r="A9533">
        <v>9528</v>
      </c>
      <c r="C9533">
        <f t="shared" si="450"/>
        <v>0.15253191796043356</v>
      </c>
      <c r="D9533">
        <f t="shared" si="451"/>
        <v>2.858931250785087E-4</v>
      </c>
      <c r="E9533" s="2">
        <f t="shared" si="452"/>
        <v>2.3265985996688433E-2</v>
      </c>
    </row>
    <row r="9534" spans="1:5" x14ac:dyDescent="0.55000000000000004">
      <c r="A9534">
        <v>9529</v>
      </c>
      <c r="C9534">
        <f t="shared" si="450"/>
        <v>0.21663168654758333</v>
      </c>
      <c r="D9534">
        <f t="shared" si="451"/>
        <v>5.8260998239166811E-5</v>
      </c>
      <c r="E9534" s="2">
        <f t="shared" si="452"/>
        <v>4.6929287616450398E-2</v>
      </c>
    </row>
    <row r="9535" spans="1:5" x14ac:dyDescent="0.55000000000000004">
      <c r="A9535">
        <v>9530</v>
      </c>
      <c r="C9535">
        <f t="shared" si="450"/>
        <v>0.22636146804493712</v>
      </c>
      <c r="D9535">
        <f t="shared" si="451"/>
        <v>-1.839934111138015E-4</v>
      </c>
      <c r="E9535" s="2">
        <f t="shared" si="452"/>
        <v>5.1239514215459088E-2</v>
      </c>
    </row>
    <row r="9536" spans="1:5" x14ac:dyDescent="0.55000000000000004">
      <c r="A9536">
        <v>9531</v>
      </c>
      <c r="C9536">
        <f t="shared" si="450"/>
        <v>0.17927929238418047</v>
      </c>
      <c r="D9536">
        <f t="shared" si="451"/>
        <v>-3.8006935255059269E-4</v>
      </c>
      <c r="E9536" s="2">
        <f t="shared" si="452"/>
        <v>3.2141064677772467E-2</v>
      </c>
    </row>
    <row r="9537" spans="1:5" x14ac:dyDescent="0.55000000000000004">
      <c r="A9537">
        <v>9532</v>
      </c>
      <c r="C9537">
        <f t="shared" si="450"/>
        <v>8.7201793242642836E-2</v>
      </c>
      <c r="D9537">
        <f t="shared" si="451"/>
        <v>-4.8075589772349095E-4</v>
      </c>
      <c r="E9537" s="2">
        <f t="shared" si="452"/>
        <v>7.60415274473263E-3</v>
      </c>
    </row>
    <row r="9538" spans="1:5" x14ac:dyDescent="0.55000000000000004">
      <c r="A9538">
        <v>9533</v>
      </c>
      <c r="C9538">
        <f t="shared" si="450"/>
        <v>-2.6761517931518413E-2</v>
      </c>
      <c r="D9538">
        <f t="shared" si="451"/>
        <v>-4.6078284610041236E-4</v>
      </c>
      <c r="E9538" s="2">
        <f t="shared" si="452"/>
        <v>7.1617884199898154E-4</v>
      </c>
    </row>
    <row r="9539" spans="1:5" x14ac:dyDescent="0.55000000000000004">
      <c r="A9539">
        <v>9534</v>
      </c>
      <c r="C9539">
        <f t="shared" si="450"/>
        <v>-0.13400825219600029</v>
      </c>
      <c r="D9539">
        <f t="shared" si="451"/>
        <v>-3.2516301263910195E-4</v>
      </c>
      <c r="E9539" s="2">
        <f t="shared" si="452"/>
        <v>1.7958211656626817E-2</v>
      </c>
    </row>
    <row r="9540" spans="1:5" x14ac:dyDescent="0.55000000000000004">
      <c r="A9540">
        <v>9535</v>
      </c>
      <c r="C9540">
        <f t="shared" si="450"/>
        <v>-0.20762173982912069</v>
      </c>
      <c r="D9540">
        <f t="shared" si="451"/>
        <v>-1.0793411689786552E-4</v>
      </c>
      <c r="E9540" s="2">
        <f t="shared" si="452"/>
        <v>4.3106786849671078E-2</v>
      </c>
    </row>
    <row r="9541" spans="1:5" x14ac:dyDescent="0.55000000000000004">
      <c r="A9541">
        <v>9536</v>
      </c>
      <c r="C9541">
        <f t="shared" si="450"/>
        <v>-0.22912654708417102</v>
      </c>
      <c r="D9541">
        <f t="shared" si="451"/>
        <v>1.3638396711406511E-4</v>
      </c>
      <c r="E9541" s="2">
        <f t="shared" si="452"/>
        <v>5.2498974578714837E-2</v>
      </c>
    </row>
    <row r="9542" spans="1:5" x14ac:dyDescent="0.55000000000000004">
      <c r="A9542">
        <v>9537</v>
      </c>
      <c r="C9542">
        <f t="shared" ref="C9542:C9606" si="453">$D$1*COS($B$2*(A9542-$L$2)+$B$1)</f>
        <v>-0.19312542062550489</v>
      </c>
      <c r="D9542">
        <f t="shared" ref="D9542:D9606" si="454">$D$2*COS($B$2*(A9542-$L$3)+$B$3)</f>
        <v>3.4647255012629718E-4</v>
      </c>
      <c r="E9542" s="2">
        <f t="shared" ref="E9542:E9606" si="455">(M9542-C9542)^2</f>
        <v>3.729742809177819E-2</v>
      </c>
    </row>
    <row r="9543" spans="1:5" x14ac:dyDescent="0.55000000000000004">
      <c r="A9543">
        <v>9538</v>
      </c>
      <c r="C9543">
        <f t="shared" si="453"/>
        <v>-0.1086538843507118</v>
      </c>
      <c r="D9543">
        <f t="shared" si="454"/>
        <v>4.696038261187283E-4</v>
      </c>
      <c r="E9543" s="2">
        <f t="shared" si="455"/>
        <v>1.1805666584497854E-2</v>
      </c>
    </row>
    <row r="9544" spans="1:5" x14ac:dyDescent="0.55000000000000004">
      <c r="A9544">
        <v>9539</v>
      </c>
      <c r="C9544">
        <f t="shared" si="453"/>
        <v>3.0874866506047033E-3</v>
      </c>
      <c r="D9544">
        <f t="shared" si="454"/>
        <v>4.7487444022025545E-4</v>
      </c>
      <c r="E9544" s="2">
        <f t="shared" si="455"/>
        <v>9.5325738176622495E-6</v>
      </c>
    </row>
    <row r="9545" spans="1:5" x14ac:dyDescent="0.55000000000000004">
      <c r="A9545">
        <v>9540</v>
      </c>
      <c r="C9545">
        <f t="shared" si="453"/>
        <v>0.11405396358461792</v>
      </c>
      <c r="D9545">
        <f t="shared" si="454"/>
        <v>3.6096157938742229E-4</v>
      </c>
      <c r="E9545" s="2">
        <f t="shared" si="455"/>
        <v>1.300830660936135E-2</v>
      </c>
    </row>
    <row r="9546" spans="1:5" x14ac:dyDescent="0.55000000000000004">
      <c r="A9546">
        <v>9541</v>
      </c>
      <c r="C9546">
        <f t="shared" si="453"/>
        <v>0.19639529972569517</v>
      </c>
      <c r="D9546">
        <f t="shared" si="454"/>
        <v>1.5645497059475037E-4</v>
      </c>
      <c r="E9546" s="2">
        <f t="shared" si="455"/>
        <v>3.8571113754345639E-2</v>
      </c>
    </row>
    <row r="9547" spans="1:5" x14ac:dyDescent="0.55000000000000004">
      <c r="A9547">
        <v>9542</v>
      </c>
      <c r="C9547">
        <f t="shared" si="453"/>
        <v>0.2294455553200804</v>
      </c>
      <c r="D9547">
        <f t="shared" si="454"/>
        <v>-8.7318538008086371E-5</v>
      </c>
      <c r="E9547" s="2">
        <f t="shared" si="455"/>
        <v>5.2645262856140074E-2</v>
      </c>
    </row>
    <row r="9548" spans="1:5" x14ac:dyDescent="0.55000000000000004">
      <c r="A9548">
        <v>9543</v>
      </c>
      <c r="C9548">
        <f t="shared" si="453"/>
        <v>0.20490981285769605</v>
      </c>
      <c r="D9548">
        <f t="shared" si="454"/>
        <v>-3.0917693409963904E-4</v>
      </c>
      <c r="E9548" s="2">
        <f t="shared" si="455"/>
        <v>4.198803140537602E-2</v>
      </c>
    </row>
    <row r="9549" spans="1:5" x14ac:dyDescent="0.55000000000000004">
      <c r="A9549">
        <v>9544</v>
      </c>
      <c r="C9549">
        <f t="shared" si="453"/>
        <v>0.12894602652418419</v>
      </c>
      <c r="D9549">
        <f t="shared" si="454"/>
        <v>-4.53438436664871E-4</v>
      </c>
      <c r="E9549" s="2">
        <f t="shared" si="455"/>
        <v>1.6627077756375612E-2</v>
      </c>
    </row>
    <row r="9550" spans="1:5" x14ac:dyDescent="0.55000000000000004">
      <c r="A9550">
        <v>9545</v>
      </c>
      <c r="C9550">
        <f t="shared" si="453"/>
        <v>2.0619505503013658E-2</v>
      </c>
      <c r="D9550">
        <f t="shared" si="454"/>
        <v>-4.8389644935202162E-4</v>
      </c>
      <c r="E9550" s="2">
        <f t="shared" si="455"/>
        <v>4.2516400718881054E-4</v>
      </c>
    </row>
    <row r="9551" spans="1:5" x14ac:dyDescent="0.55000000000000004">
      <c r="A9551">
        <v>9546</v>
      </c>
      <c r="C9551">
        <f t="shared" si="453"/>
        <v>-9.2882076777487027E-2</v>
      </c>
      <c r="D9551">
        <f t="shared" si="454"/>
        <v>-3.9290665298229692E-4</v>
      </c>
      <c r="E9551" s="2">
        <f t="shared" si="455"/>
        <v>8.6270801864989956E-3</v>
      </c>
    </row>
    <row r="9552" spans="1:5" x14ac:dyDescent="0.55000000000000004">
      <c r="A9552">
        <v>9547</v>
      </c>
      <c r="C9552">
        <f t="shared" si="453"/>
        <v>-0.18307221558567655</v>
      </c>
      <c r="D9552">
        <f t="shared" si="454"/>
        <v>-2.0330556852914502E-4</v>
      </c>
      <c r="E9552" s="2">
        <f t="shared" si="455"/>
        <v>3.3515436119448433E-2</v>
      </c>
    </row>
    <row r="9553" spans="1:5" x14ac:dyDescent="0.55000000000000004">
      <c r="A9553">
        <v>9548</v>
      </c>
      <c r="C9553">
        <f t="shared" si="453"/>
        <v>-0.22731508713798723</v>
      </c>
      <c r="D9553">
        <f t="shared" si="454"/>
        <v>3.732092828345547E-5</v>
      </c>
      <c r="E9553" s="2">
        <f t="shared" si="455"/>
        <v>5.1672148840550727E-2</v>
      </c>
    </row>
    <row r="9554" spans="1:5" x14ac:dyDescent="0.55000000000000004">
      <c r="A9554">
        <v>9549</v>
      </c>
      <c r="C9554">
        <f t="shared" si="453"/>
        <v>-0.21450666324052756</v>
      </c>
      <c r="D9554">
        <f t="shared" si="454"/>
        <v>2.6858065875965965E-4</v>
      </c>
      <c r="E9554" s="2">
        <f t="shared" si="455"/>
        <v>4.6013108574585099E-2</v>
      </c>
    </row>
    <row r="9555" spans="1:5" x14ac:dyDescent="0.55000000000000004">
      <c r="A9555">
        <v>9550</v>
      </c>
      <c r="C9555">
        <f t="shared" si="453"/>
        <v>-0.14786158831140547</v>
      </c>
      <c r="D9555">
        <f t="shared" si="454"/>
        <v>4.3243230511828888E-4</v>
      </c>
      <c r="E9555" s="2">
        <f t="shared" si="455"/>
        <v>2.186304929797156E-2</v>
      </c>
    </row>
    <row r="9556" spans="1:5" x14ac:dyDescent="0.55000000000000004">
      <c r="A9556">
        <v>9551</v>
      </c>
      <c r="C9556">
        <f t="shared" si="453"/>
        <v>-4.4106371391111558E-2</v>
      </c>
      <c r="D9556">
        <f t="shared" si="454"/>
        <v>4.8775255784199936E-4</v>
      </c>
      <c r="E9556" s="2">
        <f t="shared" si="455"/>
        <v>1.9453719972906641E-3</v>
      </c>
    </row>
    <row r="9557" spans="1:5" x14ac:dyDescent="0.55000000000000004">
      <c r="A9557">
        <v>9552</v>
      </c>
      <c r="C9557">
        <f t="shared" si="453"/>
        <v>7.0718615056629103E-2</v>
      </c>
      <c r="D9557">
        <f t="shared" si="454"/>
        <v>4.206571995591439E-4</v>
      </c>
      <c r="E9557" s="2">
        <f t="shared" si="455"/>
        <v>5.0011225155276885E-3</v>
      </c>
    </row>
    <row r="9558" spans="1:5" x14ac:dyDescent="0.55000000000000004">
      <c r="A9558">
        <v>9553</v>
      </c>
      <c r="C9558">
        <f t="shared" si="453"/>
        <v>0.16779471975856722</v>
      </c>
      <c r="D9558">
        <f t="shared" si="454"/>
        <v>2.4798575093700647E-4</v>
      </c>
      <c r="E9558" s="2">
        <f t="shared" si="455"/>
        <v>2.8155067978856106E-2</v>
      </c>
    </row>
    <row r="9559" spans="1:5" x14ac:dyDescent="0.55000000000000004">
      <c r="A9559">
        <v>9554</v>
      </c>
      <c r="C9559">
        <f t="shared" si="453"/>
        <v>0.22275788663316967</v>
      </c>
      <c r="D9559">
        <f t="shared" si="454"/>
        <v>1.3075105954567121E-5</v>
      </c>
      <c r="E9559" s="2">
        <f t="shared" si="455"/>
        <v>4.9621076057276073E-2</v>
      </c>
    </row>
    <row r="9560" spans="1:5" x14ac:dyDescent="0.55000000000000004">
      <c r="A9560">
        <v>9555</v>
      </c>
      <c r="C9560">
        <f t="shared" si="453"/>
        <v>0.22181351932654597</v>
      </c>
      <c r="D9560">
        <f t="shared" si="454"/>
        <v>-2.2511711502110247E-4</v>
      </c>
      <c r="E9560" s="2">
        <f t="shared" si="455"/>
        <v>4.920123735602798E-2</v>
      </c>
    </row>
    <row r="9561" spans="1:5" x14ac:dyDescent="0.55000000000000004">
      <c r="A9561">
        <v>9556</v>
      </c>
      <c r="C9561">
        <f t="shared" si="453"/>
        <v>0.16519863412697527</v>
      </c>
      <c r="D9561">
        <f t="shared" si="454"/>
        <v>-4.0680968521876357E-4</v>
      </c>
      <c r="E9561" s="2">
        <f t="shared" si="455"/>
        <v>2.729058871741824E-2</v>
      </c>
    </row>
    <row r="9562" spans="1:5" x14ac:dyDescent="0.55000000000000004">
      <c r="A9562">
        <v>9557</v>
      </c>
      <c r="C9562">
        <f t="shared" si="453"/>
        <v>6.712237387245519E-2</v>
      </c>
      <c r="D9562">
        <f t="shared" si="454"/>
        <v>-4.8640159929431173E-4</v>
      </c>
      <c r="E9562" s="2">
        <f t="shared" si="455"/>
        <v>4.5054130742736556E-3</v>
      </c>
    </row>
    <row r="9563" spans="1:5" x14ac:dyDescent="0.55000000000000004">
      <c r="A9563">
        <v>9558</v>
      </c>
      <c r="C9563">
        <f t="shared" si="453"/>
        <v>-4.7800187393400424E-2</v>
      </c>
      <c r="D9563">
        <f t="shared" si="454"/>
        <v>-4.4391696448216588E-4</v>
      </c>
      <c r="E9563" s="2">
        <f t="shared" si="455"/>
        <v>2.2848579148441969E-3</v>
      </c>
    </row>
    <row r="9564" spans="1:5" x14ac:dyDescent="0.55000000000000004">
      <c r="A9564">
        <v>9559</v>
      </c>
      <c r="C9564">
        <f t="shared" si="453"/>
        <v>-0.15072590917471487</v>
      </c>
      <c r="D9564">
        <f t="shared" si="454"/>
        <v>-2.9001852861273677E-4</v>
      </c>
      <c r="E9564" s="2">
        <f t="shared" si="455"/>
        <v>2.2718299696544396E-2</v>
      </c>
    </row>
    <row r="9565" spans="1:5" x14ac:dyDescent="0.55000000000000004">
      <c r="A9565">
        <v>9560</v>
      </c>
      <c r="C9565">
        <f t="shared" si="453"/>
        <v>-0.21582260480326015</v>
      </c>
      <c r="D9565">
        <f t="shared" si="454"/>
        <v>-6.3331555167053178E-5</v>
      </c>
      <c r="E9565" s="2">
        <f t="shared" si="455"/>
        <v>4.6579396744064215E-2</v>
      </c>
    </row>
    <row r="9566" spans="1:5" x14ac:dyDescent="0.55000000000000004">
      <c r="A9566">
        <v>9561</v>
      </c>
      <c r="C9566">
        <f t="shared" si="453"/>
        <v>-0.22675237580574453</v>
      </c>
      <c r="D9566">
        <f t="shared" si="454"/>
        <v>1.7925030370229646E-4</v>
      </c>
      <c r="E9566" s="2">
        <f t="shared" si="455"/>
        <v>5.1416639933549599E-2</v>
      </c>
    </row>
    <row r="9567" spans="1:5" x14ac:dyDescent="0.55000000000000004">
      <c r="A9567">
        <v>9562</v>
      </c>
      <c r="C9567">
        <f t="shared" si="453"/>
        <v>-0.18077208004183765</v>
      </c>
      <c r="D9567">
        <f t="shared" si="454"/>
        <v>3.7684411463898514E-4</v>
      </c>
      <c r="E9567" s="2">
        <f t="shared" si="455"/>
        <v>3.2678544922652555E-2</v>
      </c>
    </row>
    <row r="9568" spans="1:5" x14ac:dyDescent="0.55000000000000004">
      <c r="A9568">
        <v>9563</v>
      </c>
      <c r="C9568">
        <f t="shared" si="453"/>
        <v>-8.9421802560545049E-2</v>
      </c>
      <c r="D9568">
        <f t="shared" si="454"/>
        <v>4.7985799604497321E-4</v>
      </c>
      <c r="E9568" s="2">
        <f t="shared" si="455"/>
        <v>7.9962587731771013E-3</v>
      </c>
    </row>
    <row r="9569" spans="1:5" x14ac:dyDescent="0.55000000000000004">
      <c r="A9569">
        <v>9564</v>
      </c>
      <c r="C9569">
        <f t="shared" si="453"/>
        <v>2.4371462498077166E-2</v>
      </c>
      <c r="D9569">
        <f t="shared" si="454"/>
        <v>4.6243763504995642E-4</v>
      </c>
      <c r="E9569" s="2">
        <f t="shared" si="455"/>
        <v>5.9396818429518171E-4</v>
      </c>
    </row>
    <row r="9570" spans="1:5" x14ac:dyDescent="0.55000000000000004">
      <c r="A9570">
        <v>9565</v>
      </c>
      <c r="C9570">
        <f t="shared" si="453"/>
        <v>0.13204800418242901</v>
      </c>
      <c r="D9570">
        <f t="shared" si="454"/>
        <v>3.2895517507062892E-4</v>
      </c>
      <c r="E9570" s="2">
        <f t="shared" si="455"/>
        <v>1.743667540856279E-2</v>
      </c>
    </row>
    <row r="9571" spans="1:5" x14ac:dyDescent="0.55000000000000004">
      <c r="A9571">
        <v>9566</v>
      </c>
      <c r="C9571">
        <f t="shared" si="453"/>
        <v>0.20658328016807603</v>
      </c>
      <c r="D9571">
        <f t="shared" si="454"/>
        <v>1.1291189997350394E-4</v>
      </c>
      <c r="E9571" s="2">
        <f t="shared" si="455"/>
        <v>4.2676651645001798E-2</v>
      </c>
    </row>
    <row r="9572" spans="1:5" x14ac:dyDescent="0.55000000000000004">
      <c r="A9572">
        <v>9567</v>
      </c>
      <c r="C9572">
        <f t="shared" si="453"/>
        <v>0.2292705072615823</v>
      </c>
      <c r="D9572">
        <f t="shared" si="454"/>
        <v>-1.3146988202295828E-4</v>
      </c>
      <c r="E9572" s="2">
        <f t="shared" si="455"/>
        <v>5.2564965499983261E-2</v>
      </c>
    </row>
    <row r="9573" spans="1:5" x14ac:dyDescent="0.55000000000000004">
      <c r="A9573">
        <v>9568</v>
      </c>
      <c r="C9573">
        <f t="shared" si="453"/>
        <v>0.19441566967128171</v>
      </c>
      <c r="D9573">
        <f t="shared" si="454"/>
        <v>-3.4285549479689457E-4</v>
      </c>
      <c r="E9573" s="2">
        <f t="shared" si="455"/>
        <v>3.7797452613732928E-2</v>
      </c>
    </row>
    <row r="9574" spans="1:5" x14ac:dyDescent="0.55000000000000004">
      <c r="A9574">
        <v>9569</v>
      </c>
      <c r="C9574">
        <f t="shared" si="453"/>
        <v>0.11076659695065613</v>
      </c>
      <c r="D9574">
        <f t="shared" si="454"/>
        <v>-4.6819160519723295E-4</v>
      </c>
      <c r="E9574" s="2">
        <f t="shared" si="455"/>
        <v>1.2269239000029105E-2</v>
      </c>
    </row>
    <row r="9575" spans="1:5" x14ac:dyDescent="0.55000000000000004">
      <c r="A9575">
        <v>9570</v>
      </c>
      <c r="C9575">
        <f t="shared" si="453"/>
        <v>-6.8255682663037858E-4</v>
      </c>
      <c r="D9575">
        <f t="shared" si="454"/>
        <v>-4.7602149139063508E-4</v>
      </c>
      <c r="E9575" s="2">
        <f t="shared" si="455"/>
        <v>4.6588382157973267E-7</v>
      </c>
    </row>
    <row r="9576" spans="1:5" x14ac:dyDescent="0.55000000000000004">
      <c r="A9576">
        <v>9571</v>
      </c>
      <c r="C9576">
        <f t="shared" si="453"/>
        <v>-0.11196040323051584</v>
      </c>
      <c r="D9576">
        <f t="shared" si="454"/>
        <v>-3.6438001698390336E-4</v>
      </c>
      <c r="E9576" s="2">
        <f t="shared" si="455"/>
        <v>1.2535131891539703E-2</v>
      </c>
    </row>
    <row r="9577" spans="1:5" x14ac:dyDescent="0.55000000000000004">
      <c r="A9577">
        <v>9572</v>
      </c>
      <c r="C9577">
        <f t="shared" si="453"/>
        <v>-0.19513854836159408</v>
      </c>
      <c r="D9577">
        <f t="shared" si="454"/>
        <v>-1.6128683883556352E-4</v>
      </c>
      <c r="E9577" s="2">
        <f t="shared" si="455"/>
        <v>3.8079053056670191E-2</v>
      </c>
    </row>
    <row r="9578" spans="1:5" x14ac:dyDescent="0.55000000000000004">
      <c r="A9578">
        <v>9573</v>
      </c>
      <c r="C9578">
        <f t="shared" si="453"/>
        <v>-0.22934103104815276</v>
      </c>
      <c r="D9578">
        <f t="shared" si="454"/>
        <v>8.2285936203683793E-5</v>
      </c>
      <c r="E9578" s="2">
        <f t="shared" si="455"/>
        <v>5.2597308522229769E-2</v>
      </c>
    </row>
    <row r="9579" spans="1:5" x14ac:dyDescent="0.55000000000000004">
      <c r="A9579">
        <v>9574</v>
      </c>
      <c r="C9579">
        <f t="shared" si="453"/>
        <v>-0.20598374906699887</v>
      </c>
      <c r="D9579">
        <f t="shared" si="454"/>
        <v>3.052066757057228E-4</v>
      </c>
      <c r="E9579" s="2">
        <f t="shared" si="455"/>
        <v>4.2429304879696358E-2</v>
      </c>
    </row>
    <row r="9580" spans="1:5" x14ac:dyDescent="0.55000000000000004">
      <c r="A9580">
        <v>9575</v>
      </c>
      <c r="C9580">
        <f t="shared" si="453"/>
        <v>-0.13092888786296167</v>
      </c>
      <c r="D9580">
        <f t="shared" si="454"/>
        <v>4.5152697285190716E-4</v>
      </c>
      <c r="E9580" s="2">
        <f t="shared" si="455"/>
        <v>1.7142373677031992E-2</v>
      </c>
    </row>
    <row r="9581" spans="1:5" x14ac:dyDescent="0.55000000000000004">
      <c r="A9581">
        <v>9576</v>
      </c>
      <c r="C9581">
        <f t="shared" si="453"/>
        <v>-2.3013635567305568E-2</v>
      </c>
      <c r="D9581">
        <f t="shared" si="454"/>
        <v>4.8452351724569565E-4</v>
      </c>
      <c r="E9581" s="2">
        <f t="shared" si="455"/>
        <v>5.2962742202475191E-4</v>
      </c>
    </row>
    <row r="9582" spans="1:5" x14ac:dyDescent="0.55000000000000004">
      <c r="A9582">
        <v>9577</v>
      </c>
      <c r="C9582">
        <f t="shared" si="453"/>
        <v>9.0677554163725804E-2</v>
      </c>
      <c r="D9582">
        <f t="shared" si="454"/>
        <v>3.9591487176036727E-4</v>
      </c>
      <c r="E9582" s="2">
        <f t="shared" si="455"/>
        <v>8.2224188291154278E-3</v>
      </c>
    </row>
    <row r="9583" spans="1:5" x14ac:dyDescent="0.55000000000000004">
      <c r="A9583">
        <v>9578</v>
      </c>
      <c r="C9583">
        <f t="shared" si="453"/>
        <v>0.18161058913417485</v>
      </c>
      <c r="D9583">
        <f t="shared" si="454"/>
        <v>2.0793993868570255E-4</v>
      </c>
      <c r="E9583" s="2">
        <f t="shared" si="455"/>
        <v>3.2982406085662067E-2</v>
      </c>
    </row>
    <row r="9584" spans="1:5" x14ac:dyDescent="0.55000000000000004">
      <c r="A9584">
        <v>9579</v>
      </c>
      <c r="C9584">
        <f t="shared" si="453"/>
        <v>0.22696319427943087</v>
      </c>
      <c r="D9584">
        <f t="shared" si="454"/>
        <v>-3.2223535972934613E-5</v>
      </c>
      <c r="E9584" s="2">
        <f t="shared" si="455"/>
        <v>5.1512291557522683E-2</v>
      </c>
    </row>
    <row r="9585" spans="1:5" x14ac:dyDescent="0.55000000000000004">
      <c r="A9585">
        <v>9580</v>
      </c>
      <c r="C9585">
        <f t="shared" si="453"/>
        <v>0.2153528216651012</v>
      </c>
      <c r="D9585">
        <f t="shared" si="454"/>
        <v>-2.6429958232061134E-4</v>
      </c>
      <c r="E9585" s="2">
        <f t="shared" si="455"/>
        <v>4.6376837799120878E-2</v>
      </c>
    </row>
    <row r="9586" spans="1:5" x14ac:dyDescent="0.55000000000000004">
      <c r="A9586">
        <v>9581</v>
      </c>
      <c r="C9586">
        <f t="shared" si="453"/>
        <v>0.14969343009014563</v>
      </c>
      <c r="D9586">
        <f t="shared" si="454"/>
        <v>-4.3004200449898284E-4</v>
      </c>
      <c r="E9586" s="2">
        <f t="shared" si="455"/>
        <v>2.2408123012153319E-2</v>
      </c>
    </row>
    <row r="9587" spans="1:5" x14ac:dyDescent="0.55000000000000004">
      <c r="A9587">
        <v>9582</v>
      </c>
      <c r="C9587">
        <f t="shared" si="453"/>
        <v>4.6464142849715458E-2</v>
      </c>
      <c r="D9587">
        <f t="shared" si="454"/>
        <v>-4.8785294811434202E-4</v>
      </c>
      <c r="E9587" s="2">
        <f t="shared" si="455"/>
        <v>2.1589165707587639E-3</v>
      </c>
    </row>
    <row r="9588" spans="1:5" x14ac:dyDescent="0.55000000000000004">
      <c r="A9588">
        <v>9583</v>
      </c>
      <c r="C9588">
        <f t="shared" si="453"/>
        <v>-6.8426664856381339E-2</v>
      </c>
      <c r="D9588">
        <f t="shared" si="454"/>
        <v>-4.2322308488077192E-4</v>
      </c>
      <c r="E9588" s="2">
        <f t="shared" si="455"/>
        <v>4.6822084633675329E-3</v>
      </c>
    </row>
    <row r="9589" spans="1:5" x14ac:dyDescent="0.55000000000000004">
      <c r="A9589">
        <v>9584</v>
      </c>
      <c r="C9589">
        <f t="shared" si="453"/>
        <v>-0.16614382200645381</v>
      </c>
      <c r="D9589">
        <f t="shared" si="454"/>
        <v>-2.5237314817683687E-4</v>
      </c>
      <c r="E9589" s="2">
        <f t="shared" si="455"/>
        <v>2.7603769590912205E-2</v>
      </c>
    </row>
    <row r="9590" spans="1:5" x14ac:dyDescent="0.55000000000000004">
      <c r="A9590">
        <v>9585</v>
      </c>
      <c r="C9590">
        <f t="shared" si="453"/>
        <v>-0.22216238186680751</v>
      </c>
      <c r="D9590">
        <f t="shared" si="454"/>
        <v>-1.8182870884398586E-5</v>
      </c>
      <c r="E9590" s="2">
        <f t="shared" si="455"/>
        <v>4.9356123916733198E-2</v>
      </c>
    </row>
    <row r="9591" spans="1:5" x14ac:dyDescent="0.55000000000000004">
      <c r="A9591">
        <v>9586</v>
      </c>
      <c r="C9591">
        <f t="shared" si="453"/>
        <v>-0.22242286669004746</v>
      </c>
      <c r="D9591">
        <f t="shared" si="454"/>
        <v>2.2057092373551539E-4</v>
      </c>
      <c r="E9591" s="2">
        <f t="shared" si="455"/>
        <v>4.9471931626618622E-2</v>
      </c>
    </row>
    <row r="9592" spans="1:5" x14ac:dyDescent="0.55000000000000004">
      <c r="A9592">
        <v>9587</v>
      </c>
      <c r="C9592">
        <f t="shared" si="453"/>
        <v>-0.16685990027612482</v>
      </c>
      <c r="D9592">
        <f t="shared" si="454"/>
        <v>4.0396606576399415E-4</v>
      </c>
      <c r="E9592" s="2">
        <f t="shared" si="455"/>
        <v>2.7842226320158321E-2</v>
      </c>
    </row>
    <row r="9593" spans="1:5" x14ac:dyDescent="0.55000000000000004">
      <c r="A9593">
        <v>9588</v>
      </c>
      <c r="C9593">
        <f t="shared" si="453"/>
        <v>-6.9418616020528331E-2</v>
      </c>
      <c r="D9593">
        <f t="shared" si="454"/>
        <v>4.8597424021476482E-4</v>
      </c>
      <c r="E9593" s="2">
        <f t="shared" si="455"/>
        <v>4.8189442502055528E-3</v>
      </c>
    </row>
    <row r="9594" spans="1:5" x14ac:dyDescent="0.55000000000000004">
      <c r="A9594">
        <v>9589</v>
      </c>
      <c r="C9594">
        <f t="shared" si="453"/>
        <v>4.5445277624618807E-2</v>
      </c>
      <c r="D9594">
        <f t="shared" si="454"/>
        <v>4.460131238987253E-4</v>
      </c>
      <c r="E9594" s="2">
        <f t="shared" si="455"/>
        <v>2.065273258378679E-3</v>
      </c>
    </row>
    <row r="9595" spans="1:5" x14ac:dyDescent="0.55000000000000004">
      <c r="A9595">
        <v>9590</v>
      </c>
      <c r="C9595">
        <f t="shared" si="453"/>
        <v>0.14890336449961908</v>
      </c>
      <c r="D9595">
        <f t="shared" si="454"/>
        <v>2.9411211469545492E-4</v>
      </c>
      <c r="E9595" s="2">
        <f t="shared" si="455"/>
        <v>2.217221195930642E-2</v>
      </c>
    </row>
    <row r="9596" spans="1:5" x14ac:dyDescent="0.55000000000000004">
      <c r="A9596">
        <v>9591</v>
      </c>
      <c r="C9596">
        <f t="shared" si="453"/>
        <v>0.2149898455191056</v>
      </c>
      <c r="D9596">
        <f t="shared" si="454"/>
        <v>6.8395164095116196E-5</v>
      </c>
      <c r="E9596" s="2">
        <f t="shared" si="455"/>
        <v>4.6220633676328893E-2</v>
      </c>
    </row>
    <row r="9597" spans="1:5" x14ac:dyDescent="0.55000000000000004">
      <c r="A9597">
        <v>9592</v>
      </c>
      <c r="C9597">
        <f t="shared" si="453"/>
        <v>0.22711840693968102</v>
      </c>
      <c r="D9597">
        <f t="shared" si="454"/>
        <v>-1.7448753103742486E-4</v>
      </c>
      <c r="E9597" s="2">
        <f t="shared" si="455"/>
        <v>5.1582770770818548E-2</v>
      </c>
    </row>
    <row r="9598" spans="1:5" x14ac:dyDescent="0.55000000000000004">
      <c r="A9598">
        <v>9593</v>
      </c>
      <c r="C9598">
        <f t="shared" si="453"/>
        <v>0.1822450354945713</v>
      </c>
      <c r="D9598">
        <f t="shared" si="454"/>
        <v>-3.7357753378490537E-4</v>
      </c>
      <c r="E9598" s="2">
        <f t="shared" si="455"/>
        <v>3.3213252962417554E-2</v>
      </c>
    </row>
    <row r="9599" spans="1:5" x14ac:dyDescent="0.55000000000000004">
      <c r="A9599">
        <v>9594</v>
      </c>
      <c r="C9599">
        <f t="shared" si="453"/>
        <v>9.1632001560877183E-2</v>
      </c>
      <c r="D9599">
        <f t="shared" si="454"/>
        <v>-4.789074499419982E-4</v>
      </c>
      <c r="E9599" s="2">
        <f t="shared" si="455"/>
        <v>8.3964237100525984E-3</v>
      </c>
    </row>
    <row r="9600" spans="1:5" x14ac:dyDescent="0.55000000000000004">
      <c r="A9600">
        <v>9595</v>
      </c>
      <c r="C9600">
        <f t="shared" si="453"/>
        <v>-2.1978733311927894E-2</v>
      </c>
      <c r="D9600">
        <f t="shared" si="454"/>
        <v>-4.6404169073393999E-4</v>
      </c>
      <c r="E9600" s="2">
        <f t="shared" si="455"/>
        <v>4.8306471799684889E-4</v>
      </c>
    </row>
    <row r="9601" spans="1:5" x14ac:dyDescent="0.55000000000000004">
      <c r="A9601">
        <v>9596</v>
      </c>
      <c r="C9601">
        <f t="shared" si="453"/>
        <v>-0.13007326940144273</v>
      </c>
      <c r="D9601">
        <f t="shared" si="454"/>
        <v>-3.3271124837577553E-4</v>
      </c>
      <c r="E9601" s="2">
        <f t="shared" si="455"/>
        <v>1.6919055412780298E-2</v>
      </c>
    </row>
    <row r="9602" spans="1:5" x14ac:dyDescent="0.55000000000000004">
      <c r="A9602">
        <v>9597</v>
      </c>
      <c r="C9602">
        <f t="shared" si="453"/>
        <v>-0.20552215659817377</v>
      </c>
      <c r="D9602">
        <f t="shared" si="454"/>
        <v>-1.1787729567196519E-4</v>
      </c>
      <c r="E9602" s="2">
        <f t="shared" si="455"/>
        <v>4.2239356852764261E-2</v>
      </c>
    </row>
    <row r="9603" spans="1:5" x14ac:dyDescent="0.55000000000000004">
      <c r="A9603">
        <v>9598</v>
      </c>
      <c r="C9603">
        <f t="shared" si="453"/>
        <v>-0.22938931455209932</v>
      </c>
      <c r="D9603">
        <f t="shared" si="454"/>
        <v>1.265413735892592E-4</v>
      </c>
      <c r="E9603" s="2">
        <f t="shared" si="455"/>
        <v>5.2619457630681966E-2</v>
      </c>
    </row>
    <row r="9604" spans="1:5" x14ac:dyDescent="0.55000000000000004">
      <c r="A9604">
        <v>9599</v>
      </c>
      <c r="C9604">
        <f t="shared" si="453"/>
        <v>-0.19568458969655725</v>
      </c>
      <c r="D9604">
        <f t="shared" si="454"/>
        <v>3.3920082536010102E-4</v>
      </c>
      <c r="E9604" s="2">
        <f t="shared" si="455"/>
        <v>3.829245864470996E-2</v>
      </c>
    </row>
    <row r="9605" spans="1:5" x14ac:dyDescent="0.55000000000000004">
      <c r="A9605">
        <v>9600</v>
      </c>
      <c r="C9605">
        <f t="shared" si="453"/>
        <v>-0.11286715753105796</v>
      </c>
      <c r="D9605">
        <f t="shared" si="454"/>
        <v>4.6672801975166067E-4</v>
      </c>
      <c r="E9605" s="2">
        <f t="shared" si="455"/>
        <v>1.2738995249140654E-2</v>
      </c>
    </row>
    <row r="9606" spans="1:5" x14ac:dyDescent="0.55000000000000004">
      <c r="A9606">
        <v>9601</v>
      </c>
      <c r="C9606">
        <f t="shared" si="453"/>
        <v>-1.7224478761795228E-3</v>
      </c>
      <c r="D9606">
        <f t="shared" si="454"/>
        <v>4.7711631903163187E-4</v>
      </c>
      <c r="E9606" s="2">
        <f t="shared" si="455"/>
        <v>2.966826686155349E-6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F03F1458-4C64-4C1A-96EA-017B9AE5573D}"/>
    <hyperlink ref="P2" r:id="rId2" display="http://www.kylesconverter.com/angle/hour-angles-to-radians" xr:uid="{AE9FAD72-6807-45B6-882F-D38003F4A7D6}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30F3B-DC3D-40AD-AFC0-AB0DD936847B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0</v>
      </c>
      <c r="C1" t="s">
        <v>1</v>
      </c>
      <c r="D1">
        <v>0.284021035598083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2.4955150315438798E-4</v>
      </c>
      <c r="E2" t="s">
        <v>8</v>
      </c>
      <c r="F2" s="7">
        <f>SUM(E6:E60)</f>
        <v>0.76702879540212854</v>
      </c>
      <c r="P2" s="1" t="s">
        <v>9</v>
      </c>
    </row>
    <row r="3" spans="1:16" x14ac:dyDescent="0.55000000000000004">
      <c r="A3" t="s">
        <v>10</v>
      </c>
      <c r="B3" s="4">
        <v>4.3127426095981898</v>
      </c>
      <c r="C3" s="6" t="s">
        <v>11</v>
      </c>
      <c r="D3" s="6">
        <f>D2/D1</f>
        <v>8.7863739609599653E-4</v>
      </c>
      <c r="E3" t="s">
        <v>12</v>
      </c>
      <c r="F3" s="5">
        <f>SUM(N6:N60)</f>
        <v>1.2190524261583466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3127426095981898</v>
      </c>
      <c r="E4" t="s">
        <v>16</v>
      </c>
      <c r="F4">
        <f>(12/PI())*D4</f>
        <v>16.473463310414211</v>
      </c>
      <c r="G4" s="6" t="s">
        <v>17</v>
      </c>
      <c r="H4" s="6">
        <f>D4*B2/(2*PI())</f>
        <v>8.2779153134831418</v>
      </c>
      <c r="I4">
        <f>H4*60</f>
        <v>496.67491880898854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4</v>
      </c>
      <c r="M5" t="s">
        <v>25</v>
      </c>
    </row>
    <row r="6" spans="1:16" x14ac:dyDescent="0.55000000000000004">
      <c r="A6">
        <v>1</v>
      </c>
      <c r="C6">
        <f t="shared" ref="C6:C69" si="0">$D$1*COS($B$2*(A6-$L$2)+$B$1)</f>
        <v>0.24837938897505452</v>
      </c>
      <c r="D6">
        <f t="shared" ref="D6:D69" si="1">$D$2*COS($B$2*(A6-$L$3)+$B$3)</f>
        <v>-1.9641024055079665E-4</v>
      </c>
      <c r="E6" s="2">
        <f t="shared" ref="E6:E69" si="2">(M6-C6)^2</f>
        <v>1.5129787186817614E-2</v>
      </c>
      <c r="K6">
        <v>1</v>
      </c>
      <c r="L6" s="14">
        <v>-1.9869065914392199E-4</v>
      </c>
      <c r="M6" s="14">
        <v>0.12537618907026499</v>
      </c>
      <c r="N6" s="2">
        <f>((L6-D6)^2)*1000000</f>
        <v>5.2003089598717697E-6</v>
      </c>
    </row>
    <row r="7" spans="1:16" x14ac:dyDescent="0.55000000000000004">
      <c r="A7">
        <v>2</v>
      </c>
      <c r="C7">
        <f t="shared" si="0"/>
        <v>0.1503997511419666</v>
      </c>
      <c r="D7">
        <f t="shared" si="1"/>
        <v>-2.464270065558042E-4</v>
      </c>
      <c r="E7" s="2">
        <f t="shared" si="2"/>
        <v>2.6964314583662181E-2</v>
      </c>
      <c r="K7">
        <v>2</v>
      </c>
      <c r="L7" s="14">
        <v>-2.4696892978172798E-4</v>
      </c>
      <c r="M7" s="14">
        <v>-1.38083929424916E-2</v>
      </c>
      <c r="N7" s="2">
        <f t="shared" ref="N7:N70" si="3">((L7-D7)^2)*1000000</f>
        <v>2.9368078279563329E-7</v>
      </c>
    </row>
    <row r="8" spans="1:16" x14ac:dyDescent="0.55000000000000004">
      <c r="A8">
        <v>3</v>
      </c>
      <c r="C8">
        <f t="shared" si="0"/>
        <v>1.4672945947802794E-2</v>
      </c>
      <c r="D8">
        <f t="shared" si="1"/>
        <v>-2.3459578818502317E-4</v>
      </c>
      <c r="E8" s="2">
        <f t="shared" si="2"/>
        <v>2.6964110685184117E-2</v>
      </c>
      <c r="K8">
        <v>3</v>
      </c>
      <c r="L8" s="14">
        <v>-2.3339229987168799E-4</v>
      </c>
      <c r="M8" s="14">
        <v>-0.14953457728174999</v>
      </c>
      <c r="N8" s="2">
        <f t="shared" si="3"/>
        <v>1.4483841203343647E-6</v>
      </c>
    </row>
    <row r="9" spans="1:16" x14ac:dyDescent="0.55000000000000004">
      <c r="A9">
        <v>4</v>
      </c>
      <c r="C9">
        <f t="shared" si="0"/>
        <v>-0.12473645939806466</v>
      </c>
      <c r="D9">
        <f t="shared" si="1"/>
        <v>-1.6388597186719748E-4</v>
      </c>
      <c r="E9" s="2">
        <f t="shared" si="2"/>
        <v>1.5146825413109383E-2</v>
      </c>
      <c r="K9">
        <v>4</v>
      </c>
      <c r="L9" s="14">
        <v>-1.6136112059807E-4</v>
      </c>
      <c r="M9" s="14">
        <v>-0.24780889909562401</v>
      </c>
      <c r="N9" s="2">
        <f t="shared" si="3"/>
        <v>6.3748739312146789E-6</v>
      </c>
    </row>
    <row r="10" spans="1:16" x14ac:dyDescent="0.55000000000000004">
      <c r="A10">
        <v>5</v>
      </c>
      <c r="C10">
        <f t="shared" si="0"/>
        <v>-0.23283964267124885</v>
      </c>
      <c r="D10">
        <f t="shared" si="1"/>
        <v>-5.2044231053273761E-5</v>
      </c>
      <c r="E10" s="2">
        <f t="shared" si="2"/>
        <v>2.6192186124866369E-3</v>
      </c>
      <c r="K10">
        <v>5</v>
      </c>
      <c r="L10" s="14">
        <v>-4.8916047658946299E-5</v>
      </c>
      <c r="M10" s="14">
        <v>-0.28401794483619602</v>
      </c>
      <c r="N10" s="2">
        <f t="shared" si="3"/>
        <v>9.7855313485460867E-6</v>
      </c>
    </row>
    <row r="11" spans="1:16" x14ac:dyDescent="0.55000000000000004">
      <c r="A11">
        <v>6</v>
      </c>
      <c r="C11">
        <f t="shared" si="0"/>
        <v>-0.28250498350473169</v>
      </c>
      <c r="D11">
        <f t="shared" si="1"/>
        <v>7.2859514749559358E-5</v>
      </c>
      <c r="E11" s="2">
        <f t="shared" si="2"/>
        <v>1.1163650271726994E-3</v>
      </c>
      <c r="K11">
        <v>6</v>
      </c>
      <c r="L11" s="14">
        <v>7.5780352869489497E-5</v>
      </c>
      <c r="M11" s="14">
        <v>-0.24909293437312799</v>
      </c>
      <c r="N11" s="2">
        <f t="shared" si="3"/>
        <v>8.5312953228370317E-6</v>
      </c>
    </row>
    <row r="12" spans="1:16" x14ac:dyDescent="0.55000000000000004">
      <c r="A12">
        <v>7</v>
      </c>
      <c r="C12">
        <f t="shared" si="0"/>
        <v>-0.26126752821174198</v>
      </c>
      <c r="D12">
        <f t="shared" si="1"/>
        <v>1.7947705810713156E-4</v>
      </c>
      <c r="E12" s="2">
        <f t="shared" si="2"/>
        <v>1.1987288202628886E-2</v>
      </c>
      <c r="K12">
        <v>7</v>
      </c>
      <c r="L12" s="14">
        <v>1.81497093914582E-4</v>
      </c>
      <c r="M12" s="14">
        <v>-0.151781053235931</v>
      </c>
      <c r="N12" s="2">
        <f t="shared" si="3"/>
        <v>4.0805446633819526E-6</v>
      </c>
    </row>
    <row r="13" spans="1:16" x14ac:dyDescent="0.55000000000000004">
      <c r="A13">
        <v>8</v>
      </c>
      <c r="C13">
        <f t="shared" si="0"/>
        <v>-0.17445743042073431</v>
      </c>
      <c r="D13">
        <f t="shared" si="1"/>
        <v>2.4104964295643849E-4</v>
      </c>
      <c r="E13" s="2">
        <f t="shared" si="2"/>
        <v>2.4964873648493726E-2</v>
      </c>
      <c r="K13">
        <v>8</v>
      </c>
      <c r="L13" s="14">
        <v>2.4175676186253899E-4</v>
      </c>
      <c r="M13" s="14">
        <v>-1.6454665734499399E-2</v>
      </c>
      <c r="N13" s="2">
        <f t="shared" si="3"/>
        <v>5.0001714736477699E-7</v>
      </c>
    </row>
    <row r="14" spans="1:16" x14ac:dyDescent="0.55000000000000004">
      <c r="A14">
        <v>9</v>
      </c>
      <c r="C14">
        <f t="shared" si="0"/>
        <v>-4.3862194865379157E-2</v>
      </c>
      <c r="D14">
        <f t="shared" si="1"/>
        <v>2.4212384834755503E-4</v>
      </c>
      <c r="E14" s="2">
        <f t="shared" si="2"/>
        <v>2.7840620973095247E-2</v>
      </c>
      <c r="K14">
        <v>9</v>
      </c>
      <c r="L14" s="14">
        <v>2.4146694905195399E-4</v>
      </c>
      <c r="M14" s="14">
        <v>0.122992894877473</v>
      </c>
      <c r="N14" s="2">
        <f t="shared" si="3"/>
        <v>4.3151668456114512E-7</v>
      </c>
    </row>
    <row r="15" spans="1:16" x14ac:dyDescent="0.55000000000000004">
      <c r="A15">
        <v>10</v>
      </c>
      <c r="C15">
        <f t="shared" si="0"/>
        <v>9.7741527059376457E-2</v>
      </c>
      <c r="D15">
        <f t="shared" si="1"/>
        <v>1.8243007136976649E-4</v>
      </c>
      <c r="E15" s="2">
        <f t="shared" si="2"/>
        <v>1.7927762547580363E-2</v>
      </c>
      <c r="K15">
        <v>10</v>
      </c>
      <c r="L15" s="14">
        <v>1.80700240899106E-4</v>
      </c>
      <c r="M15" s="14">
        <v>0.231636121974856</v>
      </c>
      <c r="N15" s="2">
        <f t="shared" si="3"/>
        <v>2.9923134572254735E-6</v>
      </c>
    </row>
    <row r="16" spans="1:16" x14ac:dyDescent="0.55000000000000004">
      <c r="A16">
        <v>11</v>
      </c>
      <c r="C16">
        <f t="shared" si="0"/>
        <v>0.21481418592037504</v>
      </c>
      <c r="D16">
        <f t="shared" si="1"/>
        <v>7.6950191799375427E-5</v>
      </c>
      <c r="E16" s="2">
        <f t="shared" si="2"/>
        <v>4.5495644782737061E-3</v>
      </c>
      <c r="K16">
        <v>11</v>
      </c>
      <c r="L16" s="14">
        <v>7.4676036430166299E-5</v>
      </c>
      <c r="M16" s="14">
        <v>0.28226464535745899</v>
      </c>
      <c r="N16" s="2">
        <f t="shared" si="3"/>
        <v>5.1717826433027076E-6</v>
      </c>
    </row>
    <row r="17" spans="1:14" x14ac:dyDescent="0.55000000000000004">
      <c r="A17">
        <v>12</v>
      </c>
      <c r="C17">
        <f t="shared" si="0"/>
        <v>0.27797301203961522</v>
      </c>
      <c r="D17">
        <f t="shared" si="1"/>
        <v>-4.7842563931134497E-5</v>
      </c>
      <c r="E17" s="2">
        <f t="shared" si="2"/>
        <v>2.488435191093228E-4</v>
      </c>
      <c r="K17">
        <v>12</v>
      </c>
      <c r="L17" s="14">
        <v>-5.00512446192068E-5</v>
      </c>
      <c r="M17" s="14">
        <v>0.26219823726755198</v>
      </c>
      <c r="N17" s="2">
        <f t="shared" si="3"/>
        <v>4.8782703818635446E-6</v>
      </c>
    </row>
    <row r="18" spans="1:14" x14ac:dyDescent="0.55000000000000004">
      <c r="A18">
        <v>13</v>
      </c>
      <c r="C18">
        <f t="shared" si="0"/>
        <v>0.27136647134373898</v>
      </c>
      <c r="D18">
        <f t="shared" si="1"/>
        <v>-1.6062784455627132E-4</v>
      </c>
      <c r="E18" s="2">
        <f t="shared" si="2"/>
        <v>9.0067345285319948E-3</v>
      </c>
      <c r="K18">
        <v>13</v>
      </c>
      <c r="L18" s="14">
        <v>-1.6224288095831901E-4</v>
      </c>
      <c r="M18" s="14">
        <v>0.17646265409421</v>
      </c>
      <c r="N18" s="2">
        <f t="shared" si="3"/>
        <v>2.6083425799391614E-6</v>
      </c>
    </row>
    <row r="19" spans="1:14" x14ac:dyDescent="0.55000000000000004">
      <c r="A19">
        <v>14</v>
      </c>
      <c r="C19">
        <f t="shared" si="0"/>
        <v>0.19665266629256759</v>
      </c>
      <c r="D19">
        <f t="shared" si="1"/>
        <v>-2.3309892196446885E-4</v>
      </c>
      <c r="E19" s="2">
        <f t="shared" si="2"/>
        <v>2.2536543361259643E-2</v>
      </c>
      <c r="K19">
        <v>14</v>
      </c>
      <c r="L19" s="14">
        <v>-2.33799781279658E-4</v>
      </c>
      <c r="M19" s="14">
        <v>4.6530904508142602E-2</v>
      </c>
      <c r="N19" s="2">
        <f t="shared" si="3"/>
        <v>4.9120377968739773E-7</v>
      </c>
    </row>
    <row r="20" spans="1:14" x14ac:dyDescent="0.55000000000000004">
      <c r="A20">
        <v>15</v>
      </c>
      <c r="C20">
        <f t="shared" si="0"/>
        <v>7.2583187111720585E-2</v>
      </c>
      <c r="D20">
        <f t="shared" si="1"/>
        <v>-2.4706708329554105E-4</v>
      </c>
      <c r="E20" s="2">
        <f t="shared" si="2"/>
        <v>2.8102494310065718E-2</v>
      </c>
      <c r="K20">
        <v>15</v>
      </c>
      <c r="L20" s="14">
        <v>-2.4680007599096199E-4</v>
      </c>
      <c r="M20" s="14">
        <v>-9.5054798768764506E-2</v>
      </c>
      <c r="N20" s="2">
        <f t="shared" si="3"/>
        <v>7.1292900698576761E-8</v>
      </c>
    </row>
    <row r="21" spans="1:14" x14ac:dyDescent="0.55000000000000004">
      <c r="A21">
        <v>16</v>
      </c>
      <c r="C21">
        <f t="shared" si="0"/>
        <v>-6.9703142101811416E-2</v>
      </c>
      <c r="D21">
        <f t="shared" si="1"/>
        <v>-1.9902661448090023E-4</v>
      </c>
      <c r="E21" s="2">
        <f t="shared" si="2"/>
        <v>2.048628160873309E-2</v>
      </c>
      <c r="K21">
        <v>16</v>
      </c>
      <c r="L21" s="14">
        <v>-1.9798776063381001E-4</v>
      </c>
      <c r="M21" s="14">
        <v>-0.21283343801687299</v>
      </c>
      <c r="N21" s="2">
        <f t="shared" si="3"/>
        <v>1.079217315614163E-6</v>
      </c>
    </row>
    <row r="22" spans="1:14" x14ac:dyDescent="0.55000000000000004">
      <c r="A22">
        <v>17</v>
      </c>
      <c r="C22">
        <f t="shared" si="0"/>
        <v>-0.19449545187360703</v>
      </c>
      <c r="D22">
        <f t="shared" si="1"/>
        <v>-1.0103466058017518E-4</v>
      </c>
      <c r="E22" s="2">
        <f t="shared" si="2"/>
        <v>6.8576899624378804E-3</v>
      </c>
      <c r="K22">
        <v>17</v>
      </c>
      <c r="L22" s="14">
        <v>-9.9588182399022897E-5</v>
      </c>
      <c r="M22" s="14">
        <v>-0.27730662239086201</v>
      </c>
      <c r="N22" s="2">
        <f t="shared" si="3"/>
        <v>2.0922991285496097E-6</v>
      </c>
    </row>
    <row r="23" spans="1:14" x14ac:dyDescent="0.55000000000000004">
      <c r="A23">
        <v>18</v>
      </c>
      <c r="C23">
        <f t="shared" si="0"/>
        <v>-0.27047350286440913</v>
      </c>
      <c r="D23">
        <f t="shared" si="1"/>
        <v>2.2314863484275544E-5</v>
      </c>
      <c r="E23" s="2">
        <f t="shared" si="2"/>
        <v>3.4341279976881898E-6</v>
      </c>
      <c r="K23">
        <v>18</v>
      </c>
      <c r="L23" s="14">
        <v>2.3753873917830999E-5</v>
      </c>
      <c r="M23" s="14">
        <v>-0.27232664290166703</v>
      </c>
      <c r="N23" s="2">
        <f t="shared" si="3"/>
        <v>2.0707510278814602E-6</v>
      </c>
    </row>
    <row r="24" spans="1:14" x14ac:dyDescent="0.55000000000000004">
      <c r="A24">
        <v>19</v>
      </c>
      <c r="C24">
        <f t="shared" si="0"/>
        <v>-0.27856840576594372</v>
      </c>
      <c r="D24">
        <f t="shared" si="1"/>
        <v>1.4006382717422536E-4</v>
      </c>
      <c r="E24" s="2">
        <f t="shared" si="2"/>
        <v>6.3087499101937422E-3</v>
      </c>
      <c r="K24">
        <v>19</v>
      </c>
      <c r="L24" s="14">
        <v>1.4114662515362801E-4</v>
      </c>
      <c r="M24" s="14">
        <v>-0.19914076630590599</v>
      </c>
      <c r="N24" s="2">
        <f t="shared" si="3"/>
        <v>1.1724514641984604E-6</v>
      </c>
    </row>
    <row r="25" spans="1:14" x14ac:dyDescent="0.55000000000000004">
      <c r="A25">
        <v>20</v>
      </c>
      <c r="C25">
        <f t="shared" si="0"/>
        <v>-0.21674851057695882</v>
      </c>
      <c r="D25">
        <f t="shared" si="1"/>
        <v>2.2265972255498877E-4</v>
      </c>
      <c r="E25" s="2">
        <f t="shared" si="2"/>
        <v>1.9787953573050635E-2</v>
      </c>
      <c r="K25">
        <v>20</v>
      </c>
      <c r="L25" s="14">
        <v>2.23188328509606E-4</v>
      </c>
      <c r="M25" s="14">
        <v>-7.6078849409205104E-2</v>
      </c>
      <c r="N25" s="2">
        <f t="shared" si="3"/>
        <v>2.7942425525679485E-7</v>
      </c>
    </row>
    <row r="26" spans="1:14" x14ac:dyDescent="0.55000000000000004">
      <c r="A26">
        <v>21</v>
      </c>
      <c r="C26">
        <f t="shared" si="0"/>
        <v>-0.10052930792974983</v>
      </c>
      <c r="D26">
        <f t="shared" si="1"/>
        <v>2.493727208695182E-4</v>
      </c>
      <c r="E26" s="2">
        <f t="shared" si="2"/>
        <v>2.7744497266762848E-2</v>
      </c>
      <c r="K26">
        <v>21</v>
      </c>
      <c r="L26" s="14">
        <v>2.49331130430482E-4</v>
      </c>
      <c r="M26" s="14">
        <v>6.6037487280948895E-2</v>
      </c>
      <c r="N26" s="2">
        <f t="shared" si="3"/>
        <v>1.7297646192238655E-9</v>
      </c>
    </row>
    <row r="27" spans="1:14" x14ac:dyDescent="0.55000000000000004">
      <c r="A27">
        <v>22</v>
      </c>
      <c r="C27">
        <f t="shared" si="0"/>
        <v>4.0920632017925909E-2</v>
      </c>
      <c r="D27">
        <f t="shared" si="1"/>
        <v>2.1349842260625555E-4</v>
      </c>
      <c r="E27" s="2">
        <f t="shared" si="2"/>
        <v>2.2708589289856519E-2</v>
      </c>
      <c r="K27">
        <v>22</v>
      </c>
      <c r="L27" s="14">
        <v>2.13027403997003E-4</v>
      </c>
      <c r="M27" s="14">
        <v>0.19161432561475999</v>
      </c>
      <c r="N27" s="2">
        <f t="shared" si="3"/>
        <v>2.218585302622119E-7</v>
      </c>
    </row>
    <row r="28" spans="1:14" x14ac:dyDescent="0.55000000000000004">
      <c r="A28">
        <v>23</v>
      </c>
      <c r="C28">
        <f t="shared" si="0"/>
        <v>0.17210035586767253</v>
      </c>
      <c r="D28">
        <f t="shared" si="1"/>
        <v>1.2404052045898915E-4</v>
      </c>
      <c r="E28" s="2">
        <f t="shared" si="2"/>
        <v>9.4283734014343357E-3</v>
      </c>
      <c r="K28">
        <v>23</v>
      </c>
      <c r="L28" s="14">
        <v>1.2336964270640301E-4</v>
      </c>
      <c r="M28" s="14">
        <v>0.26920016740937602</v>
      </c>
      <c r="N28" s="2">
        <f t="shared" si="3"/>
        <v>4.5007695891503291E-7</v>
      </c>
    </row>
    <row r="29" spans="1:14" x14ac:dyDescent="0.55000000000000004">
      <c r="A29">
        <v>24</v>
      </c>
      <c r="C29">
        <f t="shared" si="0"/>
        <v>0.26008651798269539</v>
      </c>
      <c r="D29">
        <f t="shared" si="1"/>
        <v>3.4510622435169457E-6</v>
      </c>
      <c r="E29" s="2">
        <f t="shared" si="2"/>
        <v>3.7158882258751645E-4</v>
      </c>
      <c r="K29">
        <v>24</v>
      </c>
      <c r="L29" s="14">
        <v>2.8131890702839699E-6</v>
      </c>
      <c r="M29" s="14">
        <v>0.279363157279718</v>
      </c>
      <c r="N29" s="2">
        <f t="shared" si="3"/>
        <v>4.06882185130306E-7</v>
      </c>
    </row>
    <row r="30" spans="1:14" x14ac:dyDescent="0.55000000000000004">
      <c r="A30">
        <v>25</v>
      </c>
      <c r="C30">
        <f t="shared" si="0"/>
        <v>0.28279644627346778</v>
      </c>
      <c r="D30">
        <f t="shared" si="1"/>
        <v>-1.1800453985244983E-4</v>
      </c>
      <c r="E30" s="2">
        <f t="shared" si="2"/>
        <v>3.9991122972246823E-3</v>
      </c>
      <c r="K30">
        <v>25</v>
      </c>
      <c r="L30" s="14">
        <v>-1.1844784522024601E-4</v>
      </c>
      <c r="M30" s="14">
        <v>0.219557911366145</v>
      </c>
      <c r="N30" s="2">
        <f t="shared" si="3"/>
        <v>1.9651964911690321E-7</v>
      </c>
    </row>
    <row r="31" spans="1:14" x14ac:dyDescent="0.55000000000000004">
      <c r="A31">
        <v>26</v>
      </c>
      <c r="C31">
        <f t="shared" si="0"/>
        <v>0.23453042742636443</v>
      </c>
      <c r="D31">
        <f t="shared" si="1"/>
        <v>-2.0984348978406221E-4</v>
      </c>
      <c r="E31" s="2">
        <f t="shared" si="2"/>
        <v>1.6839578859003519E-2</v>
      </c>
      <c r="K31">
        <v>26</v>
      </c>
      <c r="L31" s="14">
        <v>-2.1004288187828E-4</v>
      </c>
      <c r="M31" s="14">
        <v>0.10476302451252199</v>
      </c>
      <c r="N31" s="2">
        <f t="shared" si="3"/>
        <v>3.9757207236554868E-8</v>
      </c>
    </row>
    <row r="32" spans="1:14" x14ac:dyDescent="0.55000000000000004">
      <c r="A32">
        <v>27</v>
      </c>
      <c r="C32">
        <f t="shared" si="0"/>
        <v>0.12740221480494424</v>
      </c>
      <c r="D32">
        <f t="shared" si="1"/>
        <v>-2.490161469301619E-4</v>
      </c>
      <c r="E32" s="2">
        <f t="shared" si="2"/>
        <v>2.6788728677790908E-2</v>
      </c>
      <c r="K32">
        <v>27</v>
      </c>
      <c r="L32" s="14">
        <v>-2.4903137575845699E-4</v>
      </c>
      <c r="M32" s="14">
        <v>-3.62704117328825E-2</v>
      </c>
      <c r="N32" s="2">
        <f t="shared" si="3"/>
        <v>2.3191721124134738E-10</v>
      </c>
    </row>
    <row r="33" spans="1:14" x14ac:dyDescent="0.55000000000000004">
      <c r="A33">
        <v>28</v>
      </c>
      <c r="C33">
        <f t="shared" si="0"/>
        <v>-1.170126830661433E-2</v>
      </c>
      <c r="D33">
        <f t="shared" si="1"/>
        <v>-2.2569100004126482E-4</v>
      </c>
      <c r="E33" s="2">
        <f t="shared" si="2"/>
        <v>2.4498018944651121E-2</v>
      </c>
      <c r="K33">
        <v>28</v>
      </c>
      <c r="L33" s="14">
        <v>-2.2564841670143199E-4</v>
      </c>
      <c r="M33" s="14">
        <v>-0.168219698354488</v>
      </c>
      <c r="N33" s="2">
        <f t="shared" si="3"/>
        <v>1.8133408313182089E-9</v>
      </c>
    </row>
    <row r="34" spans="1:14" x14ac:dyDescent="0.55000000000000004">
      <c r="A34">
        <v>29</v>
      </c>
      <c r="C34">
        <f t="shared" si="0"/>
        <v>-0.14786797971640531</v>
      </c>
      <c r="D34">
        <f t="shared" si="1"/>
        <v>-1.457221693313451E-4</v>
      </c>
      <c r="E34" s="2">
        <f t="shared" si="2"/>
        <v>1.2137283089905221E-2</v>
      </c>
      <c r="K34">
        <v>29</v>
      </c>
      <c r="L34" s="14">
        <v>-1.45750411860383E-4</v>
      </c>
      <c r="M34" s="14">
        <v>-0.25803731796396501</v>
      </c>
      <c r="N34" s="2">
        <f t="shared" si="3"/>
        <v>7.9764044645677245E-10</v>
      </c>
    </row>
    <row r="35" spans="1:14" x14ac:dyDescent="0.55000000000000004">
      <c r="A35">
        <v>30</v>
      </c>
      <c r="C35">
        <f t="shared" si="0"/>
        <v>-0.24692294502742387</v>
      </c>
      <c r="D35">
        <f t="shared" si="1"/>
        <v>-2.9180145699204107E-5</v>
      </c>
      <c r="E35" s="2">
        <f t="shared" si="2"/>
        <v>1.3180490688207696E-3</v>
      </c>
      <c r="K35">
        <v>30</v>
      </c>
      <c r="L35" s="14">
        <v>-2.93483121989882E-5</v>
      </c>
      <c r="M35" s="14">
        <v>-0.28322789054206099</v>
      </c>
      <c r="N35" s="2">
        <f t="shared" si="3"/>
        <v>2.8279971649633193E-8</v>
      </c>
    </row>
    <row r="36" spans="1:14" x14ac:dyDescent="0.55000000000000004">
      <c r="A36">
        <v>31</v>
      </c>
      <c r="C36">
        <f t="shared" si="0"/>
        <v>-0.28400545585983289</v>
      </c>
      <c r="D36">
        <f t="shared" si="1"/>
        <v>9.4685479434702068E-5</v>
      </c>
      <c r="E36" s="2">
        <f t="shared" si="2"/>
        <v>2.1644058068894649E-3</v>
      </c>
      <c r="K36">
        <v>31</v>
      </c>
      <c r="L36" s="14">
        <v>9.4404254316354406E-5</v>
      </c>
      <c r="M36" s="14">
        <v>-0.23748228091562401</v>
      </c>
      <c r="N36" s="2">
        <f t="shared" si="3"/>
        <v>7.9087567189656465E-8</v>
      </c>
    </row>
    <row r="37" spans="1:14" x14ac:dyDescent="0.55000000000000004">
      <c r="A37">
        <v>32</v>
      </c>
      <c r="C37">
        <f t="shared" si="0"/>
        <v>-0.24980858363209132</v>
      </c>
      <c r="D37">
        <f t="shared" si="1"/>
        <v>1.9478704504226211E-4</v>
      </c>
      <c r="E37" s="2">
        <f t="shared" si="2"/>
        <v>1.3818195948324457E-2</v>
      </c>
      <c r="K37">
        <v>32</v>
      </c>
      <c r="L37" s="14">
        <v>1.9451268969668901E-4</v>
      </c>
      <c r="M37" s="14">
        <v>-0.13225776080075399</v>
      </c>
      <c r="N37" s="2">
        <f t="shared" si="3"/>
        <v>7.5270855644531606E-8</v>
      </c>
    </row>
    <row r="38" spans="1:14" x14ac:dyDescent="0.55000000000000004">
      <c r="A38">
        <v>33</v>
      </c>
      <c r="C38">
        <f t="shared" si="0"/>
        <v>-0.15291502246041089</v>
      </c>
      <c r="D38">
        <f t="shared" si="1"/>
        <v>2.4600116812979316E-4</v>
      </c>
      <c r="E38" s="2">
        <f t="shared" si="2"/>
        <v>2.5283085625234025E-2</v>
      </c>
      <c r="K38">
        <v>33</v>
      </c>
      <c r="L38" s="14">
        <v>2.45904215273366E-4</v>
      </c>
      <c r="M38" s="14">
        <v>6.09153597424623E-3</v>
      </c>
      <c r="N38" s="2">
        <f t="shared" si="3"/>
        <v>9.3998563693862692E-9</v>
      </c>
    </row>
    <row r="39" spans="1:14" x14ac:dyDescent="0.55000000000000004">
      <c r="A39">
        <v>34</v>
      </c>
      <c r="C39">
        <f t="shared" si="0"/>
        <v>-1.7643013844444194E-2</v>
      </c>
      <c r="D39">
        <f t="shared" si="1"/>
        <v>2.3547418331050255E-4</v>
      </c>
      <c r="E39" s="2">
        <f t="shared" si="2"/>
        <v>2.5778930327287865E-2</v>
      </c>
      <c r="K39">
        <v>34</v>
      </c>
      <c r="L39" s="14">
        <v>2.3570750465582601E-4</v>
      </c>
      <c r="M39" s="14">
        <v>0.14291516977535099</v>
      </c>
      <c r="N39" s="2">
        <f t="shared" si="3"/>
        <v>5.4438850183549889E-8</v>
      </c>
    </row>
    <row r="40" spans="1:14" x14ac:dyDescent="0.55000000000000004">
      <c r="A40">
        <v>35</v>
      </c>
      <c r="C40">
        <f t="shared" si="0"/>
        <v>0.12205701936121326</v>
      </c>
      <c r="D40">
        <f t="shared" si="1"/>
        <v>1.6584814188277415E-4</v>
      </c>
      <c r="E40" s="2">
        <f t="shared" si="2"/>
        <v>1.4856634171061974E-2</v>
      </c>
      <c r="K40">
        <v>35</v>
      </c>
      <c r="L40" s="14">
        <v>1.66476387274032E-4</v>
      </c>
      <c r="M40" s="14">
        <v>0.24394481272487201</v>
      </c>
      <c r="N40" s="2">
        <f t="shared" si="3"/>
        <v>3.9469227163672338E-7</v>
      </c>
    </row>
    <row r="41" spans="1:14" x14ac:dyDescent="0.55000000000000004">
      <c r="A41">
        <v>36</v>
      </c>
      <c r="C41">
        <f t="shared" si="0"/>
        <v>0.23112331346531634</v>
      </c>
      <c r="D41">
        <f t="shared" si="1"/>
        <v>5.4597712644303025E-5</v>
      </c>
      <c r="E41" s="2">
        <f t="shared" si="2"/>
        <v>2.7829476451255901E-3</v>
      </c>
      <c r="K41">
        <v>36</v>
      </c>
      <c r="L41" s="14">
        <v>5.5550225954928401E-5</v>
      </c>
      <c r="M41" s="14">
        <v>0.283876964003697</v>
      </c>
      <c r="N41" s="2">
        <f t="shared" si="3"/>
        <v>9.0728160691851455E-7</v>
      </c>
    </row>
    <row r="42" spans="1:14" x14ac:dyDescent="0.55000000000000004">
      <c r="A42">
        <v>37</v>
      </c>
      <c r="C42">
        <f t="shared" si="0"/>
        <v>0.2821825275830539</v>
      </c>
      <c r="D42">
        <f t="shared" si="1"/>
        <v>-7.0355591639293966E-5</v>
      </c>
      <c r="E42" s="2">
        <f t="shared" si="2"/>
        <v>8.6860815494769518E-4</v>
      </c>
      <c r="K42">
        <v>37</v>
      </c>
      <c r="L42" s="14">
        <v>-6.9288834063171303E-5</v>
      </c>
      <c r="M42" s="14">
        <v>0.25271036860296398</v>
      </c>
      <c r="N42" s="2">
        <f t="shared" si="3"/>
        <v>1.1379717262150992E-6</v>
      </c>
    </row>
    <row r="43" spans="1:14" x14ac:dyDescent="0.55000000000000004">
      <c r="A43">
        <v>38</v>
      </c>
      <c r="C43">
        <f t="shared" si="0"/>
        <v>0.26241987521382887</v>
      </c>
      <c r="D43">
        <f t="shared" si="1"/>
        <v>-1.7765112539979298E-4</v>
      </c>
      <c r="E43" s="2">
        <f t="shared" si="2"/>
        <v>1.0851176712898076E-2</v>
      </c>
      <c r="K43">
        <v>38</v>
      </c>
      <c r="L43" s="14">
        <v>-1.7677407575342899E-4</v>
      </c>
      <c r="M43" s="14">
        <v>0.158250893684306</v>
      </c>
      <c r="N43" s="2">
        <f t="shared" si="3"/>
        <v>7.6921608218720082E-7</v>
      </c>
    </row>
    <row r="44" spans="1:14" x14ac:dyDescent="0.55000000000000004">
      <c r="A44">
        <v>39</v>
      </c>
      <c r="C44">
        <f t="shared" si="0"/>
        <v>0.17679536553861228</v>
      </c>
      <c r="D44">
        <f t="shared" si="1"/>
        <v>-2.4035997127395687E-4</v>
      </c>
      <c r="E44" s="2">
        <f t="shared" si="2"/>
        <v>2.3298623051544974E-2</v>
      </c>
      <c r="K44">
        <v>39</v>
      </c>
      <c r="L44" s="14">
        <v>-2.3998515354448901E-4</v>
      </c>
      <c r="M44" s="14">
        <v>2.41565007251416E-2</v>
      </c>
      <c r="N44" s="2">
        <f t="shared" si="3"/>
        <v>1.4048833032344124E-7</v>
      </c>
    </row>
    <row r="45" spans="1:14" x14ac:dyDescent="0.55000000000000004">
      <c r="A45">
        <v>40</v>
      </c>
      <c r="C45">
        <f t="shared" si="0"/>
        <v>4.6798945664228285E-2</v>
      </c>
      <c r="D45">
        <f t="shared" si="1"/>
        <v>-2.4274353074510608E-4</v>
      </c>
      <c r="E45" s="2">
        <f t="shared" si="2"/>
        <v>2.6499601951746263E-2</v>
      </c>
      <c r="K45">
        <v>40</v>
      </c>
      <c r="L45" s="14">
        <v>-2.4309046087052399E-4</v>
      </c>
      <c r="M45" s="14">
        <v>-0.115988037696685</v>
      </c>
      <c r="N45" s="2">
        <f t="shared" si="3"/>
        <v>1.203605119224814E-7</v>
      </c>
    </row>
    <row r="46" spans="1:14" x14ac:dyDescent="0.55000000000000004">
      <c r="A46">
        <v>41</v>
      </c>
      <c r="C46">
        <f t="shared" si="0"/>
        <v>-9.4943023128265358E-2</v>
      </c>
      <c r="D46">
        <f t="shared" si="1"/>
        <v>-1.8420358062743486E-4</v>
      </c>
      <c r="E46" s="2">
        <f t="shared" si="2"/>
        <v>1.7460881661025378E-2</v>
      </c>
      <c r="K46">
        <v>41</v>
      </c>
      <c r="L46" s="14">
        <v>-1.85312254247798E-4</v>
      </c>
      <c r="M46" s="14">
        <v>-0.22708265253982901</v>
      </c>
      <c r="N46" s="2">
        <f t="shared" si="3"/>
        <v>1.229157196489128E-6</v>
      </c>
    </row>
    <row r="47" spans="1:14" x14ac:dyDescent="0.55000000000000004">
      <c r="A47">
        <v>42</v>
      </c>
      <c r="C47">
        <f t="shared" si="0"/>
        <v>-0.21285629435591938</v>
      </c>
      <c r="D47">
        <f t="shared" si="1"/>
        <v>-7.9432414476102766E-5</v>
      </c>
      <c r="E47" s="2">
        <f t="shared" si="2"/>
        <v>4.6849526546531703E-3</v>
      </c>
      <c r="K47">
        <v>42</v>
      </c>
      <c r="L47" s="14">
        <v>-8.1121443954946805E-5</v>
      </c>
      <c r="M47" s="14">
        <v>-0.28130300833587002</v>
      </c>
      <c r="N47" s="2">
        <f t="shared" si="3"/>
        <v>2.8528205804041645E-6</v>
      </c>
    </row>
    <row r="48" spans="1:14" x14ac:dyDescent="0.55000000000000004">
      <c r="A48">
        <v>43</v>
      </c>
      <c r="C48">
        <f t="shared" si="0"/>
        <v>-0.27734712235541298</v>
      </c>
      <c r="D48">
        <f t="shared" si="1"/>
        <v>4.5274613406100898E-5</v>
      </c>
      <c r="E48" s="2">
        <f t="shared" si="2"/>
        <v>1.5074539775299995E-4</v>
      </c>
      <c r="K48">
        <v>43</v>
      </c>
      <c r="L48" s="14">
        <v>4.3386735217324299E-5</v>
      </c>
      <c r="M48" s="14">
        <v>-0.26506928061702101</v>
      </c>
      <c r="N48" s="2">
        <f t="shared" si="3"/>
        <v>3.564084055658412E-6</v>
      </c>
    </row>
    <row r="49" spans="1:14" x14ac:dyDescent="0.55000000000000004">
      <c r="A49">
        <v>44</v>
      </c>
      <c r="C49">
        <f t="shared" si="0"/>
        <v>-0.27222966865781117</v>
      </c>
      <c r="D49">
        <f t="shared" si="1"/>
        <v>1.5861866763661775E-4</v>
      </c>
      <c r="E49" s="2">
        <f t="shared" si="2"/>
        <v>8.0608724294434775E-3</v>
      </c>
      <c r="K49">
        <v>44</v>
      </c>
      <c r="L49" s="14">
        <v>1.5702843740265099E-4</v>
      </c>
      <c r="M49" s="14">
        <v>-0.18244730719720201</v>
      </c>
      <c r="N49" s="2">
        <f t="shared" si="3"/>
        <v>2.5288321970219619E-6</v>
      </c>
    </row>
    <row r="50" spans="1:14" x14ac:dyDescent="0.55000000000000004">
      <c r="A50">
        <v>45</v>
      </c>
      <c r="C50">
        <f t="shared" si="0"/>
        <v>-0.19878830627384783</v>
      </c>
      <c r="D50">
        <f t="shared" si="1"/>
        <v>2.3215277970691544E-4</v>
      </c>
      <c r="E50" s="2">
        <f t="shared" si="2"/>
        <v>2.0925946339264884E-2</v>
      </c>
      <c r="K50">
        <v>45</v>
      </c>
      <c r="L50" s="14">
        <v>2.31341393306781E-4</v>
      </c>
      <c r="M50" s="14">
        <v>-5.41302738689209E-2</v>
      </c>
      <c r="N50" s="2">
        <f t="shared" si="3"/>
        <v>6.5834789032312484E-7</v>
      </c>
    </row>
    <row r="51" spans="1:14" x14ac:dyDescent="0.55000000000000004">
      <c r="A51">
        <v>46</v>
      </c>
      <c r="C51">
        <f t="shared" si="0"/>
        <v>-7.5455269140611236E-2</v>
      </c>
      <c r="D51">
        <f t="shared" si="1"/>
        <v>2.4742143746364425E-4</v>
      </c>
      <c r="E51" s="2">
        <f t="shared" si="2"/>
        <v>2.663400874293043E-2</v>
      </c>
      <c r="K51">
        <v>46</v>
      </c>
      <c r="L51" s="14">
        <v>2.4771346211941402E-4</v>
      </c>
      <c r="M51" s="14">
        <v>8.7744022349672005E-2</v>
      </c>
      <c r="N51" s="2">
        <f t="shared" si="3"/>
        <v>8.5278399577450242E-8</v>
      </c>
    </row>
    <row r="52" spans="1:14" x14ac:dyDescent="0.55000000000000004">
      <c r="A52">
        <v>47</v>
      </c>
      <c r="C52">
        <f t="shared" si="0"/>
        <v>6.6815450075842442E-2</v>
      </c>
      <c r="D52">
        <f t="shared" si="1"/>
        <v>2.0059252964766338E-4</v>
      </c>
      <c r="E52" s="2">
        <f t="shared" si="2"/>
        <v>1.9832197109837996E-2</v>
      </c>
      <c r="K52">
        <v>47</v>
      </c>
      <c r="L52" s="14">
        <v>2.0204415764148501E-4</v>
      </c>
      <c r="M52" s="14">
        <v>0.207642283846392</v>
      </c>
      <c r="N52" s="2">
        <f t="shared" si="3"/>
        <v>2.107223832446604E-6</v>
      </c>
    </row>
    <row r="53" spans="1:14" x14ac:dyDescent="0.55000000000000004">
      <c r="A53">
        <v>48</v>
      </c>
      <c r="C53">
        <f t="shared" si="0"/>
        <v>0.19231689968138044</v>
      </c>
      <c r="D53">
        <f t="shared" si="1"/>
        <v>1.0341912504560234E-4</v>
      </c>
      <c r="E53" s="2">
        <f t="shared" si="2"/>
        <v>6.925293369483952E-3</v>
      </c>
      <c r="K53">
        <v>48</v>
      </c>
      <c r="L53" s="14">
        <v>1.05771640491288E-4</v>
      </c>
      <c r="M53" s="14">
        <v>0.27553524723457301</v>
      </c>
      <c r="N53" s="2">
        <f t="shared" si="3"/>
        <v>5.5343289221896297E-6</v>
      </c>
    </row>
    <row r="54" spans="1:14" x14ac:dyDescent="0.55000000000000004">
      <c r="A54">
        <v>49</v>
      </c>
      <c r="C54">
        <f t="shared" si="0"/>
        <v>0.26955086118591137</v>
      </c>
      <c r="D54">
        <f t="shared" si="1"/>
        <v>-1.9710300040455598E-5</v>
      </c>
      <c r="E54" s="2">
        <f t="shared" si="2"/>
        <v>2.3695841637876114E-5</v>
      </c>
      <c r="K54">
        <v>49</v>
      </c>
      <c r="L54" s="14">
        <v>-1.69920401795724E-5</v>
      </c>
      <c r="M54" s="14">
        <v>0.274418698656275</v>
      </c>
      <c r="N54" s="2">
        <f t="shared" si="3"/>
        <v>7.3889366712887453E-6</v>
      </c>
    </row>
    <row r="55" spans="1:14" x14ac:dyDescent="0.55000000000000004">
      <c r="A55">
        <v>50</v>
      </c>
      <c r="C55">
        <f t="shared" si="0"/>
        <v>0.27913323821474106</v>
      </c>
      <c r="D55">
        <f t="shared" si="1"/>
        <v>-1.3789285527658886E-4</v>
      </c>
      <c r="E55" s="2">
        <f t="shared" si="2"/>
        <v>5.5593357995407698E-3</v>
      </c>
      <c r="K55">
        <v>50</v>
      </c>
      <c r="L55" s="14">
        <v>-1.35499958976494E-4</v>
      </c>
      <c r="M55" s="14">
        <v>0.204572284629498</v>
      </c>
      <c r="N55" s="2">
        <f t="shared" si="3"/>
        <v>5.7259527030077037E-6</v>
      </c>
    </row>
    <row r="56" spans="1:14" x14ac:dyDescent="0.55000000000000004">
      <c r="A56">
        <v>51</v>
      </c>
      <c r="C56">
        <f t="shared" si="0"/>
        <v>0.218659056114133</v>
      </c>
      <c r="D56">
        <f t="shared" si="1"/>
        <v>-2.2146721038936013E-4</v>
      </c>
      <c r="E56" s="2">
        <f t="shared" si="2"/>
        <v>1.827081624170673E-2</v>
      </c>
      <c r="K56">
        <v>51</v>
      </c>
      <c r="L56" s="14">
        <v>-2.2007107246703399E-4</v>
      </c>
      <c r="M56" s="14">
        <v>8.3489472842944598E-2</v>
      </c>
      <c r="N56" s="2">
        <f t="shared" si="3"/>
        <v>1.9492010981571677E-6</v>
      </c>
    </row>
    <row r="57" spans="1:14" x14ac:dyDescent="0.55000000000000004">
      <c r="A57">
        <v>52</v>
      </c>
      <c r="C57">
        <f t="shared" si="0"/>
        <v>0.10330605989656104</v>
      </c>
      <c r="D57">
        <f t="shared" si="1"/>
        <v>-2.494579638533169E-4</v>
      </c>
      <c r="E57" s="2">
        <f t="shared" si="2"/>
        <v>2.6182429254334529E-2</v>
      </c>
      <c r="K57">
        <v>52</v>
      </c>
      <c r="L57" s="14">
        <v>-2.4952402063638598E-4</v>
      </c>
      <c r="M57" s="14">
        <v>-5.8503795348212401E-2</v>
      </c>
      <c r="N57" s="2">
        <f t="shared" si="3"/>
        <v>4.3634985894364321E-9</v>
      </c>
    </row>
    <row r="58" spans="1:14" x14ac:dyDescent="0.55000000000000004">
      <c r="A58">
        <v>53</v>
      </c>
      <c r="C58">
        <f t="shared" si="0"/>
        <v>-3.7974579835819214E-2</v>
      </c>
      <c r="D58">
        <f t="shared" si="1"/>
        <v>-2.1484002654732854E-4</v>
      </c>
      <c r="E58" s="2">
        <f t="shared" si="2"/>
        <v>2.1865491127573092E-2</v>
      </c>
      <c r="K58">
        <v>53</v>
      </c>
      <c r="L58" s="14">
        <v>-2.16482129902711E-4</v>
      </c>
      <c r="M58" s="14">
        <v>-0.185844425063212</v>
      </c>
      <c r="N58" s="2">
        <f t="shared" si="3"/>
        <v>2.6965034297583405E-6</v>
      </c>
    </row>
    <row r="59" spans="1:14" x14ac:dyDescent="0.55000000000000004">
      <c r="A59">
        <v>54</v>
      </c>
      <c r="C59">
        <f t="shared" si="0"/>
        <v>-0.16972440047015513</v>
      </c>
      <c r="D59">
        <f t="shared" si="1"/>
        <v>-1.2630177104688484E-4</v>
      </c>
      <c r="E59" s="2">
        <f t="shared" si="2"/>
        <v>9.3924717052158626E-3</v>
      </c>
      <c r="K59">
        <v>54</v>
      </c>
      <c r="L59" s="14">
        <v>-1.29220946777267E-4</v>
      </c>
      <c r="M59" s="14">
        <v>-0.26663916562601703</v>
      </c>
      <c r="N59" s="2">
        <f t="shared" si="3"/>
        <v>8.5215869448522608E-6</v>
      </c>
    </row>
    <row r="60" spans="1:14" x14ac:dyDescent="0.55000000000000004">
      <c r="A60">
        <v>55</v>
      </c>
      <c r="C60">
        <f t="shared" si="0"/>
        <v>-0.25887697409335003</v>
      </c>
      <c r="D60">
        <f t="shared" si="1"/>
        <v>-6.0644332440805687E-6</v>
      </c>
      <c r="E60" s="2">
        <f t="shared" si="2"/>
        <v>4.7417235474530201E-4</v>
      </c>
      <c r="K60">
        <v>55</v>
      </c>
      <c r="L60" s="14">
        <v>-9.5955759029002708E-6</v>
      </c>
      <c r="M60" s="14">
        <v>-0.28065247304849</v>
      </c>
      <c r="N60" s="2">
        <f t="shared" si="3"/>
        <v>1.2468968476936275E-5</v>
      </c>
    </row>
    <row r="61" spans="1:14" x14ac:dyDescent="0.55000000000000004">
      <c r="A61">
        <v>56</v>
      </c>
      <c r="C61">
        <f t="shared" si="0"/>
        <v>-0.2830568839133667</v>
      </c>
      <c r="D61">
        <f t="shared" si="1"/>
        <v>1.1569494947488865E-4</v>
      </c>
      <c r="E61" s="2">
        <f t="shared" si="2"/>
        <v>3.4436072113764359E-3</v>
      </c>
      <c r="K61">
        <v>56</v>
      </c>
      <c r="L61" s="14">
        <v>1.1243306648297901E-4</v>
      </c>
      <c r="M61" s="14">
        <v>-0.224374627554426</v>
      </c>
      <c r="N61" s="2">
        <f t="shared" si="3"/>
        <v>1.0639880652909426E-5</v>
      </c>
    </row>
    <row r="62" spans="1:14" x14ac:dyDescent="0.55000000000000004">
      <c r="A62">
        <v>57</v>
      </c>
      <c r="C62">
        <f t="shared" si="0"/>
        <v>-0.23619548223748585</v>
      </c>
      <c r="D62">
        <f t="shared" si="1"/>
        <v>2.0841733853194165E-4</v>
      </c>
      <c r="E62" s="2">
        <f t="shared" si="2"/>
        <v>1.5449176815126633E-2</v>
      </c>
      <c r="K62">
        <v>57</v>
      </c>
      <c r="L62" s="14">
        <v>2.06302149884089E-4</v>
      </c>
      <c r="M62" s="14">
        <v>-0.11190076467021901</v>
      </c>
      <c r="N62" s="2">
        <f t="shared" si="3"/>
        <v>4.4740230160047005E-6</v>
      </c>
    </row>
    <row r="63" spans="1:14" x14ac:dyDescent="0.55000000000000004">
      <c r="A63">
        <v>58</v>
      </c>
      <c r="C63">
        <f t="shared" si="0"/>
        <v>-0.13005399312625543</v>
      </c>
      <c r="D63">
        <f t="shared" si="1"/>
        <v>2.4883136870689138E-4</v>
      </c>
      <c r="E63" s="2">
        <f t="shared" si="2"/>
        <v>2.5170879765441606E-2</v>
      </c>
      <c r="K63">
        <v>58</v>
      </c>
      <c r="L63" s="14">
        <v>2.4850158004110498E-4</v>
      </c>
      <c r="M63" s="14">
        <v>2.8599338907590002E-2</v>
      </c>
      <c r="N63" s="2">
        <f t="shared" si="3"/>
        <v>1.0876056408117905E-7</v>
      </c>
    </row>
    <row r="64" spans="1:14" x14ac:dyDescent="0.55000000000000004">
      <c r="A64">
        <v>59</v>
      </c>
      <c r="C64">
        <f t="shared" si="0"/>
        <v>8.7283069386793217E-3</v>
      </c>
      <c r="D64">
        <f t="shared" si="1"/>
        <v>2.2679397028606705E-4</v>
      </c>
      <c r="E64" s="2">
        <f t="shared" si="2"/>
        <v>2.3472769001771601E-2</v>
      </c>
      <c r="K64">
        <v>59</v>
      </c>
      <c r="L64" s="14">
        <v>2.2846224788494201E-4</v>
      </c>
      <c r="M64" s="14">
        <v>0.16193656063857501</v>
      </c>
      <c r="N64" s="2">
        <f t="shared" si="3"/>
        <v>2.7831501469079898E-6</v>
      </c>
    </row>
    <row r="65" spans="1:14" x14ac:dyDescent="0.55000000000000004">
      <c r="A65">
        <v>60</v>
      </c>
      <c r="C65">
        <f t="shared" si="0"/>
        <v>0.14531998594016615</v>
      </c>
      <c r="D65">
        <f t="shared" si="1"/>
        <v>1.4783606576153496E-4</v>
      </c>
      <c r="E65" s="2">
        <f t="shared" si="2"/>
        <v>1.1967436733437488E-2</v>
      </c>
      <c r="K65">
        <v>60</v>
      </c>
      <c r="L65" s="14">
        <v>1.5120312846910399E-4</v>
      </c>
      <c r="M65" s="14">
        <v>0.25471576617614</v>
      </c>
      <c r="N65" s="2">
        <f t="shared" si="3"/>
        <v>1.1337111276702108E-5</v>
      </c>
    </row>
    <row r="66" spans="1:14" x14ac:dyDescent="0.55000000000000004">
      <c r="A66">
        <v>61</v>
      </c>
      <c r="C66">
        <f t="shared" si="0"/>
        <v>0.24543941157323917</v>
      </c>
      <c r="D66">
        <f t="shared" si="1"/>
        <v>3.1774424868230066E-5</v>
      </c>
      <c r="E66" s="2">
        <f t="shared" si="2"/>
        <v>1.4638594600218692E-3</v>
      </c>
      <c r="K66">
        <v>61</v>
      </c>
      <c r="L66" s="14">
        <v>3.6074247532068797E-5</v>
      </c>
      <c r="M66" s="14">
        <v>0.28369982793299497</v>
      </c>
      <c r="N66" s="2">
        <f t="shared" si="3"/>
        <v>1.84884749404612E-5</v>
      </c>
    </row>
    <row r="67" spans="1:14" x14ac:dyDescent="0.55000000000000004">
      <c r="A67">
        <v>62</v>
      </c>
      <c r="C67">
        <f t="shared" si="0"/>
        <v>0.28395871835430975</v>
      </c>
      <c r="D67">
        <f t="shared" si="1"/>
        <v>-9.2261926915218181E-5</v>
      </c>
      <c r="E67" s="2">
        <f t="shared" si="2"/>
        <v>1.7917620629280574E-3</v>
      </c>
      <c r="K67">
        <v>62</v>
      </c>
      <c r="L67" s="14">
        <v>-8.8089652487758407E-5</v>
      </c>
      <c r="M67" s="14">
        <v>0.24162950783807099</v>
      </c>
      <c r="N67" s="2">
        <f t="shared" si="3"/>
        <v>1.7407873898034786E-5</v>
      </c>
    </row>
    <row r="68" spans="1:14" x14ac:dyDescent="0.55000000000000004">
      <c r="A68">
        <v>63</v>
      </c>
      <c r="C68">
        <f t="shared" si="0"/>
        <v>0.25121037220396691</v>
      </c>
      <c r="D68">
        <f t="shared" si="1"/>
        <v>-1.9314247977024837E-4</v>
      </c>
      <c r="E68" s="2">
        <f t="shared" si="2"/>
        <v>1.2581838271029261E-2</v>
      </c>
      <c r="K68">
        <v>63</v>
      </c>
      <c r="L68" s="14">
        <v>-1.9019095257349599E-4</v>
      </c>
      <c r="M68" s="14">
        <v>0.139041578544459</v>
      </c>
      <c r="N68" s="2">
        <f t="shared" si="3"/>
        <v>8.7115127931689522E-6</v>
      </c>
    </row>
    <row r="69" spans="1:14" x14ac:dyDescent="0.55000000000000004">
      <c r="A69">
        <v>64</v>
      </c>
      <c r="C69">
        <f t="shared" si="0"/>
        <v>0.15541351772549311</v>
      </c>
      <c r="D69">
        <f t="shared" si="1"/>
        <v>-2.4554834132385156E-4</v>
      </c>
      <c r="E69" s="2">
        <f t="shared" si="2"/>
        <v>2.3649424654835206E-2</v>
      </c>
      <c r="K69">
        <v>64</v>
      </c>
      <c r="L69" s="14">
        <v>-2.44657748728189E-4</v>
      </c>
      <c r="M69" s="14">
        <v>1.6298233530558E-3</v>
      </c>
      <c r="N69" s="2">
        <f t="shared" si="3"/>
        <v>7.931551714489823E-7</v>
      </c>
    </row>
    <row r="70" spans="1:14" x14ac:dyDescent="0.55000000000000004">
      <c r="A70">
        <v>65</v>
      </c>
      <c r="C70">
        <f t="shared" ref="C70:C133" si="4">$D$1*COS($B$2*(A70-$L$2)+$B$1)</f>
        <v>2.0611146155296089E-2</v>
      </c>
      <c r="D70">
        <f t="shared" ref="D70:D133" si="5">$D$2*COS($B$2*(A70-$L$3)+$B$3)</f>
        <v>-2.3632674495407803E-4</v>
      </c>
      <c r="E70" s="2">
        <f t="shared" ref="E70:E133" si="6">(M70-C70)^2</f>
        <v>2.4586640582701727E-2</v>
      </c>
      <c r="K70">
        <v>65</v>
      </c>
      <c r="L70" s="14">
        <v>-2.3784849396742201E-4</v>
      </c>
      <c r="M70" s="14">
        <v>-0.13619013120781001</v>
      </c>
      <c r="N70" s="2">
        <f t="shared" si="3"/>
        <v>2.3157200596133901E-6</v>
      </c>
    </row>
    <row r="71" spans="1:14" x14ac:dyDescent="0.55000000000000004">
      <c r="A71">
        <v>66</v>
      </c>
      <c r="C71">
        <f t="shared" si="4"/>
        <v>-0.11936418865131559</v>
      </c>
      <c r="D71">
        <f t="shared" si="5"/>
        <v>-1.6779211697391284E-4</v>
      </c>
      <c r="E71" s="2">
        <f t="shared" si="6"/>
        <v>1.4528983681379788E-2</v>
      </c>
      <c r="K71">
        <v>66</v>
      </c>
      <c r="L71" s="14">
        <v>-1.7146860838758001E-4</v>
      </c>
      <c r="M71" s="14">
        <v>-0.239900422545443</v>
      </c>
      <c r="N71" s="2">
        <f t="shared" ref="N71:N134" si="7">((L71-D71)^2)*1000000</f>
        <v>1.3516589114768458E-5</v>
      </c>
    </row>
    <row r="72" spans="1:14" x14ac:dyDescent="0.55000000000000004">
      <c r="A72">
        <v>67</v>
      </c>
      <c r="C72">
        <f t="shared" si="4"/>
        <v>-0.22938162810420901</v>
      </c>
      <c r="D72">
        <f t="shared" si="5"/>
        <v>-5.7145204410858834E-5</v>
      </c>
      <c r="E72" s="2">
        <f t="shared" si="6"/>
        <v>2.931630856426884E-3</v>
      </c>
      <c r="K72">
        <v>67</v>
      </c>
      <c r="L72" s="14">
        <v>-6.21433461230468E-5</v>
      </c>
      <c r="M72" s="14">
        <v>-0.28352616482239401</v>
      </c>
      <c r="N72" s="2">
        <f t="shared" si="7"/>
        <v>2.4981420575113253E-5</v>
      </c>
    </row>
    <row r="73" spans="1:14" x14ac:dyDescent="0.55000000000000004">
      <c r="A73">
        <v>68</v>
      </c>
      <c r="C73">
        <f t="shared" si="4"/>
        <v>-0.28182911388453968</v>
      </c>
      <c r="D73">
        <f t="shared" si="5"/>
        <v>6.7843949933830741E-5</v>
      </c>
      <c r="E73" s="2">
        <f t="shared" si="6"/>
        <v>6.598781545284312E-4</v>
      </c>
      <c r="K73">
        <v>68</v>
      </c>
      <c r="L73" s="14">
        <v>6.2746102687334898E-5</v>
      </c>
      <c r="M73" s="14">
        <v>-0.25614102025094299</v>
      </c>
      <c r="N73" s="2">
        <f t="shared" si="7"/>
        <v>2.5988046548605247E-5</v>
      </c>
    </row>
    <row r="74" spans="1:14" x14ac:dyDescent="0.55000000000000004">
      <c r="A74">
        <v>69</v>
      </c>
      <c r="C74">
        <f t="shared" si="4"/>
        <v>-0.26354343256686791</v>
      </c>
      <c r="D74">
        <f t="shared" si="5"/>
        <v>1.7580570288230524E-4</v>
      </c>
      <c r="E74" s="2">
        <f t="shared" si="6"/>
        <v>9.7890571901507739E-3</v>
      </c>
      <c r="K74">
        <v>69</v>
      </c>
      <c r="L74" s="14">
        <v>1.71920400831112E-4</v>
      </c>
      <c r="M74" s="14">
        <v>-0.16460376817411401</v>
      </c>
      <c r="N74" s="2">
        <f t="shared" si="7"/>
        <v>1.5095572029006415E-5</v>
      </c>
    </row>
    <row r="75" spans="1:14" x14ac:dyDescent="0.55000000000000004">
      <c r="A75">
        <v>70</v>
      </c>
      <c r="C75">
        <f t="shared" si="4"/>
        <v>-0.17911390473031466</v>
      </c>
      <c r="D75">
        <f t="shared" si="5"/>
        <v>2.3964393009789196E-4</v>
      </c>
      <c r="E75" s="2">
        <f t="shared" si="6"/>
        <v>2.1689461269375231E-2</v>
      </c>
      <c r="K75">
        <v>70</v>
      </c>
      <c r="L75" s="14">
        <v>2.3803616806999901E-4</v>
      </c>
      <c r="M75" s="14">
        <v>-3.1840481230433898E-2</v>
      </c>
      <c r="N75" s="2">
        <f t="shared" si="7"/>
        <v>2.5848987383344466E-6</v>
      </c>
    </row>
    <row r="76" spans="1:14" x14ac:dyDescent="0.55000000000000004">
      <c r="A76">
        <v>71</v>
      </c>
      <c r="C76">
        <f t="shared" si="4"/>
        <v>-4.9730562228388654E-2</v>
      </c>
      <c r="D76">
        <f t="shared" si="5"/>
        <v>2.4333658215271116E-4</v>
      </c>
      <c r="E76" s="2">
        <f t="shared" si="6"/>
        <v>2.5162846822349021E-2</v>
      </c>
      <c r="K76">
        <v>71</v>
      </c>
      <c r="L76" s="14">
        <v>2.4453430034657397E-4</v>
      </c>
      <c r="M76" s="14">
        <v>0.10889745176141399</v>
      </c>
      <c r="N76" s="2">
        <f t="shared" si="7"/>
        <v>1.434528871910005E-6</v>
      </c>
    </row>
    <row r="77" spans="1:14" x14ac:dyDescent="0.55000000000000004">
      <c r="A77">
        <v>72</v>
      </c>
      <c r="C77">
        <f t="shared" si="4"/>
        <v>9.213410315564266E-2</v>
      </c>
      <c r="D77">
        <f t="shared" si="5"/>
        <v>1.8595688121593969E-4</v>
      </c>
      <c r="E77" s="2">
        <f t="shared" si="6"/>
        <v>1.695913384351732E-2</v>
      </c>
      <c r="K77">
        <v>72</v>
      </c>
      <c r="L77" s="14">
        <v>1.8978730012068299E-4</v>
      </c>
      <c r="M77" s="14">
        <v>0.22236134240887001</v>
      </c>
      <c r="N77" s="2">
        <f t="shared" si="7"/>
        <v>1.4672108985814862E-5</v>
      </c>
    </row>
    <row r="78" spans="1:14" x14ac:dyDescent="0.55000000000000004">
      <c r="A78">
        <v>73</v>
      </c>
      <c r="C78">
        <f t="shared" si="4"/>
        <v>0.2108750506806478</v>
      </c>
      <c r="D78">
        <f t="shared" si="5"/>
        <v>8.190592275442419E-5</v>
      </c>
      <c r="E78" s="2">
        <f t="shared" si="6"/>
        <v>4.796726627095611E-3</v>
      </c>
      <c r="K78">
        <v>73</v>
      </c>
      <c r="L78" s="14">
        <v>8.7506893224632699E-5</v>
      </c>
      <c r="M78" s="14">
        <v>0.28013345542040202</v>
      </c>
      <c r="N78" s="2">
        <f t="shared" si="7"/>
        <v>3.1370870208147721E-5</v>
      </c>
    </row>
    <row r="79" spans="1:14" x14ac:dyDescent="0.55000000000000004">
      <c r="A79">
        <v>74</v>
      </c>
      <c r="C79">
        <f t="shared" si="4"/>
        <v>0.27669080537865909</v>
      </c>
      <c r="D79">
        <f t="shared" si="5"/>
        <v>-4.2701695878374851E-5</v>
      </c>
      <c r="E79" s="2">
        <f t="shared" si="6"/>
        <v>8.0038049315669734E-5</v>
      </c>
      <c r="K79">
        <v>74</v>
      </c>
      <c r="L79" s="14">
        <v>-3.6690157932881402E-5</v>
      </c>
      <c r="M79" s="14">
        <v>0.26774440670010302</v>
      </c>
      <c r="N79" s="2">
        <f t="shared" si="7"/>
        <v>3.6138588470107596E-5</v>
      </c>
    </row>
    <row r="80" spans="1:14" x14ac:dyDescent="0.55000000000000004">
      <c r="A80">
        <v>75</v>
      </c>
      <c r="C80">
        <f t="shared" si="4"/>
        <v>0.27306300010668549</v>
      </c>
      <c r="D80">
        <f t="shared" si="5"/>
        <v>-1.5659208892615558E-4</v>
      </c>
      <c r="E80" s="2">
        <f t="shared" si="6"/>
        <v>7.1852560652170584E-3</v>
      </c>
      <c r="K80">
        <v>75</v>
      </c>
      <c r="L80" s="14">
        <v>-1.5169793142689E-4</v>
      </c>
      <c r="M80" s="14">
        <v>0.18829711035604901</v>
      </c>
      <c r="N80" s="2">
        <f t="shared" si="7"/>
        <v>2.3952777627617518E-5</v>
      </c>
    </row>
    <row r="81" spans="1:14" x14ac:dyDescent="0.55000000000000004">
      <c r="A81">
        <v>76</v>
      </c>
      <c r="C81">
        <f t="shared" si="4"/>
        <v>0.20090213751991776</v>
      </c>
      <c r="D81">
        <f t="shared" si="5"/>
        <v>-2.3118116835314849E-4</v>
      </c>
      <c r="E81" s="2">
        <f t="shared" si="6"/>
        <v>1.9380120965648728E-2</v>
      </c>
      <c r="K81">
        <v>76</v>
      </c>
      <c r="L81" s="14">
        <v>-2.2871201692938799E-4</v>
      </c>
      <c r="M81" s="14">
        <v>6.1689634612855801E-2</v>
      </c>
      <c r="N81" s="2">
        <f t="shared" si="7"/>
        <v>6.0967087534585026E-6</v>
      </c>
    </row>
    <row r="82" spans="1:14" x14ac:dyDescent="0.55000000000000004">
      <c r="A82">
        <v>77</v>
      </c>
      <c r="C82">
        <f t="shared" si="4"/>
        <v>7.8319073097145586E-2</v>
      </c>
      <c r="D82">
        <f t="shared" si="5"/>
        <v>-2.4774864743642375E-4</v>
      </c>
      <c r="E82" s="2">
        <f t="shared" si="6"/>
        <v>2.5181711837249422E-2</v>
      </c>
      <c r="K82">
        <v>77</v>
      </c>
      <c r="L82" s="14">
        <v>-2.48443758965575E-4</v>
      </c>
      <c r="M82" s="14">
        <v>-8.0368392813837494E-2</v>
      </c>
      <c r="N82" s="2">
        <f t="shared" si="7"/>
        <v>4.8318003795898867E-7</v>
      </c>
    </row>
    <row r="83" spans="1:14" x14ac:dyDescent="0.55000000000000004">
      <c r="A83">
        <v>78</v>
      </c>
      <c r="C83">
        <f t="shared" si="4"/>
        <v>-6.392042783772954E-2</v>
      </c>
      <c r="D83">
        <f t="shared" si="5"/>
        <v>-2.0213643814086116E-4</v>
      </c>
      <c r="E83" s="2">
        <f t="shared" si="6"/>
        <v>1.9148257741862629E-2</v>
      </c>
      <c r="K83">
        <v>78</v>
      </c>
      <c r="L83" s="14">
        <v>-2.05951220335646E-4</v>
      </c>
      <c r="M83" s="14">
        <v>-0.20229765769099201</v>
      </c>
      <c r="N83" s="2">
        <f t="shared" si="7"/>
        <v>1.4552563193647457E-5</v>
      </c>
    </row>
    <row r="84" spans="1:14" x14ac:dyDescent="0.55000000000000004">
      <c r="A84">
        <v>79</v>
      </c>
      <c r="C84">
        <f t="shared" si="4"/>
        <v>-0.19011724872122182</v>
      </c>
      <c r="D84">
        <f t="shared" si="5"/>
        <v>-1.0579224357043833E-4</v>
      </c>
      <c r="E84" s="2">
        <f t="shared" si="6"/>
        <v>6.96272932831011E-3</v>
      </c>
      <c r="K84">
        <v>79</v>
      </c>
      <c r="L84" s="14">
        <v>-1.11876920944039E-4</v>
      </c>
      <c r="M84" s="14">
        <v>-0.27356021923587998</v>
      </c>
      <c r="N84" s="2">
        <f t="shared" si="7"/>
        <v>3.7023298740807937E-5</v>
      </c>
    </row>
    <row r="85" spans="1:14" x14ac:dyDescent="0.55000000000000004">
      <c r="A85">
        <v>80</v>
      </c>
      <c r="C85">
        <f t="shared" si="4"/>
        <v>-0.26859864752973828</v>
      </c>
      <c r="D85">
        <f t="shared" si="5"/>
        <v>1.7103574212340354E-5</v>
      </c>
      <c r="E85" s="2">
        <f t="shared" si="6"/>
        <v>5.9432987310108977E-5</v>
      </c>
      <c r="K85">
        <v>80</v>
      </c>
      <c r="L85" s="14">
        <v>1.0217647332032799E-5</v>
      </c>
      <c r="M85" s="14">
        <v>-0.276307926828746</v>
      </c>
      <c r="N85" s="2">
        <f t="shared" si="7"/>
        <v>4.7415989000942136E-5</v>
      </c>
    </row>
    <row r="86" spans="1:14" x14ac:dyDescent="0.55000000000000004">
      <c r="A86">
        <v>81</v>
      </c>
      <c r="C86">
        <f t="shared" si="4"/>
        <v>-0.2796674474191797</v>
      </c>
      <c r="D86">
        <f t="shared" si="5"/>
        <v>1.3570675538262462E-4</v>
      </c>
      <c r="E86" s="2">
        <f t="shared" si="6"/>
        <v>4.8741129121460868E-3</v>
      </c>
      <c r="K86">
        <v>81</v>
      </c>
      <c r="L86" s="14">
        <v>1.2975314244811499E-4</v>
      </c>
      <c r="M86" s="14">
        <v>-0.20985260005741799</v>
      </c>
      <c r="N86" s="2">
        <f t="shared" si="7"/>
        <v>3.5445506973960334E-5</v>
      </c>
    </row>
    <row r="87" spans="1:14" x14ac:dyDescent="0.55000000000000004">
      <c r="A87">
        <v>82</v>
      </c>
      <c r="C87">
        <f t="shared" si="4"/>
        <v>-0.22054561292910679</v>
      </c>
      <c r="D87">
        <f t="shared" si="5"/>
        <v>2.2025040142359712E-4</v>
      </c>
      <c r="E87" s="2">
        <f t="shared" si="6"/>
        <v>1.6823964258295892E-2</v>
      </c>
      <c r="K87">
        <v>82</v>
      </c>
      <c r="L87" s="14">
        <v>2.16791158108009E-4</v>
      </c>
      <c r="M87" s="14">
        <v>-9.0838387770691295E-2</v>
      </c>
      <c r="N87" s="2">
        <f t="shared" si="7"/>
        <v>1.1966364316441078E-5</v>
      </c>
    </row>
    <row r="88" spans="1:14" x14ac:dyDescent="0.55000000000000004">
      <c r="A88">
        <v>83</v>
      </c>
      <c r="C88">
        <f t="shared" si="4"/>
        <v>-0.10607147832697852</v>
      </c>
      <c r="D88">
        <f t="shared" si="5"/>
        <v>2.4951583921786123E-4</v>
      </c>
      <c r="E88" s="2">
        <f t="shared" si="6"/>
        <v>2.4648478945071502E-2</v>
      </c>
      <c r="K88">
        <v>83</v>
      </c>
      <c r="L88" s="14">
        <v>2.4953248334504499E-4</v>
      </c>
      <c r="M88" s="14">
        <v>5.0926862253651499E-2</v>
      </c>
      <c r="N88" s="2">
        <f t="shared" si="7"/>
        <v>2.7702696970901112E-10</v>
      </c>
    </row>
    <row r="89" spans="1:14" x14ac:dyDescent="0.55000000000000004">
      <c r="A89">
        <v>84</v>
      </c>
      <c r="C89">
        <f t="shared" si="4"/>
        <v>3.5024361525591172E-2</v>
      </c>
      <c r="D89">
        <f t="shared" si="5"/>
        <v>2.1615806074559531E-4</v>
      </c>
      <c r="E89" s="2">
        <f t="shared" si="6"/>
        <v>2.0999720233821975E-2</v>
      </c>
      <c r="K89">
        <v>84</v>
      </c>
      <c r="L89" s="14">
        <v>2.1977685014117101E-4</v>
      </c>
      <c r="M89" s="14">
        <v>0.17993716369925</v>
      </c>
      <c r="N89" s="2">
        <f t="shared" si="7"/>
        <v>1.3095636689531134E-5</v>
      </c>
    </row>
    <row r="90" spans="1:14" x14ac:dyDescent="0.55000000000000004">
      <c r="A90">
        <v>85</v>
      </c>
      <c r="C90">
        <f t="shared" si="4"/>
        <v>0.16732982489028317</v>
      </c>
      <c r="D90">
        <f t="shared" si="5"/>
        <v>1.2854916527709319E-4</v>
      </c>
      <c r="E90" s="2">
        <f t="shared" si="6"/>
        <v>9.3221460696207344E-3</v>
      </c>
      <c r="K90">
        <v>85</v>
      </c>
      <c r="L90" s="14">
        <v>1.34976741422845E-4</v>
      </c>
      <c r="M90" s="14">
        <v>0.26388108624724699</v>
      </c>
      <c r="N90" s="2">
        <f t="shared" si="7"/>
        <v>4.1313735109437639E-5</v>
      </c>
    </row>
    <row r="91" spans="1:14" x14ac:dyDescent="0.55000000000000004">
      <c r="A91">
        <v>86</v>
      </c>
      <c r="C91">
        <f t="shared" si="4"/>
        <v>0.25763902924077359</v>
      </c>
      <c r="D91">
        <f t="shared" si="5"/>
        <v>8.6771389257223497E-6</v>
      </c>
      <c r="E91" s="2">
        <f t="shared" si="6"/>
        <v>5.8058466297399741E-4</v>
      </c>
      <c r="K91">
        <v>86</v>
      </c>
      <c r="L91" s="14">
        <v>1.6370870480254299E-5</v>
      </c>
      <c r="M91" s="14">
        <v>0.281734353745208</v>
      </c>
      <c r="N91" s="2">
        <f t="shared" si="7"/>
        <v>5.91935052332006E-5</v>
      </c>
    </row>
    <row r="92" spans="1:14" x14ac:dyDescent="0.55000000000000004">
      <c r="A92">
        <v>87</v>
      </c>
      <c r="C92">
        <f t="shared" si="4"/>
        <v>0.28328626785224681</v>
      </c>
      <c r="D92">
        <f t="shared" si="5"/>
        <v>-1.1337266639640915E-4</v>
      </c>
      <c r="E92" s="2">
        <f t="shared" si="6"/>
        <v>2.9442304292982705E-3</v>
      </c>
      <c r="K92">
        <v>87</v>
      </c>
      <c r="L92" s="14">
        <v>-1.06335186531624E-4</v>
      </c>
      <c r="M92" s="14">
        <v>0.229025504594638</v>
      </c>
      <c r="N92" s="2">
        <f t="shared" si="7"/>
        <v>4.9526122847256402E-5</v>
      </c>
    </row>
    <row r="93" spans="1:14" x14ac:dyDescent="0.55000000000000004">
      <c r="A93">
        <v>88</v>
      </c>
      <c r="C93">
        <f t="shared" si="4"/>
        <v>0.23783462443417591</v>
      </c>
      <c r="D93">
        <f t="shared" si="5"/>
        <v>-2.0696832215948987E-4</v>
      </c>
      <c r="E93" s="2">
        <f t="shared" si="6"/>
        <v>1.413217560088886E-2</v>
      </c>
      <c r="K93">
        <v>88</v>
      </c>
      <c r="L93" s="14">
        <v>-2.0240893642105E-4</v>
      </c>
      <c r="M93" s="14">
        <v>0.11895579704725701</v>
      </c>
      <c r="N93" s="2">
        <f t="shared" si="7"/>
        <v>2.0787998311888867E-5</v>
      </c>
    </row>
    <row r="94" spans="1:14" x14ac:dyDescent="0.55000000000000004">
      <c r="A94">
        <v>89</v>
      </c>
      <c r="C94">
        <f t="shared" si="4"/>
        <v>0.13269150343982578</v>
      </c>
      <c r="D94">
        <f t="shared" si="5"/>
        <v>-2.4861929160707773E-4</v>
      </c>
      <c r="E94" s="2">
        <f t="shared" si="6"/>
        <v>2.3592539524522772E-2</v>
      </c>
      <c r="K94">
        <v>89</v>
      </c>
      <c r="L94" s="14">
        <v>-2.4778811252994303E-4</v>
      </c>
      <c r="M94" s="14">
        <v>-2.0907127818798301E-2</v>
      </c>
      <c r="N94" s="2">
        <f t="shared" si="7"/>
        <v>6.9085865826650037E-7</v>
      </c>
    </row>
    <row r="95" spans="1:14" x14ac:dyDescent="0.55000000000000004">
      <c r="A95">
        <v>90</v>
      </c>
      <c r="C95">
        <f t="shared" si="4"/>
        <v>-5.7543880026902838E-3</v>
      </c>
      <c r="D95">
        <f t="shared" si="5"/>
        <v>-2.2787205934073361E-4</v>
      </c>
      <c r="E95" s="2">
        <f t="shared" si="6"/>
        <v>2.2433852135169994E-2</v>
      </c>
      <c r="K95">
        <v>90</v>
      </c>
      <c r="L95" s="14">
        <v>-2.3110721868986001E-4</v>
      </c>
      <c r="M95" s="14">
        <v>-0.155533732824231</v>
      </c>
      <c r="N95" s="2">
        <f t="shared" si="7"/>
        <v>1.0466256014239964E-5</v>
      </c>
    </row>
    <row r="96" spans="1:14" x14ac:dyDescent="0.55000000000000004">
      <c r="A96">
        <v>91</v>
      </c>
      <c r="C96">
        <f t="shared" si="4"/>
        <v>-0.14275604934941896</v>
      </c>
      <c r="D96">
        <f t="shared" si="5"/>
        <v>-1.4993374334227488E-4</v>
      </c>
      <c r="E96" s="2">
        <f t="shared" si="6"/>
        <v>1.1761380860588005E-2</v>
      </c>
      <c r="K96">
        <v>91</v>
      </c>
      <c r="L96" s="14">
        <v>-1.5654408824380199E-4</v>
      </c>
      <c r="M96" s="14">
        <v>-0.251205949582605</v>
      </c>
      <c r="N96" s="2">
        <f t="shared" si="7"/>
        <v>4.3696659717145553E-5</v>
      </c>
    </row>
    <row r="97" spans="1:14" x14ac:dyDescent="0.55000000000000004">
      <c r="A97">
        <v>92</v>
      </c>
      <c r="C97">
        <f t="shared" si="4"/>
        <v>-0.24392895136852669</v>
      </c>
      <c r="D97">
        <f t="shared" si="5"/>
        <v>-3.4365218117789225E-5</v>
      </c>
      <c r="E97" s="2">
        <f t="shared" si="6"/>
        <v>1.6026512198402756E-3</v>
      </c>
      <c r="K97">
        <v>92</v>
      </c>
      <c r="L97" s="14">
        <v>-4.2773519768064003E-5</v>
      </c>
      <c r="M97" s="14">
        <v>-0.283962077899442</v>
      </c>
      <c r="N97" s="2">
        <f t="shared" si="7"/>
        <v>7.069953664201355E-5</v>
      </c>
    </row>
    <row r="98" spans="1:14" x14ac:dyDescent="0.55000000000000004">
      <c r="A98">
        <v>93</v>
      </c>
      <c r="C98">
        <f t="shared" si="4"/>
        <v>-0.28388082820900679</v>
      </c>
      <c r="D98">
        <f t="shared" si="5"/>
        <v>8.9828252492808868E-5</v>
      </c>
      <c r="E98" s="2">
        <f t="shared" si="6"/>
        <v>1.465564045497503E-3</v>
      </c>
      <c r="K98">
        <v>93</v>
      </c>
      <c r="L98" s="14">
        <v>8.1709942081238405E-5</v>
      </c>
      <c r="M98" s="14">
        <v>-0.245598142233523</v>
      </c>
      <c r="N98" s="2">
        <f t="shared" si="7"/>
        <v>6.5906963938613394E-5</v>
      </c>
    </row>
    <row r="99" spans="1:14" x14ac:dyDescent="0.55000000000000004">
      <c r="A99">
        <v>94</v>
      </c>
      <c r="C99">
        <f t="shared" si="4"/>
        <v>-0.2525846009027683</v>
      </c>
      <c r="D99">
        <f t="shared" si="5"/>
        <v>1.914767251572958E-4</v>
      </c>
      <c r="E99" s="2">
        <f t="shared" si="6"/>
        <v>1.1419481196044972E-2</v>
      </c>
      <c r="K99">
        <v>94</v>
      </c>
      <c r="L99" s="14">
        <v>1.85728642044614E-4</v>
      </c>
      <c r="M99" s="14">
        <v>-0.145722628264954</v>
      </c>
      <c r="N99" s="2">
        <f t="shared" si="7"/>
        <v>3.3040459470297721E-5</v>
      </c>
    </row>
    <row r="100" spans="1:14" x14ac:dyDescent="0.55000000000000004">
      <c r="A100">
        <v>95</v>
      </c>
      <c r="C100">
        <f t="shared" si="4"/>
        <v>-0.15789496283144475</v>
      </c>
      <c r="D100">
        <f t="shared" si="5"/>
        <v>2.4506857581685544E-4</v>
      </c>
      <c r="E100" s="2">
        <f t="shared" si="6"/>
        <v>2.2065612503757413E-2</v>
      </c>
      <c r="K100">
        <v>95</v>
      </c>
      <c r="L100" s="14">
        <v>2.43230451431068E-4</v>
      </c>
      <c r="M100" s="14">
        <v>-9.3499780498728906E-3</v>
      </c>
      <c r="N100" s="2">
        <f t="shared" si="7"/>
        <v>3.3787012576264598E-6</v>
      </c>
    </row>
    <row r="101" spans="1:14" x14ac:dyDescent="0.55000000000000004">
      <c r="A101">
        <v>96</v>
      </c>
      <c r="C101">
        <f t="shared" si="4"/>
        <v>-2.3577017251522309E-2</v>
      </c>
      <c r="D101">
        <f t="shared" si="5"/>
        <v>2.3715337958263885E-4</v>
      </c>
      <c r="E101" s="2">
        <f t="shared" si="6"/>
        <v>2.339108695141668E-2</v>
      </c>
      <c r="K101">
        <v>96</v>
      </c>
      <c r="L101" s="14">
        <v>2.3981368536443701E-4</v>
      </c>
      <c r="M101" s="14">
        <v>0.129364432170852</v>
      </c>
      <c r="N101" s="2">
        <f t="shared" si="7"/>
        <v>7.0772268526687302E-6</v>
      </c>
    </row>
    <row r="102" spans="1:14" x14ac:dyDescent="0.55000000000000004">
      <c r="A102">
        <v>97</v>
      </c>
      <c r="C102">
        <f t="shared" si="4"/>
        <v>0.11665826269438788</v>
      </c>
      <c r="D102">
        <f t="shared" si="5"/>
        <v>1.697176838703181E-4</v>
      </c>
      <c r="E102" s="2">
        <f t="shared" si="6"/>
        <v>1.4165868742048187E-2</v>
      </c>
      <c r="K102">
        <v>97</v>
      </c>
      <c r="L102" s="14">
        <v>1.7633409410218399E-4</v>
      </c>
      <c r="M102" s="14">
        <v>0.23567871783571301</v>
      </c>
      <c r="N102" s="2">
        <f t="shared" si="7"/>
        <v>4.3776884356339748E-5</v>
      </c>
    </row>
    <row r="103" spans="1:14" x14ac:dyDescent="0.55000000000000004">
      <c r="A103">
        <v>98</v>
      </c>
      <c r="C103">
        <f t="shared" si="4"/>
        <v>0.2276147776652982</v>
      </c>
      <c r="D103">
        <f t="shared" si="5"/>
        <v>5.9686426871909034E-5</v>
      </c>
      <c r="E103" s="2">
        <f t="shared" si="6"/>
        <v>3.0637364012517216E-3</v>
      </c>
      <c r="K103">
        <v>98</v>
      </c>
      <c r="L103" s="14">
        <v>6.86905350747369E-5</v>
      </c>
      <c r="M103" s="14">
        <v>0.282965806573998</v>
      </c>
      <c r="N103" s="2">
        <f t="shared" si="7"/>
        <v>8.1073964528232065E-5</v>
      </c>
    </row>
    <row r="104" spans="1:14" x14ac:dyDescent="0.55000000000000004">
      <c r="A104">
        <v>99</v>
      </c>
      <c r="C104">
        <f t="shared" si="4"/>
        <v>0.28144478118161909</v>
      </c>
      <c r="D104">
        <f t="shared" si="5"/>
        <v>-6.5324865181203075E-5</v>
      </c>
      <c r="E104" s="2">
        <f t="shared" si="6"/>
        <v>4.8675070799653801E-4</v>
      </c>
      <c r="K104">
        <v>99</v>
      </c>
      <c r="L104" s="14">
        <v>-5.6156994587321697E-5</v>
      </c>
      <c r="M104" s="14">
        <v>0.25938235366340301</v>
      </c>
      <c r="N104" s="2">
        <f t="shared" si="7"/>
        <v>8.4049851226154879E-5</v>
      </c>
    </row>
    <row r="105" spans="1:14" x14ac:dyDescent="0.55000000000000004">
      <c r="A105">
        <v>100</v>
      </c>
      <c r="C105">
        <f t="shared" si="4"/>
        <v>0.26463807700726011</v>
      </c>
      <c r="D105">
        <f t="shared" si="5"/>
        <v>-1.7394099301288292E-4</v>
      </c>
      <c r="E105" s="2">
        <f t="shared" si="6"/>
        <v>8.7990207855575767E-3</v>
      </c>
      <c r="K105">
        <v>100</v>
      </c>
      <c r="L105" s="14">
        <v>-1.6693965658228199E-4</v>
      </c>
      <c r="M105" s="14">
        <v>0.170834981186506</v>
      </c>
      <c r="N105" s="2">
        <f t="shared" si="7"/>
        <v>4.9018711814459776E-5</v>
      </c>
    </row>
    <row r="106" spans="1:14" x14ac:dyDescent="0.55000000000000004">
      <c r="A106">
        <v>101</v>
      </c>
      <c r="C106">
        <f t="shared" si="4"/>
        <v>0.18141279363273266</v>
      </c>
      <c r="D106">
        <f t="shared" si="5"/>
        <v>-2.3890159798393838E-4</v>
      </c>
      <c r="E106" s="2">
        <f t="shared" si="6"/>
        <v>2.0138977639104196E-2</v>
      </c>
      <c r="K106">
        <v>101</v>
      </c>
      <c r="L106" s="14">
        <v>-2.3591124596776701E-4</v>
      </c>
      <c r="M106" s="14">
        <v>3.9500927888164998E-2</v>
      </c>
      <c r="N106" s="2">
        <f t="shared" si="7"/>
        <v>8.942205180620136E-6</v>
      </c>
    </row>
    <row r="107" spans="1:14" x14ac:dyDescent="0.55000000000000004">
      <c r="A107">
        <v>102</v>
      </c>
      <c r="C107">
        <f t="shared" si="4"/>
        <v>5.2656722935139351E-2</v>
      </c>
      <c r="D107">
        <f t="shared" si="5"/>
        <v>-2.4390293750769945E-4</v>
      </c>
      <c r="E107" s="2">
        <f t="shared" si="6"/>
        <v>2.3834141806716683E-2</v>
      </c>
      <c r="K107">
        <v>102</v>
      </c>
      <c r="L107" s="14">
        <v>-2.4579740031350399E-4</v>
      </c>
      <c r="M107" s="14">
        <v>-0.10172637784573201</v>
      </c>
      <c r="N107" s="2">
        <f t="shared" si="7"/>
        <v>3.5889893225767963E-6</v>
      </c>
    </row>
    <row r="108" spans="1:14" x14ac:dyDescent="0.55000000000000004">
      <c r="A108">
        <v>103</v>
      </c>
      <c r="C108">
        <f t="shared" si="4"/>
        <v>-8.9315075303453575E-2</v>
      </c>
      <c r="D108">
        <f t="shared" si="5"/>
        <v>-1.8768978078359021E-4</v>
      </c>
      <c r="E108" s="2">
        <f t="shared" si="6"/>
        <v>1.6425140899549308E-2</v>
      </c>
      <c r="K108">
        <v>103</v>
      </c>
      <c r="L108" s="14">
        <v>-1.9412207093435301E-4</v>
      </c>
      <c r="M108" s="14">
        <v>-0.217475681183534</v>
      </c>
      <c r="N108" s="2">
        <f t="shared" si="7"/>
        <v>4.1374356583600125E-5</v>
      </c>
    </row>
    <row r="109" spans="1:14" x14ac:dyDescent="0.55000000000000004">
      <c r="A109">
        <v>104</v>
      </c>
      <c r="C109">
        <f t="shared" si="4"/>
        <v>-0.20887067225348935</v>
      </c>
      <c r="D109">
        <f t="shared" si="5"/>
        <v>-8.4370445269891454E-5</v>
      </c>
      <c r="E109" s="2">
        <f t="shared" si="6"/>
        <v>4.8840779864618312E-3</v>
      </c>
      <c r="K109">
        <v>104</v>
      </c>
      <c r="L109" s="14">
        <v>-9.3827664643793501E-5</v>
      </c>
      <c r="M109" s="14">
        <v>-0.27875685104773901</v>
      </c>
      <c r="N109" s="2">
        <f t="shared" si="7"/>
        <v>8.9438998286108231E-5</v>
      </c>
    </row>
    <row r="110" spans="1:14" x14ac:dyDescent="0.55000000000000004">
      <c r="A110">
        <v>105</v>
      </c>
      <c r="C110">
        <f t="shared" si="4"/>
        <v>-0.27600413311280586</v>
      </c>
      <c r="D110">
        <f t="shared" si="5"/>
        <v>4.0124093618482789E-5</v>
      </c>
      <c r="E110" s="2">
        <f t="shared" si="6"/>
        <v>3.3437246432687867E-5</v>
      </c>
      <c r="K110">
        <v>105</v>
      </c>
      <c r="L110" s="14">
        <v>2.99664623213778E-5</v>
      </c>
      <c r="M110" s="14">
        <v>-0.270221638285079</v>
      </c>
      <c r="N110" s="2">
        <f t="shared" si="7"/>
        <v>1.0317747356792678E-4</v>
      </c>
    </row>
    <row r="111" spans="1:14" x14ac:dyDescent="0.55000000000000004">
      <c r="A111">
        <v>106</v>
      </c>
      <c r="C111">
        <f t="shared" si="4"/>
        <v>-0.2738663742669577</v>
      </c>
      <c r="D111">
        <f t="shared" si="5"/>
        <v>1.5454833075744984E-4</v>
      </c>
      <c r="E111" s="2">
        <f t="shared" si="6"/>
        <v>6.3774014860573051E-3</v>
      </c>
      <c r="K111">
        <v>106</v>
      </c>
      <c r="L111" s="14">
        <v>1.4625530289972399E-4</v>
      </c>
      <c r="M111" s="14">
        <v>-0.19400773988057901</v>
      </c>
      <c r="N111" s="2">
        <f t="shared" si="7"/>
        <v>6.8774311049016963E-5</v>
      </c>
    </row>
    <row r="112" spans="1:14" x14ac:dyDescent="0.55000000000000004">
      <c r="A112">
        <v>107</v>
      </c>
      <c r="C112">
        <f t="shared" si="4"/>
        <v>-0.20299392812586492</v>
      </c>
      <c r="D112">
        <f t="shared" si="5"/>
        <v>2.3018419449703233E-4</v>
      </c>
      <c r="E112" s="2">
        <f t="shared" si="6"/>
        <v>1.7899905553641772E-2</v>
      </c>
      <c r="K112">
        <v>107</v>
      </c>
      <c r="L112" s="14">
        <v>2.25913595564805E-4</v>
      </c>
      <c r="M112" s="14">
        <v>-6.9203399486346601E-2</v>
      </c>
      <c r="N112" s="2">
        <f t="shared" si="7"/>
        <v>1.8238015239941288E-5</v>
      </c>
    </row>
    <row r="113" spans="1:14" x14ac:dyDescent="0.55000000000000004">
      <c r="A113">
        <v>108</v>
      </c>
      <c r="C113">
        <f t="shared" si="4"/>
        <v>-8.117428479813607E-2</v>
      </c>
      <c r="D113">
        <f t="shared" si="5"/>
        <v>2.4804867731621647E-4</v>
      </c>
      <c r="E113" s="2">
        <f t="shared" si="6"/>
        <v>2.3749166683293532E-2</v>
      </c>
      <c r="K113">
        <v>108</v>
      </c>
      <c r="L113" s="14">
        <v>2.4899042675447999E-4</v>
      </c>
      <c r="M113" s="14">
        <v>7.2933361615964795E-2</v>
      </c>
      <c r="N113" s="2">
        <f t="shared" si="7"/>
        <v>8.86892004469667E-7</v>
      </c>
    </row>
    <row r="114" spans="1:14" x14ac:dyDescent="0.55000000000000004">
      <c r="A114">
        <v>109</v>
      </c>
      <c r="C114">
        <f t="shared" si="4"/>
        <v>6.1018392995582066E-2</v>
      </c>
      <c r="D114">
        <f t="shared" si="5"/>
        <v>2.036581705808469E-4</v>
      </c>
      <c r="E114" s="2">
        <f t="shared" si="6"/>
        <v>1.8437597960750916E-2</v>
      </c>
      <c r="K114">
        <v>109</v>
      </c>
      <c r="L114" s="14">
        <v>2.0970606093902701E-4</v>
      </c>
      <c r="M114" s="14">
        <v>0.19680350985582901</v>
      </c>
      <c r="N114" s="2">
        <f t="shared" si="7"/>
        <v>3.6576977784567882E-5</v>
      </c>
    </row>
    <row r="115" spans="1:14" x14ac:dyDescent="0.55000000000000004">
      <c r="A115">
        <v>110</v>
      </c>
      <c r="C115">
        <f t="shared" si="4"/>
        <v>0.18789674031316958</v>
      </c>
      <c r="D115">
        <f t="shared" si="5"/>
        <v>1.0815375580381341E-4</v>
      </c>
      <c r="E115" s="2">
        <f t="shared" si="6"/>
        <v>6.9699552512647771E-3</v>
      </c>
      <c r="K115">
        <v>110</v>
      </c>
      <c r="L115" s="14">
        <v>1.1789951123944E-4</v>
      </c>
      <c r="M115" s="14">
        <v>0.27138299817196199</v>
      </c>
      <c r="N115" s="2">
        <f t="shared" si="7"/>
        <v>9.4979749011045271E-5</v>
      </c>
    </row>
    <row r="116" spans="1:14" x14ac:dyDescent="0.55000000000000004">
      <c r="A116">
        <v>111</v>
      </c>
      <c r="C116">
        <f t="shared" si="4"/>
        <v>0.26761696636166743</v>
      </c>
      <c r="D116">
        <f t="shared" si="5"/>
        <v>-1.4494971979480594E-5</v>
      </c>
      <c r="E116" s="2">
        <f t="shared" si="6"/>
        <v>1.0766064338018364E-4</v>
      </c>
      <c r="K116">
        <v>111</v>
      </c>
      <c r="L116" s="14">
        <v>-3.4357024455337399E-6</v>
      </c>
      <c r="M116" s="14">
        <v>0.27799293105803102</v>
      </c>
      <c r="N116" s="2">
        <f t="shared" si="7"/>
        <v>1.2230744262448507E-4</v>
      </c>
    </row>
    <row r="117" spans="1:14" x14ac:dyDescent="0.55000000000000004">
      <c r="A117">
        <v>112</v>
      </c>
      <c r="C117">
        <f t="shared" si="4"/>
        <v>0.28017097477205272</v>
      </c>
      <c r="D117">
        <f t="shared" si="5"/>
        <v>-1.3350576732572422E-4</v>
      </c>
      <c r="E117" s="2">
        <f t="shared" si="6"/>
        <v>4.2501487567689631E-3</v>
      </c>
      <c r="K117">
        <v>112</v>
      </c>
      <c r="L117" s="14">
        <v>-1.23910423139472E-4</v>
      </c>
      <c r="M117" s="14">
        <v>0.214977809817673</v>
      </c>
      <c r="N117" s="2">
        <f t="shared" si="7"/>
        <v>9.2070630052644244E-5</v>
      </c>
    </row>
    <row r="118" spans="1:14" x14ac:dyDescent="0.55000000000000004">
      <c r="A118">
        <v>113</v>
      </c>
      <c r="C118">
        <f t="shared" si="4"/>
        <v>0.22240797405084775</v>
      </c>
      <c r="D118">
        <f t="shared" si="5"/>
        <v>-2.1900942915179937E-4</v>
      </c>
      <c r="E118" s="2">
        <f t="shared" si="6"/>
        <v>1.5447460104332709E-2</v>
      </c>
      <c r="K118">
        <v>113</v>
      </c>
      <c r="L118" s="14">
        <v>-2.1335100967367199E-4</v>
      </c>
      <c r="M118" s="14">
        <v>9.8120162482968301E-2</v>
      </c>
      <c r="N118" s="2">
        <f t="shared" si="7"/>
        <v>3.2017710990451371E-5</v>
      </c>
    </row>
    <row r="119" spans="1:14" x14ac:dyDescent="0.55000000000000004">
      <c r="A119">
        <v>114</v>
      </c>
      <c r="C119">
        <f t="shared" si="4"/>
        <v>0.10882525983155759</v>
      </c>
      <c r="D119">
        <f t="shared" si="5"/>
        <v>-2.4954634061374116E-4</v>
      </c>
      <c r="E119" s="2">
        <f t="shared" si="6"/>
        <v>2.3145833532888821E-2</v>
      </c>
      <c r="K119">
        <v>114</v>
      </c>
      <c r="L119" s="14">
        <v>-2.4935651230152401E-4</v>
      </c>
      <c r="M119" s="14">
        <v>-4.33122882388935E-2</v>
      </c>
      <c r="N119" s="2">
        <f t="shared" si="7"/>
        <v>3.6034788119211817E-8</v>
      </c>
    </row>
    <row r="120" spans="1:14" x14ac:dyDescent="0.55000000000000004">
      <c r="A120">
        <v>115</v>
      </c>
      <c r="C120">
        <f t="shared" si="4"/>
        <v>-3.2070300750780899E-2</v>
      </c>
      <c r="D120">
        <f t="shared" si="5"/>
        <v>-2.1745238060171855E-4</v>
      </c>
      <c r="E120" s="2">
        <f t="shared" si="6"/>
        <v>2.0114786433450917E-2</v>
      </c>
      <c r="K120">
        <v>115</v>
      </c>
      <c r="L120" s="14">
        <v>-2.2290912952796201E-4</v>
      </c>
      <c r="M120" s="14">
        <v>-0.17389690768139501</v>
      </c>
      <c r="N120" s="2">
        <f t="shared" si="7"/>
        <v>2.977610884405915E-5</v>
      </c>
    </row>
    <row r="121" spans="1:14" x14ac:dyDescent="0.55000000000000004">
      <c r="A121">
        <v>116</v>
      </c>
      <c r="C121">
        <f t="shared" si="4"/>
        <v>-0.16491689183304806</v>
      </c>
      <c r="D121">
        <f t="shared" si="5"/>
        <v>-1.3078245659164971E-4</v>
      </c>
      <c r="E121" s="2">
        <f t="shared" si="6"/>
        <v>9.218126711595236E-3</v>
      </c>
      <c r="K121">
        <v>116</v>
      </c>
      <c r="L121" s="14">
        <v>-1.4063277243627501E-4</v>
      </c>
      <c r="M121" s="14">
        <v>-0.26092796781699501</v>
      </c>
      <c r="N121" s="2">
        <f t="shared" si="7"/>
        <v>9.7028722238876188E-5</v>
      </c>
    </row>
    <row r="122" spans="1:14" x14ac:dyDescent="0.55000000000000004">
      <c r="A122">
        <v>117</v>
      </c>
      <c r="C122">
        <f t="shared" si="4"/>
        <v>-0.25637281923784899</v>
      </c>
      <c r="D122">
        <f t="shared" si="5"/>
        <v>-1.1288892652823418E-5</v>
      </c>
      <c r="E122" s="2">
        <f t="shared" si="6"/>
        <v>6.8828469562532367E-4</v>
      </c>
      <c r="K122">
        <v>117</v>
      </c>
      <c r="L122" s="14">
        <v>-2.3134065065540801E-5</v>
      </c>
      <c r="M122" s="14">
        <v>-0.28260799973323197</v>
      </c>
      <c r="N122" s="2">
        <f t="shared" si="7"/>
        <v>1.4030810948700094E-4</v>
      </c>
    </row>
    <row r="123" spans="1:14" x14ac:dyDescent="0.55000000000000004">
      <c r="A123">
        <v>118</v>
      </c>
      <c r="C123">
        <f t="shared" si="4"/>
        <v>-0.28348457292477874</v>
      </c>
      <c r="D123">
        <f t="shared" si="5"/>
        <v>1.1103794539080877E-4</v>
      </c>
      <c r="E123" s="2">
        <f t="shared" si="6"/>
        <v>2.497747305816644E-3</v>
      </c>
      <c r="K123">
        <v>118</v>
      </c>
      <c r="L123" s="14">
        <v>1.00158712414179E-4</v>
      </c>
      <c r="M123" s="14">
        <v>-0.233507104943531</v>
      </c>
      <c r="N123" s="2">
        <f t="shared" si="7"/>
        <v>1.1835771015978865E-4</v>
      </c>
    </row>
    <row r="124" spans="1:14" x14ac:dyDescent="0.55000000000000004">
      <c r="A124">
        <v>119</v>
      </c>
      <c r="C124">
        <f t="shared" si="4"/>
        <v>-0.23944767418892637</v>
      </c>
      <c r="D124">
        <f t="shared" si="5"/>
        <v>2.0549659963583331E-4</v>
      </c>
      <c r="E124" s="2">
        <f t="shared" si="6"/>
        <v>1.2887872731739972E-2</v>
      </c>
      <c r="K124">
        <v>119</v>
      </c>
      <c r="L124" s="14">
        <v>1.98366119030225E-4</v>
      </c>
      <c r="M124" s="14">
        <v>-0.12592290714780899</v>
      </c>
      <c r="N124" s="2">
        <f t="shared" si="7"/>
        <v>5.0843753666956264E-5</v>
      </c>
    </row>
    <row r="125" spans="1:14" x14ac:dyDescent="0.55000000000000004">
      <c r="A125">
        <v>120</v>
      </c>
      <c r="C125">
        <f t="shared" si="4"/>
        <v>-0.13531445638868997</v>
      </c>
      <c r="D125">
        <f t="shared" si="5"/>
        <v>2.4837993889735506E-4</v>
      </c>
      <c r="E125" s="2">
        <f t="shared" si="6"/>
        <v>2.2056384523104582E-2</v>
      </c>
      <c r="K125">
        <v>120</v>
      </c>
      <c r="L125" s="14">
        <v>2.4689150056108803E-4</v>
      </c>
      <c r="M125" s="14">
        <v>1.3199463912083801E-2</v>
      </c>
      <c r="N125" s="2">
        <f t="shared" si="7"/>
        <v>2.2154486808693738E-6</v>
      </c>
    </row>
    <row r="126" spans="1:14" x14ac:dyDescent="0.55000000000000004">
      <c r="A126">
        <v>121</v>
      </c>
      <c r="C126">
        <f t="shared" si="4"/>
        <v>2.7798377623748072E-3</v>
      </c>
      <c r="D126">
        <f t="shared" si="5"/>
        <v>2.2892514892989811E-4</v>
      </c>
      <c r="E126" s="2">
        <f t="shared" si="6"/>
        <v>2.1384999747811186E-2</v>
      </c>
      <c r="K126">
        <v>121</v>
      </c>
      <c r="L126" s="14">
        <v>2.3358137417275201E-4</v>
      </c>
      <c r="M126" s="14">
        <v>0.14901594735166601</v>
      </c>
      <c r="N126" s="2">
        <f t="shared" si="7"/>
        <v>2.1680433512189863E-5</v>
      </c>
    </row>
    <row r="127" spans="1:14" x14ac:dyDescent="0.55000000000000004">
      <c r="A127">
        <v>122</v>
      </c>
      <c r="C127">
        <f t="shared" si="4"/>
        <v>0.14017645122936437</v>
      </c>
      <c r="D127">
        <f t="shared" si="5"/>
        <v>1.5201497194086092E-4</v>
      </c>
      <c r="E127" s="2">
        <f t="shared" si="6"/>
        <v>1.1520589943072996E-2</v>
      </c>
      <c r="K127">
        <v>122</v>
      </c>
      <c r="L127" s="14">
        <v>1.6176934358920299E-4</v>
      </c>
      <c r="M127" s="14">
        <v>0.24751046234919999</v>
      </c>
      <c r="N127" s="2">
        <f t="shared" si="7"/>
        <v>9.514776625397954E-5</v>
      </c>
    </row>
    <row r="128" spans="1:14" x14ac:dyDescent="0.55000000000000004">
      <c r="A128">
        <v>123</v>
      </c>
      <c r="C128">
        <f t="shared" si="4"/>
        <v>0.24239173012331142</v>
      </c>
      <c r="D128">
        <f t="shared" si="5"/>
        <v>3.6952241216351819E-5</v>
      </c>
      <c r="E128" s="2">
        <f t="shared" si="6"/>
        <v>1.7324505275598558E-3</v>
      </c>
      <c r="K128">
        <v>123</v>
      </c>
      <c r="L128" s="14">
        <v>4.9441177359588899E-5</v>
      </c>
      <c r="M128" s="14">
        <v>0.28401444660794101</v>
      </c>
      <c r="N128" s="2">
        <f t="shared" si="7"/>
        <v>1.5597352598985346E-4</v>
      </c>
    </row>
    <row r="129" spans="1:14" x14ac:dyDescent="0.55000000000000004">
      <c r="A129">
        <v>124</v>
      </c>
      <c r="C129">
        <f t="shared" si="4"/>
        <v>0.28377179396912555</v>
      </c>
      <c r="D129">
        <f t="shared" si="5"/>
        <v>-8.7384723161935894E-5</v>
      </c>
      <c r="E129" s="2">
        <f t="shared" si="6"/>
        <v>1.1824343500210772E-3</v>
      </c>
      <c r="K129">
        <v>124</v>
      </c>
      <c r="L129" s="14">
        <v>-7.5269838450532094E-5</v>
      </c>
      <c r="M129" s="14">
        <v>0.24938525081601001</v>
      </c>
      <c r="N129" s="2">
        <f t="shared" si="7"/>
        <v>1.4677043157060554E-4</v>
      </c>
    </row>
    <row r="130" spans="1:14" x14ac:dyDescent="0.55000000000000004">
      <c r="A130">
        <v>125</v>
      </c>
      <c r="C130">
        <f t="shared" si="4"/>
        <v>0.25393111896413861</v>
      </c>
      <c r="D130">
        <f t="shared" si="5"/>
        <v>-1.8978996395058837E-4</v>
      </c>
      <c r="E130" s="2">
        <f t="shared" si="6"/>
        <v>1.0329703122117274E-2</v>
      </c>
      <c r="K130">
        <v>125</v>
      </c>
      <c r="L130" s="14">
        <v>-1.8112905628053899E-4</v>
      </c>
      <c r="M130" s="14">
        <v>0.15229597188343</v>
      </c>
      <c r="N130" s="2">
        <f t="shared" si="7"/>
        <v>7.5011321669120177E-5</v>
      </c>
    </row>
    <row r="131" spans="1:14" x14ac:dyDescent="0.55000000000000004">
      <c r="A131">
        <v>126</v>
      </c>
      <c r="C131">
        <f t="shared" si="4"/>
        <v>0.16035908554306763</v>
      </c>
      <c r="D131">
        <f t="shared" si="5"/>
        <v>-2.4456192424307684E-4</v>
      </c>
      <c r="E131" s="2">
        <f t="shared" si="6"/>
        <v>2.0533704503673748E-2</v>
      </c>
      <c r="K131">
        <v>126</v>
      </c>
      <c r="L131" s="14">
        <v>-2.4162337832199599E-4</v>
      </c>
      <c r="M131" s="14">
        <v>1.7063222017026699E-2</v>
      </c>
      <c r="N131" s="2">
        <f t="shared" si="7"/>
        <v>8.6350521303008859E-6</v>
      </c>
    </row>
    <row r="132" spans="1:14" x14ac:dyDescent="0.55000000000000004">
      <c r="A132">
        <v>127</v>
      </c>
      <c r="C132">
        <f t="shared" si="4"/>
        <v>2.6540301752342607E-2</v>
      </c>
      <c r="D132">
        <f t="shared" si="5"/>
        <v>-2.3795399650747544E-4</v>
      </c>
      <c r="E132" s="2">
        <f t="shared" si="6"/>
        <v>2.2196059258627443E-2</v>
      </c>
      <c r="K132">
        <v>127</v>
      </c>
      <c r="L132" s="14">
        <v>-2.4160162634009199E-4</v>
      </c>
      <c r="M132" s="14">
        <v>-0.122443117656085</v>
      </c>
      <c r="N132" s="2">
        <f t="shared" si="7"/>
        <v>1.3305203395794238E-5</v>
      </c>
    </row>
    <row r="133" spans="1:14" x14ac:dyDescent="0.55000000000000004">
      <c r="A133">
        <v>128</v>
      </c>
      <c r="C133">
        <f t="shared" si="4"/>
        <v>-0.1139395383529882</v>
      </c>
      <c r="D133">
        <f t="shared" si="5"/>
        <v>-1.7162463132130344E-4</v>
      </c>
      <c r="E133" s="2">
        <f t="shared" si="6"/>
        <v>1.3769445496639852E-2</v>
      </c>
      <c r="K133">
        <v>128</v>
      </c>
      <c r="L133" s="14">
        <v>-1.81069248253634E-4</v>
      </c>
      <c r="M133" s="14">
        <v>-0.231282818930275</v>
      </c>
      <c r="N133" s="2">
        <f t="shared" si="7"/>
        <v>8.9200788998464964E-5</v>
      </c>
    </row>
    <row r="134" spans="1:14" x14ac:dyDescent="0.55000000000000004">
      <c r="A134">
        <v>129</v>
      </c>
      <c r="C134">
        <f t="shared" ref="C134:C197" si="8">$D$1*COS($B$2*(A134-$L$2)+$B$1)</f>
        <v>-0.2258229559868809</v>
      </c>
      <c r="D134">
        <f t="shared" ref="D134:D197" si="9">$D$2*COS($B$2*(A134-$L$3)+$B$3)</f>
        <v>-6.222110123405792E-5</v>
      </c>
      <c r="E134" s="2">
        <f t="shared" ref="E134:E197" si="10">(M134-C134)^2</f>
        <v>3.1779543018223199E-3</v>
      </c>
      <c r="K134">
        <v>129</v>
      </c>
      <c r="L134" s="14">
        <v>-7.5186953669985994E-5</v>
      </c>
      <c r="M134" s="14">
        <v>-0.28219630342893298</v>
      </c>
      <c r="N134" s="2">
        <f t="shared" si="7"/>
        <v>1.6811332939026195E-4</v>
      </c>
    </row>
    <row r="135" spans="1:14" x14ac:dyDescent="0.55000000000000004">
      <c r="A135">
        <v>130</v>
      </c>
      <c r="C135">
        <f t="shared" si="8"/>
        <v>-0.28102957163879982</v>
      </c>
      <c r="D135">
        <f t="shared" si="9"/>
        <v>6.2798613746046394E-5</v>
      </c>
      <c r="E135" s="2">
        <f t="shared" si="10"/>
        <v>3.4587067085084142E-4</v>
      </c>
      <c r="K135">
        <v>130</v>
      </c>
      <c r="L135" s="14">
        <v>4.9526379886307998E-5</v>
      </c>
      <c r="M135" s="14">
        <v>-0.26243197311504302</v>
      </c>
      <c r="N135" s="2">
        <f t="shared" ref="N135:N198" si="11">((L135-D135)^2)*1000000</f>
        <v>1.7615219162758636E-4</v>
      </c>
    </row>
    <row r="136" spans="1:14" x14ac:dyDescent="0.55000000000000004">
      <c r="A136">
        <v>131</v>
      </c>
      <c r="C136">
        <f t="shared" si="8"/>
        <v>-0.26570368844338565</v>
      </c>
      <c r="D136">
        <f t="shared" si="9"/>
        <v>1.7205720036574085E-4</v>
      </c>
      <c r="E136" s="2">
        <f t="shared" si="10"/>
        <v>7.8790053234366886E-3</v>
      </c>
      <c r="K136">
        <v>131</v>
      </c>
      <c r="L136" s="14">
        <v>1.6183552436072101E-4</v>
      </c>
      <c r="M136" s="14">
        <v>-0.17693992712472201</v>
      </c>
      <c r="N136" s="2">
        <f t="shared" si="11"/>
        <v>1.0448266035159852E-4</v>
      </c>
    </row>
    <row r="137" spans="1:14" x14ac:dyDescent="0.55000000000000004">
      <c r="A137">
        <v>132</v>
      </c>
      <c r="C137">
        <f t="shared" si="8"/>
        <v>-0.18369178003865411</v>
      </c>
      <c r="D137">
        <f t="shared" si="9"/>
        <v>2.3813305637209592E-4</v>
      </c>
      <c r="E137" s="2">
        <f t="shared" si="10"/>
        <v>1.8648524709470298E-2</v>
      </c>
      <c r="K137">
        <v>132</v>
      </c>
      <c r="L137" s="14">
        <v>2.3361195780428499E-4</v>
      </c>
      <c r="M137" s="14">
        <v>-4.71321787303964E-2</v>
      </c>
      <c r="N137" s="2">
        <f t="shared" si="11"/>
        <v>2.0440332259862033E-5</v>
      </c>
    </row>
    <row r="138" spans="1:14" x14ac:dyDescent="0.55000000000000004">
      <c r="A138">
        <v>133</v>
      </c>
      <c r="C138">
        <f t="shared" si="8"/>
        <v>-5.557710676013395E-2</v>
      </c>
      <c r="D138">
        <f t="shared" si="9"/>
        <v>2.4444253467614352E-4</v>
      </c>
      <c r="E138" s="2">
        <f t="shared" si="10"/>
        <v>2.2517170166638935E-2</v>
      </c>
      <c r="K138">
        <v>133</v>
      </c>
      <c r="L138" s="14">
        <v>2.46878827192393E-4</v>
      </c>
      <c r="M138" s="14">
        <v>9.4480116213766702E-2</v>
      </c>
      <c r="N138" s="2">
        <f t="shared" si="11"/>
        <v>5.9355212247332164E-6</v>
      </c>
    </row>
    <row r="139" spans="1:14" x14ac:dyDescent="0.55000000000000004">
      <c r="A139">
        <v>134</v>
      </c>
      <c r="C139">
        <f t="shared" si="8"/>
        <v>8.6486248842596536E-2</v>
      </c>
      <c r="D139">
        <f t="shared" si="9"/>
        <v>1.8940208921683197E-4</v>
      </c>
      <c r="E139" s="2">
        <f t="shared" si="10"/>
        <v>1.5861647082027228E-2</v>
      </c>
      <c r="K139">
        <v>134</v>
      </c>
      <c r="L139" s="14">
        <v>1.9831336278511099E-4</v>
      </c>
      <c r="M139" s="14">
        <v>0.21242927994010199</v>
      </c>
      <c r="N139" s="2">
        <f t="shared" si="11"/>
        <v>7.9410796608708225E-5</v>
      </c>
    </row>
    <row r="140" spans="1:14" x14ac:dyDescent="0.55000000000000004">
      <c r="A140">
        <v>135</v>
      </c>
      <c r="C140">
        <f t="shared" si="8"/>
        <v>0.20684337897146371</v>
      </c>
      <c r="D140">
        <f t="shared" si="9"/>
        <v>8.6825711643842253E-5</v>
      </c>
      <c r="E140" s="2">
        <f t="shared" si="10"/>
        <v>4.9464261715247053E-3</v>
      </c>
      <c r="K140">
        <v>135</v>
      </c>
      <c r="L140" s="14">
        <v>1.0007908642151001E-4</v>
      </c>
      <c r="M140" s="14">
        <v>0.27717421268985998</v>
      </c>
      <c r="N140" s="2">
        <f t="shared" si="11"/>
        <v>1.7565194299731972E-4</v>
      </c>
    </row>
    <row r="141" spans="1:14" x14ac:dyDescent="0.55000000000000004">
      <c r="A141">
        <v>136</v>
      </c>
      <c r="C141">
        <f t="shared" si="8"/>
        <v>0.27528718089150528</v>
      </c>
      <c r="D141">
        <f t="shared" si="9"/>
        <v>-3.7542089410807277E-5</v>
      </c>
      <c r="E141" s="2">
        <f t="shared" si="10"/>
        <v>7.7731474363732365E-6</v>
      </c>
      <c r="K141">
        <v>136</v>
      </c>
      <c r="L141" s="14">
        <v>-2.3220617981935601E-5</v>
      </c>
      <c r="M141" s="14">
        <v>0.27249914440745898</v>
      </c>
      <c r="N141" s="2">
        <f t="shared" si="11"/>
        <v>2.0510454388798774E-4</v>
      </c>
    </row>
    <row r="142" spans="1:14" x14ac:dyDescent="0.55000000000000004">
      <c r="A142">
        <v>137</v>
      </c>
      <c r="C142">
        <f t="shared" si="8"/>
        <v>0.27463970300175616</v>
      </c>
      <c r="D142">
        <f t="shared" si="9"/>
        <v>-1.524876173478846E-4</v>
      </c>
      <c r="E142" s="2">
        <f t="shared" si="10"/>
        <v>5.6347133980476968E-3</v>
      </c>
      <c r="K142">
        <v>137</v>
      </c>
      <c r="L142" s="14">
        <v>-1.4070457456154999E-4</v>
      </c>
      <c r="M142" s="14">
        <v>0.19957497494624599</v>
      </c>
      <c r="N142" s="2">
        <f t="shared" si="11"/>
        <v>1.3884009730459203E-4</v>
      </c>
    </row>
    <row r="143" spans="1:14" x14ac:dyDescent="0.55000000000000004">
      <c r="A143">
        <v>138</v>
      </c>
      <c r="C143">
        <f t="shared" si="8"/>
        <v>0.20506344860479089</v>
      </c>
      <c r="D143">
        <f t="shared" si="9"/>
        <v>-2.2916196751492543E-4</v>
      </c>
      <c r="E143" s="2">
        <f t="shared" si="10"/>
        <v>1.6485900972607059E-2</v>
      </c>
      <c r="K143">
        <v>138</v>
      </c>
      <c r="L143" s="14">
        <v>-2.2294819757441399E-4</v>
      </c>
      <c r="M143" s="14">
        <v>7.6666014936484797E-2</v>
      </c>
      <c r="N143" s="2">
        <f t="shared" si="11"/>
        <v>3.861093687360357E-5</v>
      </c>
    </row>
    <row r="144" spans="1:14" x14ac:dyDescent="0.55000000000000004">
      <c r="A144">
        <v>139</v>
      </c>
      <c r="C144">
        <f t="shared" si="8"/>
        <v>8.4020591003075878E-2</v>
      </c>
      <c r="D144">
        <f t="shared" si="9"/>
        <v>-2.4832149418724497E-4</v>
      </c>
      <c r="E144" s="2">
        <f t="shared" si="10"/>
        <v>2.2339790744410313E-2</v>
      </c>
      <c r="K144">
        <v>139</v>
      </c>
      <c r="L144" s="14">
        <v>-2.49353061434559E-4</v>
      </c>
      <c r="M144" s="14">
        <v>-6.5444424115547503E-2</v>
      </c>
      <c r="N144" s="2">
        <f t="shared" si="11"/>
        <v>1.0641309857310497E-6</v>
      </c>
    </row>
    <row r="145" spans="1:14" x14ac:dyDescent="0.55000000000000004">
      <c r="A145">
        <v>140</v>
      </c>
      <c r="C145">
        <f t="shared" si="8"/>
        <v>-5.8109663926732211E-2</v>
      </c>
      <c r="D145">
        <f t="shared" si="9"/>
        <v>-2.051575600209291E-4</v>
      </c>
      <c r="E145" s="2">
        <f t="shared" si="10"/>
        <v>1.7703430045755444E-2</v>
      </c>
      <c r="K145">
        <v>140</v>
      </c>
      <c r="L145" s="14">
        <v>-2.13305904184328E-4</v>
      </c>
      <c r="M145" s="14">
        <v>-0.19116390116010801</v>
      </c>
      <c r="N145" s="2">
        <f t="shared" si="11"/>
        <v>6.6395512605196941E-5</v>
      </c>
    </row>
    <row r="146" spans="1:14" x14ac:dyDescent="0.55000000000000004">
      <c r="A146">
        <v>141</v>
      </c>
      <c r="C146">
        <f t="shared" si="8"/>
        <v>-0.18565561806558889</v>
      </c>
      <c r="D146">
        <f t="shared" si="9"/>
        <v>-1.1050340266806256E-4</v>
      </c>
      <c r="E146" s="2">
        <f t="shared" si="10"/>
        <v>6.9471516858176001E-3</v>
      </c>
      <c r="K146">
        <v>141</v>
      </c>
      <c r="L146" s="14">
        <v>-1.2383495997737E-4</v>
      </c>
      <c r="M146" s="14">
        <v>-0.269005193264372</v>
      </c>
      <c r="N146" s="2">
        <f t="shared" si="11"/>
        <v>1.7773042029134859E-4</v>
      </c>
    </row>
    <row r="147" spans="1:14" x14ac:dyDescent="0.55000000000000004">
      <c r="A147">
        <v>142</v>
      </c>
      <c r="C147">
        <f t="shared" si="8"/>
        <v>-0.26660592538032191</v>
      </c>
      <c r="D147">
        <f t="shared" si="9"/>
        <v>1.1884779527326807E-5</v>
      </c>
      <c r="E147" s="2">
        <f t="shared" si="10"/>
        <v>1.6554786567816822E-4</v>
      </c>
      <c r="K147">
        <v>142</v>
      </c>
      <c r="L147" s="14">
        <v>-3.3487818277615799E-6</v>
      </c>
      <c r="M147" s="14">
        <v>-0.27947246592850999</v>
      </c>
      <c r="N147" s="2">
        <f t="shared" si="11"/>
        <v>2.3206139155924229E-4</v>
      </c>
    </row>
    <row r="148" spans="1:14" x14ac:dyDescent="0.55000000000000004">
      <c r="A148">
        <v>143</v>
      </c>
      <c r="C148">
        <f t="shared" si="8"/>
        <v>-0.28064376503221472</v>
      </c>
      <c r="D148">
        <f t="shared" si="9"/>
        <v>1.3129013257261087E-4</v>
      </c>
      <c r="E148" s="2">
        <f t="shared" si="10"/>
        <v>3.6844462054047276E-3</v>
      </c>
      <c r="K148">
        <v>143</v>
      </c>
      <c r="L148" s="14">
        <v>1.17976119504944E-4</v>
      </c>
      <c r="M148" s="14">
        <v>-0.21994412577954101</v>
      </c>
      <c r="N148" s="2">
        <f t="shared" si="11"/>
        <v>1.7726294396600437E-4</v>
      </c>
    </row>
    <row r="149" spans="1:14" x14ac:dyDescent="0.55000000000000004">
      <c r="A149">
        <v>144</v>
      </c>
      <c r="C149">
        <f t="shared" si="8"/>
        <v>-0.22424593516286792</v>
      </c>
      <c r="D149">
        <f t="shared" si="9"/>
        <v>2.1774442971893467E-4</v>
      </c>
      <c r="E149" s="2">
        <f t="shared" si="10"/>
        <v>1.4141138792668899E-2</v>
      </c>
      <c r="K149">
        <v>144</v>
      </c>
      <c r="L149" s="14">
        <v>2.0975316983692601E-4</v>
      </c>
      <c r="M149" s="14">
        <v>-0.105329414894787</v>
      </c>
      <c r="N149" s="2">
        <f t="shared" si="11"/>
        <v>6.3860234501800941E-5</v>
      </c>
    </row>
    <row r="150" spans="1:14" x14ac:dyDescent="0.55000000000000004">
      <c r="A150">
        <v>145</v>
      </c>
      <c r="C150">
        <f t="shared" si="8"/>
        <v>-0.11156710229740964</v>
      </c>
      <c r="D150">
        <f t="shared" si="9"/>
        <v>2.4954946469469858E-4</v>
      </c>
      <c r="E150" s="2">
        <f t="shared" si="10"/>
        <v>2.1677498474770029E-2</v>
      </c>
      <c r="K150">
        <v>145</v>
      </c>
      <c r="L150" s="14">
        <v>2.4899623756905099E-4</v>
      </c>
      <c r="M150" s="14">
        <v>3.5665701366617703E-2</v>
      </c>
      <c r="N150" s="2">
        <f t="shared" si="11"/>
        <v>3.0606025255229131E-7</v>
      </c>
    </row>
    <row r="151" spans="1:14" x14ac:dyDescent="0.55000000000000004">
      <c r="A151">
        <v>146</v>
      </c>
      <c r="C151">
        <f t="shared" si="8"/>
        <v>2.9112721596526041E-2</v>
      </c>
      <c r="D151">
        <f t="shared" si="9"/>
        <v>2.18722844118001E-4</v>
      </c>
      <c r="E151" s="2">
        <f t="shared" si="10"/>
        <v>1.9214229081197333E-2</v>
      </c>
      <c r="K151">
        <v>146</v>
      </c>
      <c r="L151" s="14">
        <v>2.2587665294149199E-4</v>
      </c>
      <c r="M151" s="14">
        <v>0.16772812146680499</v>
      </c>
      <c r="N151" s="2">
        <f t="shared" si="11"/>
        <v>5.1176980683057526E-5</v>
      </c>
    </row>
    <row r="152" spans="1:14" x14ac:dyDescent="0.55000000000000004">
      <c r="A152">
        <v>147</v>
      </c>
      <c r="C152">
        <f t="shared" si="8"/>
        <v>0.16248586601722673</v>
      </c>
      <c r="D152">
        <f t="shared" si="9"/>
        <v>1.3300139997996719E-4</v>
      </c>
      <c r="E152" s="2">
        <f t="shared" si="10"/>
        <v>9.0813518247602511E-3</v>
      </c>
      <c r="K152">
        <v>147</v>
      </c>
      <c r="L152" s="14">
        <v>1.4618485934771001E-4</v>
      </c>
      <c r="M152" s="14">
        <v>0.25778199303590599</v>
      </c>
      <c r="N152" s="2">
        <f t="shared" si="11"/>
        <v>1.7380360090092585E-4</v>
      </c>
    </row>
    <row r="153" spans="1:14" x14ac:dyDescent="0.55000000000000004">
      <c r="A153">
        <v>148</v>
      </c>
      <c r="C153">
        <f t="shared" si="8"/>
        <v>0.25507848299833269</v>
      </c>
      <c r="D153">
        <f t="shared" si="9"/>
        <v>1.389940789430144E-5</v>
      </c>
      <c r="E153" s="2">
        <f t="shared" si="10"/>
        <v>7.9491755370420837E-4</v>
      </c>
      <c r="K153">
        <v>148</v>
      </c>
      <c r="L153" s="14">
        <v>2.98801608652661E-5</v>
      </c>
      <c r="M153" s="14">
        <v>0.28327276528577899</v>
      </c>
      <c r="N153" s="2">
        <f t="shared" si="11"/>
        <v>2.5538446551899574E-4</v>
      </c>
    </row>
    <row r="154" spans="1:14" x14ac:dyDescent="0.55000000000000004">
      <c r="A154">
        <v>149</v>
      </c>
      <c r="C154">
        <f t="shared" si="8"/>
        <v>0.28365177737523611</v>
      </c>
      <c r="D154">
        <f t="shared" si="9"/>
        <v>-1.0869104259653094E-4</v>
      </c>
      <c r="E154" s="2">
        <f t="shared" si="10"/>
        <v>2.1009078378304057E-3</v>
      </c>
      <c r="K154">
        <v>149</v>
      </c>
      <c r="L154" s="14">
        <v>-9.3908209268945105E-5</v>
      </c>
      <c r="M154" s="14">
        <v>0.237816116173172</v>
      </c>
      <c r="N154" s="2">
        <f t="shared" si="11"/>
        <v>2.1853216119118241E-4</v>
      </c>
    </row>
    <row r="155" spans="1:14" x14ac:dyDescent="0.55000000000000004">
      <c r="A155">
        <v>150</v>
      </c>
      <c r="C155">
        <f t="shared" si="8"/>
        <v>0.24103445453665534</v>
      </c>
      <c r="D155">
        <f t="shared" si="9"/>
        <v>-2.0400233242127169E-4</v>
      </c>
      <c r="E155" s="2">
        <f t="shared" si="10"/>
        <v>1.1715358370920756E-2</v>
      </c>
      <c r="K155">
        <v>150</v>
      </c>
      <c r="L155" s="14">
        <v>-1.94176685827512E-4</v>
      </c>
      <c r="M155" s="14">
        <v>0.132796945460916</v>
      </c>
      <c r="N155" s="2">
        <f t="shared" si="11"/>
        <v>9.6543330985461397E-5</v>
      </c>
    </row>
    <row r="156" spans="1:14" x14ac:dyDescent="0.55000000000000004">
      <c r="A156">
        <v>151</v>
      </c>
      <c r="C156">
        <f t="shared" si="8"/>
        <v>0.13792256421314641</v>
      </c>
      <c r="D156">
        <f t="shared" si="9"/>
        <v>-2.4811333683670144E-4</v>
      </c>
      <c r="E156" s="2">
        <f t="shared" si="10"/>
        <v>2.0564881672387635E-2</v>
      </c>
      <c r="K156">
        <v>151</v>
      </c>
      <c r="L156" s="14">
        <v>-2.4581240683587303E-4</v>
      </c>
      <c r="M156" s="14">
        <v>-5.4820440544669303E-3</v>
      </c>
      <c r="N156" s="2">
        <f t="shared" si="11"/>
        <v>5.2942788687122305E-6</v>
      </c>
    </row>
    <row r="157" spans="1:14" x14ac:dyDescent="0.55000000000000004">
      <c r="A157">
        <v>152</v>
      </c>
      <c r="C157">
        <f t="shared" si="8"/>
        <v>1.9501744939318463E-4</v>
      </c>
      <c r="D157">
        <f t="shared" si="9"/>
        <v>-2.2995312352088311E-4</v>
      </c>
      <c r="E157" s="2">
        <f t="shared" si="10"/>
        <v>2.0329923032624132E-2</v>
      </c>
      <c r="K157">
        <v>152</v>
      </c>
      <c r="L157" s="14">
        <v>-2.3588288564272599E-4</v>
      </c>
      <c r="M157" s="14">
        <v>-0.14238802162827599</v>
      </c>
      <c r="N157" s="2">
        <f t="shared" si="11"/>
        <v>3.5162078821642565E-5</v>
      </c>
    </row>
    <row r="158" spans="1:14" x14ac:dyDescent="0.55000000000000004">
      <c r="A158">
        <v>153</v>
      </c>
      <c r="C158">
        <f t="shared" si="8"/>
        <v>-0.13758147458351563</v>
      </c>
      <c r="D158">
        <f t="shared" si="9"/>
        <v>-1.5407952322908969E-4</v>
      </c>
      <c r="E158" s="2">
        <f t="shared" si="10"/>
        <v>1.1246721550053504E-2</v>
      </c>
      <c r="K158">
        <v>153</v>
      </c>
      <c r="L158" s="14">
        <v>-1.6687503242917101E-4</v>
      </c>
      <c r="M158" s="14">
        <v>-0.24363203587412599</v>
      </c>
      <c r="N158" s="2">
        <f t="shared" si="11"/>
        <v>1.6372505568936551E-4</v>
      </c>
    </row>
    <row r="159" spans="1:14" x14ac:dyDescent="0.55000000000000004">
      <c r="A159">
        <v>154</v>
      </c>
      <c r="C159">
        <f t="shared" si="8"/>
        <v>-0.24082791648365193</v>
      </c>
      <c r="D159">
        <f t="shared" si="9"/>
        <v>-3.9535210345794399E-5</v>
      </c>
      <c r="E159" s="2">
        <f t="shared" si="10"/>
        <v>1.8514930224421621E-3</v>
      </c>
      <c r="K159">
        <v>154</v>
      </c>
      <c r="L159" s="14">
        <v>-5.6072292126186401E-5</v>
      </c>
      <c r="M159" s="14">
        <v>-0.28385689535187703</v>
      </c>
      <c r="N159" s="2">
        <f t="shared" si="11"/>
        <v>2.734750738113731E-4</v>
      </c>
    </row>
    <row r="160" spans="1:14" x14ac:dyDescent="0.55000000000000004">
      <c r="A160">
        <v>155</v>
      </c>
      <c r="C160">
        <f t="shared" si="8"/>
        <v>-0.28363162759662691</v>
      </c>
      <c r="D160">
        <f t="shared" si="9"/>
        <v>8.493160699804119E-5</v>
      </c>
      <c r="E160" s="2">
        <f t="shared" si="10"/>
        <v>9.3902979980745743E-4</v>
      </c>
      <c r="K160">
        <v>155</v>
      </c>
      <c r="L160" s="14">
        <v>6.8774101587048794E-5</v>
      </c>
      <c r="M160" s="14">
        <v>-0.252988034468414</v>
      </c>
      <c r="N160" s="2">
        <f t="shared" si="11"/>
        <v>2.6106498110624858E-4</v>
      </c>
    </row>
    <row r="161" spans="1:14" x14ac:dyDescent="0.55000000000000004">
      <c r="A161">
        <v>156</v>
      </c>
      <c r="C161">
        <f t="shared" si="8"/>
        <v>-0.25524977866385917</v>
      </c>
      <c r="D161">
        <f t="shared" si="9"/>
        <v>1.8808238120184367E-4</v>
      </c>
      <c r="E161" s="2">
        <f t="shared" si="10"/>
        <v>9.3109044015348662E-3</v>
      </c>
      <c r="K161">
        <v>156</v>
      </c>
      <c r="L161" s="14">
        <v>1.7639559491425499E-4</v>
      </c>
      <c r="M161" s="14">
        <v>-0.15875675092850999</v>
      </c>
      <c r="N161" s="2">
        <f t="shared" si="11"/>
        <v>1.3658097373177075E-4</v>
      </c>
    </row>
    <row r="162" spans="1:14" x14ac:dyDescent="0.55000000000000004">
      <c r="A162">
        <v>157</v>
      </c>
      <c r="C162">
        <f t="shared" si="8"/>
        <v>-0.16280561552546824</v>
      </c>
      <c r="D162">
        <f t="shared" si="9"/>
        <v>2.4402844218643615E-4</v>
      </c>
      <c r="E162" s="2">
        <f t="shared" si="10"/>
        <v>1.9055527852394855E-2</v>
      </c>
      <c r="K162">
        <v>157</v>
      </c>
      <c r="L162" s="14">
        <v>2.39837717216361E-4</v>
      </c>
      <c r="M162" s="14">
        <v>-2.4763854263179001E-2</v>
      </c>
      <c r="N162" s="2">
        <f t="shared" si="11"/>
        <v>1.7562175774811409E-5</v>
      </c>
    </row>
    <row r="163" spans="1:14" x14ac:dyDescent="0.55000000000000004">
      <c r="A163">
        <v>158</v>
      </c>
      <c r="C163">
        <f t="shared" si="8"/>
        <v>-2.9500674560635341E-2</v>
      </c>
      <c r="D163">
        <f t="shared" si="9"/>
        <v>2.3872850789420798E-4</v>
      </c>
      <c r="E163" s="2">
        <f t="shared" si="10"/>
        <v>2.1005278214179694E-2</v>
      </c>
      <c r="K163">
        <v>158</v>
      </c>
      <c r="L163" s="14">
        <v>2.4321099539644799E-4</v>
      </c>
      <c r="M163" s="14">
        <v>0.115431303326164</v>
      </c>
      <c r="N163" s="2">
        <f t="shared" si="11"/>
        <v>2.0092694207737868E-5</v>
      </c>
    </row>
    <row r="164" spans="1:14" x14ac:dyDescent="0.55000000000000004">
      <c r="A164">
        <v>159</v>
      </c>
      <c r="C164">
        <f t="shared" si="8"/>
        <v>0.11120831389391111</v>
      </c>
      <c r="D164">
        <f t="shared" si="9"/>
        <v>1.7351275011878652E-4</v>
      </c>
      <c r="E164" s="2">
        <f t="shared" si="10"/>
        <v>1.3342019754251137E-2</v>
      </c>
      <c r="K164">
        <v>159</v>
      </c>
      <c r="L164" s="14">
        <v>1.8567057100801599E-4</v>
      </c>
      <c r="M164" s="14">
        <v>0.226715974913651</v>
      </c>
      <c r="N164" s="2">
        <f t="shared" si="11"/>
        <v>1.4781260877458458E-4</v>
      </c>
    </row>
    <row r="165" spans="1:14" x14ac:dyDescent="0.55000000000000004">
      <c r="A165">
        <v>160</v>
      </c>
      <c r="C165">
        <f t="shared" si="8"/>
        <v>0.22400635964666224</v>
      </c>
      <c r="D165">
        <f t="shared" si="9"/>
        <v>6.4748949422497419E-5</v>
      </c>
      <c r="E165" s="2">
        <f t="shared" si="10"/>
        <v>3.2731974388285315E-3</v>
      </c>
      <c r="K165">
        <v>160</v>
      </c>
      <c r="L165" s="14">
        <v>8.1627800294025598E-5</v>
      </c>
      <c r="M165" s="14">
        <v>0.28121822414021402</v>
      </c>
      <c r="N165" s="2">
        <f t="shared" si="11"/>
        <v>2.8489560674328757E-4</v>
      </c>
    </row>
    <row r="166" spans="1:14" x14ac:dyDescent="0.55000000000000004">
      <c r="A166">
        <v>161</v>
      </c>
      <c r="C166">
        <f t="shared" si="8"/>
        <v>0.28058353080801779</v>
      </c>
      <c r="D166">
        <f t="shared" si="9"/>
        <v>-6.0265472779131091E-5</v>
      </c>
      <c r="E166" s="2">
        <f t="shared" si="10"/>
        <v>2.3396474734699015E-4</v>
      </c>
      <c r="K166">
        <v>161</v>
      </c>
      <c r="L166" s="14">
        <v>-4.2859159385713297E-5</v>
      </c>
      <c r="M166" s="14">
        <v>0.26528762457965099</v>
      </c>
      <c r="N166" s="2">
        <f t="shared" si="11"/>
        <v>3.0297974594987564E-4</v>
      </c>
    </row>
    <row r="167" spans="1:14" x14ac:dyDescent="0.55000000000000004">
      <c r="A167">
        <v>162</v>
      </c>
      <c r="C167">
        <f t="shared" si="8"/>
        <v>0.26674014996874801</v>
      </c>
      <c r="D167">
        <f t="shared" si="9"/>
        <v>-1.7015453160870597E-4</v>
      </c>
      <c r="E167" s="2">
        <f t="shared" si="10"/>
        <v>7.0268077065249014E-3</v>
      </c>
      <c r="K167">
        <v>162</v>
      </c>
      <c r="L167" s="14">
        <v>-1.5661177671837801E-4</v>
      </c>
      <c r="M167" s="14">
        <v>0.18291409371817099</v>
      </c>
      <c r="N167" s="2">
        <f t="shared" si="11"/>
        <v>1.8340621001950211E-4</v>
      </c>
    </row>
    <row r="168" spans="1:14" x14ac:dyDescent="0.55000000000000004">
      <c r="A168">
        <v>163</v>
      </c>
      <c r="C168">
        <f t="shared" si="8"/>
        <v>0.18595061392416337</v>
      </c>
      <c r="D168">
        <f t="shared" si="9"/>
        <v>-2.3733838957782282E-4</v>
      </c>
      <c r="E168" s="2">
        <f t="shared" si="10"/>
        <v>1.7219218678758572E-2</v>
      </c>
      <c r="K168">
        <v>163</v>
      </c>
      <c r="L168" s="14">
        <v>-2.3114000302299701E-4</v>
      </c>
      <c r="M168" s="14">
        <v>5.47285933683185E-2</v>
      </c>
      <c r="N168" s="2">
        <f t="shared" si="11"/>
        <v>3.8419995883045394E-5</v>
      </c>
    </row>
    <row r="169" spans="1:14" x14ac:dyDescent="0.55000000000000004">
      <c r="A169">
        <v>164</v>
      </c>
      <c r="C169">
        <f t="shared" si="8"/>
        <v>5.8491393313035961E-2</v>
      </c>
      <c r="D169">
        <f t="shared" si="9"/>
        <v>-2.4495531445975683E-4</v>
      </c>
      <c r="E169" s="2">
        <f t="shared" si="10"/>
        <v>2.1215500214564083E-2</v>
      </c>
      <c r="K169">
        <v>164</v>
      </c>
      <c r="L169" s="14">
        <v>-2.4777778168202702E-4</v>
      </c>
      <c r="M169" s="14">
        <v>-8.7164022702174701E-2</v>
      </c>
      <c r="N169" s="2">
        <f t="shared" si="11"/>
        <v>7.9663212207895759E-6</v>
      </c>
    </row>
    <row r="170" spans="1:14" x14ac:dyDescent="0.55000000000000004">
      <c r="A170">
        <v>165</v>
      </c>
      <c r="C170">
        <f t="shared" si="8"/>
        <v>-8.364793411883599E-2</v>
      </c>
      <c r="D170">
        <f t="shared" si="9"/>
        <v>-1.9109361866120368E-4</v>
      </c>
      <c r="E170" s="2">
        <f t="shared" si="10"/>
        <v>1.5271505880885012E-2</v>
      </c>
      <c r="K170">
        <v>165</v>
      </c>
      <c r="L170" s="14">
        <v>-2.0235807781703E-4</v>
      </c>
      <c r="M170" s="14">
        <v>-0.20722586856056799</v>
      </c>
      <c r="N170" s="2">
        <f t="shared" si="11"/>
        <v>1.2688804007327946E-4</v>
      </c>
    </row>
    <row r="171" spans="1:14" x14ac:dyDescent="0.55000000000000004">
      <c r="A171">
        <v>166</v>
      </c>
      <c r="C171">
        <f t="shared" si="8"/>
        <v>-0.20479339324561907</v>
      </c>
      <c r="D171">
        <f t="shared" si="9"/>
        <v>-8.9271452512997281E-5</v>
      </c>
      <c r="E171" s="2">
        <f t="shared" si="10"/>
        <v>4.9834163847865239E-3</v>
      </c>
      <c r="K171">
        <v>166</v>
      </c>
      <c r="L171" s="14">
        <v>-1.06256538024379E-4</v>
      </c>
      <c r="M171" s="14">
        <v>-0.27538671010200799</v>
      </c>
      <c r="N171" s="2">
        <f t="shared" si="11"/>
        <v>2.8849312982894926E-4</v>
      </c>
    </row>
    <row r="172" spans="1:14" x14ac:dyDescent="0.55000000000000004">
      <c r="A172">
        <v>167</v>
      </c>
      <c r="C172">
        <f t="shared" si="8"/>
        <v>-0.27454002737042693</v>
      </c>
      <c r="D172">
        <f t="shared" si="9"/>
        <v>3.4955966522857361E-5</v>
      </c>
      <c r="E172" s="2">
        <f t="shared" si="10"/>
        <v>1.2400506467912538E-9</v>
      </c>
      <c r="K172">
        <v>167</v>
      </c>
      <c r="L172" s="14">
        <v>1.64576108841826E-5</v>
      </c>
      <c r="M172" s="14">
        <v>-0.27457524172327902</v>
      </c>
      <c r="N172" s="2">
        <f t="shared" si="11"/>
        <v>3.4218916133489034E-4</v>
      </c>
    </row>
    <row r="173" spans="1:14" x14ac:dyDescent="0.55000000000000004">
      <c r="A173">
        <v>168</v>
      </c>
      <c r="C173">
        <f t="shared" si="8"/>
        <v>-0.27538290147050226</v>
      </c>
      <c r="D173">
        <f t="shared" si="9"/>
        <v>1.5041017477481893E-4</v>
      </c>
      <c r="E173" s="2">
        <f t="shared" si="10"/>
        <v>4.9544988057634264E-3</v>
      </c>
      <c r="K173">
        <v>168</v>
      </c>
      <c r="L173" s="14">
        <v>1.3504984905119501E-4</v>
      </c>
      <c r="M173" s="14">
        <v>-0.20499470071381701</v>
      </c>
      <c r="N173" s="2">
        <f t="shared" si="11"/>
        <v>2.3593960633582284E-4</v>
      </c>
    </row>
    <row r="174" spans="1:14" x14ac:dyDescent="0.55000000000000004">
      <c r="A174">
        <v>169</v>
      </c>
      <c r="C174">
        <f t="shared" si="8"/>
        <v>-0.20711047191310514</v>
      </c>
      <c r="D174">
        <f t="shared" si="9"/>
        <v>2.2811459955362004E-4</v>
      </c>
      <c r="E174" s="2">
        <f t="shared" si="10"/>
        <v>1.5138474130307451E-2</v>
      </c>
      <c r="K174">
        <v>169</v>
      </c>
      <c r="L174" s="14">
        <v>2.1981801473489599E-4</v>
      </c>
      <c r="M174" s="14">
        <v>-8.40719652157811E-2</v>
      </c>
      <c r="N174" s="2">
        <f t="shared" si="11"/>
        <v>6.8833319654282369E-5</v>
      </c>
    </row>
    <row r="175" spans="1:14" x14ac:dyDescent="0.55000000000000004">
      <c r="A175">
        <v>170</v>
      </c>
      <c r="C175">
        <f t="shared" si="8"/>
        <v>-8.685767944840346E-2</v>
      </c>
      <c r="D175">
        <f t="shared" si="9"/>
        <v>2.4856706811921464E-4</v>
      </c>
      <c r="E175" s="2">
        <f t="shared" si="10"/>
        <v>2.0956845860841209E-2</v>
      </c>
      <c r="K175">
        <v>170</v>
      </c>
      <c r="L175" s="14">
        <v>2.4953139497627997E-4</v>
      </c>
      <c r="M175" s="14">
        <v>5.7907115515155302E-2</v>
      </c>
      <c r="N175" s="2">
        <f t="shared" si="11"/>
        <v>9.299262872575149E-7</v>
      </c>
    </row>
    <row r="176" spans="1:14" x14ac:dyDescent="0.55000000000000004">
      <c r="A176">
        <v>171</v>
      </c>
      <c r="C176">
        <f t="shared" si="8"/>
        <v>5.5194559743082176E-2</v>
      </c>
      <c r="D176">
        <f t="shared" si="9"/>
        <v>2.0663444196551527E-4</v>
      </c>
      <c r="E176" s="2">
        <f t="shared" si="10"/>
        <v>1.6949029959775368E-2</v>
      </c>
      <c r="K176">
        <v>171</v>
      </c>
      <c r="L176" s="14">
        <v>2.1674808936546301E-4</v>
      </c>
      <c r="M176" s="14">
        <v>0.18538299993565599</v>
      </c>
      <c r="N176" s="2">
        <f t="shared" si="11"/>
        <v>1.0228586373046969E-4</v>
      </c>
    </row>
    <row r="177" spans="1:14" x14ac:dyDescent="0.55000000000000004">
      <c r="A177">
        <v>172</v>
      </c>
      <c r="C177">
        <f t="shared" si="8"/>
        <v>0.18339412784818535</v>
      </c>
      <c r="D177">
        <f t="shared" si="9"/>
        <v>1.1284092638737877E-4</v>
      </c>
      <c r="E177" s="2">
        <f t="shared" si="10"/>
        <v>6.8947172531904069E-3</v>
      </c>
      <c r="K177">
        <v>172</v>
      </c>
      <c r="L177" s="14">
        <v>1.2967888016553701E-4</v>
      </c>
      <c r="M177" s="14">
        <v>0.26642856198963299</v>
      </c>
      <c r="N177" s="2">
        <f t="shared" si="11"/>
        <v>2.8351668743539359E-4</v>
      </c>
    </row>
    <row r="178" spans="1:14" x14ac:dyDescent="0.55000000000000004">
      <c r="A178">
        <v>173</v>
      </c>
      <c r="C178">
        <f t="shared" si="8"/>
        <v>0.26556563550529649</v>
      </c>
      <c r="D178">
        <f t="shared" si="9"/>
        <v>-9.2732832157331557E-6</v>
      </c>
      <c r="E178" s="2">
        <f t="shared" si="10"/>
        <v>2.3042640045382987E-4</v>
      </c>
      <c r="K178">
        <v>173</v>
      </c>
      <c r="L178" s="14">
        <v>1.01307909587849E-5</v>
      </c>
      <c r="M178" s="14">
        <v>0.28074543789049999</v>
      </c>
      <c r="N178" s="2">
        <f t="shared" si="11"/>
        <v>3.7651809457019857E-4</v>
      </c>
    </row>
    <row r="179" spans="1:14" x14ac:dyDescent="0.55000000000000004">
      <c r="A179">
        <v>174</v>
      </c>
      <c r="C179">
        <f t="shared" si="8"/>
        <v>0.28108576633061594</v>
      </c>
      <c r="D179">
        <f t="shared" si="9"/>
        <v>-1.2906009419701761E-4</v>
      </c>
      <c r="E179" s="2">
        <f t="shared" si="10"/>
        <v>3.1739577456726298E-3</v>
      </c>
      <c r="K179">
        <v>174</v>
      </c>
      <c r="L179" s="14">
        <v>-1.11954617690459E-4</v>
      </c>
      <c r="M179" s="14">
        <v>0.22474787725343601</v>
      </c>
      <c r="N179" s="2">
        <f t="shared" si="11"/>
        <v>2.9259732651642855E-4</v>
      </c>
    </row>
    <row r="180" spans="1:14" x14ac:dyDescent="0.55000000000000004">
      <c r="A180">
        <v>175</v>
      </c>
      <c r="C180">
        <f t="shared" si="8"/>
        <v>0.22605929462542393</v>
      </c>
      <c r="D180">
        <f t="shared" si="9"/>
        <v>-2.1645554190607481E-4</v>
      </c>
      <c r="E180" s="2">
        <f t="shared" si="10"/>
        <v>1.2904614227041483E-2</v>
      </c>
      <c r="K180">
        <v>175</v>
      </c>
      <c r="L180" s="14">
        <v>-2.06000297823102E-4</v>
      </c>
      <c r="M180" s="14">
        <v>0.11246081652364</v>
      </c>
      <c r="N180" s="2">
        <f t="shared" si="11"/>
        <v>1.0931212883453791E-4</v>
      </c>
    </row>
    <row r="181" spans="1:14" x14ac:dyDescent="0.55000000000000004">
      <c r="A181">
        <v>176</v>
      </c>
      <c r="C181">
        <f t="shared" si="8"/>
        <v>0.11429670492160757</v>
      </c>
      <c r="D181">
        <f t="shared" si="9"/>
        <v>-2.4952521111799755E-4</v>
      </c>
      <c r="E181" s="2">
        <f t="shared" si="10"/>
        <v>2.0246289938288906E-2</v>
      </c>
      <c r="K181">
        <v>176</v>
      </c>
      <c r="L181" s="14">
        <v>-2.4845192543287899E-4</v>
      </c>
      <c r="M181" s="14">
        <v>-2.7992753360757499E-2</v>
      </c>
      <c r="N181" s="2">
        <f t="shared" si="11"/>
        <v>1.1519421618804061E-6</v>
      </c>
    </row>
    <row r="182" spans="1:14" x14ac:dyDescent="0.55000000000000004">
      <c r="A182">
        <v>177</v>
      </c>
      <c r="C182">
        <f t="shared" si="8"/>
        <v>-2.6151948533895651E-2</v>
      </c>
      <c r="D182">
        <f t="shared" si="9"/>
        <v>-2.1996931191398591E-4</v>
      </c>
      <c r="E182" s="2">
        <f t="shared" si="10"/>
        <v>1.8301602638574672E-2</v>
      </c>
      <c r="K182">
        <v>177</v>
      </c>
      <c r="L182" s="14">
        <v>-2.2867722703414199E-4</v>
      </c>
      <c r="M182" s="14">
        <v>-0.16143536451151899</v>
      </c>
      <c r="N182" s="2">
        <f t="shared" si="11"/>
        <v>7.5827785739842905E-5</v>
      </c>
    </row>
    <row r="183" spans="1:14" x14ac:dyDescent="0.55000000000000004">
      <c r="A183">
        <v>178</v>
      </c>
      <c r="C183">
        <f t="shared" si="8"/>
        <v>-0.16003701414667937</v>
      </c>
      <c r="D183">
        <f t="shared" si="9"/>
        <v>-1.3520575200535244E-4</v>
      </c>
      <c r="E183" s="2">
        <f t="shared" si="10"/>
        <v>8.9129597744554406E-3</v>
      </c>
      <c r="K183">
        <v>178</v>
      </c>
      <c r="L183" s="14">
        <v>-1.51628898514179E-4</v>
      </c>
      <c r="M183" s="14">
        <v>-0.25444548714807602</v>
      </c>
      <c r="N183" s="2">
        <f t="shared" si="11"/>
        <v>2.6971974125038195E-4</v>
      </c>
    </row>
    <row r="184" spans="1:14" x14ac:dyDescent="0.55000000000000004">
      <c r="A184">
        <v>179</v>
      </c>
      <c r="C184">
        <f t="shared" si="8"/>
        <v>-0.25375616252173294</v>
      </c>
      <c r="D184">
        <f t="shared" si="9"/>
        <v>-1.6508398254747931E-5</v>
      </c>
      <c r="E184" s="2">
        <f t="shared" si="10"/>
        <v>8.9832057668117306E-4</v>
      </c>
      <c r="K184">
        <v>179</v>
      </c>
      <c r="L184" s="14">
        <v>-3.6604171723944198E-5</v>
      </c>
      <c r="M184" s="14">
        <v>-0.28372815906319099</v>
      </c>
      <c r="N184" s="2">
        <f t="shared" si="11"/>
        <v>4.038401113252526E-4</v>
      </c>
    </row>
    <row r="185" spans="1:14" x14ac:dyDescent="0.55000000000000004">
      <c r="A185">
        <v>180</v>
      </c>
      <c r="C185">
        <f t="shared" si="8"/>
        <v>-0.28378786285990337</v>
      </c>
      <c r="D185">
        <f t="shared" si="9"/>
        <v>1.0633221548833612E-4</v>
      </c>
      <c r="E185" s="2">
        <f t="shared" si="10"/>
        <v>1.7504608722184864E-3</v>
      </c>
      <c r="K185">
        <v>180</v>
      </c>
      <c r="L185" s="14">
        <v>8.7588296950348902E-5</v>
      </c>
      <c r="M185" s="14">
        <v>-0.241949353419216</v>
      </c>
      <c r="N185" s="2">
        <f t="shared" si="11"/>
        <v>3.5133448215870074E-4</v>
      </c>
    </row>
    <row r="186" spans="1:14" x14ac:dyDescent="0.55000000000000004">
      <c r="A186">
        <v>181</v>
      </c>
      <c r="C186">
        <f t="shared" si="8"/>
        <v>-0.24259479139439291</v>
      </c>
      <c r="D186">
        <f t="shared" si="9"/>
        <v>2.0248568444934981E-4</v>
      </c>
      <c r="E186" s="2">
        <f t="shared" si="10"/>
        <v>1.0613524268577087E-2</v>
      </c>
      <c r="K186">
        <v>181</v>
      </c>
      <c r="L186" s="14">
        <v>1.8984373329507999E-4</v>
      </c>
      <c r="M186" s="14">
        <v>-0.13957283126657799</v>
      </c>
      <c r="N186" s="2">
        <f t="shared" si="11"/>
        <v>1.5981892898694414E-4</v>
      </c>
    </row>
    <row r="187" spans="1:14" x14ac:dyDescent="0.55000000000000004">
      <c r="A187">
        <v>182</v>
      </c>
      <c r="C187">
        <f t="shared" si="8"/>
        <v>-0.14051554078190051</v>
      </c>
      <c r="D187">
        <f t="shared" si="9"/>
        <v>2.4781951467360488E-4</v>
      </c>
      <c r="E187" s="2">
        <f t="shared" si="10"/>
        <v>1.9120283455609219E-2</v>
      </c>
      <c r="K187">
        <v>182</v>
      </c>
      <c r="L187" s="14">
        <v>2.44551628931039E-4</v>
      </c>
      <c r="M187" s="14">
        <v>-2.2394276762407201E-3</v>
      </c>
      <c r="N187" s="2">
        <f t="shared" si="11"/>
        <v>1.0679077226465324E-5</v>
      </c>
    </row>
    <row r="188" spans="1:14" x14ac:dyDescent="0.55000000000000004">
      <c r="A188">
        <v>183</v>
      </c>
      <c r="C188">
        <f t="shared" si="8"/>
        <v>-3.1698512660558471E-3</v>
      </c>
      <c r="D188">
        <f t="shared" si="9"/>
        <v>2.3095587033623602E-4</v>
      </c>
      <c r="E188" s="2">
        <f t="shared" si="10"/>
        <v>1.9272298922150533E-2</v>
      </c>
      <c r="K188">
        <v>183</v>
      </c>
      <c r="L188" s="14">
        <v>2.38010052013053E-4</v>
      </c>
      <c r="M188" s="14">
        <v>0.13565485446801201</v>
      </c>
      <c r="N188" s="2">
        <f t="shared" si="11"/>
        <v>4.9761479129540317E-5</v>
      </c>
    </row>
    <row r="189" spans="1:14" x14ac:dyDescent="0.55000000000000004">
      <c r="A189">
        <v>184</v>
      </c>
      <c r="C189">
        <f t="shared" si="8"/>
        <v>0.13497140410239855</v>
      </c>
      <c r="D189">
        <f t="shared" si="9"/>
        <v>1.5612717070846651E-4</v>
      </c>
      <c r="E189" s="2">
        <f t="shared" si="10"/>
        <v>1.0941606158428275E-2</v>
      </c>
      <c r="K189">
        <v>184</v>
      </c>
      <c r="L189" s="14">
        <v>1.7185738106122999E-4</v>
      </c>
      <c r="M189" s="14">
        <v>0.23957353676912899</v>
      </c>
      <c r="N189" s="2">
        <f t="shared" si="11"/>
        <v>2.4743951774218762E-4</v>
      </c>
    </row>
    <row r="190" spans="1:14" x14ac:dyDescent="0.55000000000000004">
      <c r="A190">
        <v>185</v>
      </c>
      <c r="C190">
        <f t="shared" si="8"/>
        <v>0.23923768201291454</v>
      </c>
      <c r="D190">
        <f t="shared" si="9"/>
        <v>4.2113842132860328E-5</v>
      </c>
      <c r="E190" s="2">
        <f t="shared" si="10"/>
        <v>1.9582269866497441E-3</v>
      </c>
      <c r="K190">
        <v>185</v>
      </c>
      <c r="L190" s="14">
        <v>6.2661962896829994E-5</v>
      </c>
      <c r="M190" s="14">
        <v>0.28348954058009501</v>
      </c>
      <c r="N190" s="2">
        <f t="shared" si="11"/>
        <v>4.2222526693068131E-4</v>
      </c>
    </row>
    <row r="191" spans="1:14" x14ac:dyDescent="0.55000000000000004">
      <c r="A191">
        <v>186</v>
      </c>
      <c r="C191">
        <f t="shared" si="8"/>
        <v>0.28346034446893298</v>
      </c>
      <c r="D191">
        <f t="shared" si="9"/>
        <v>-8.246917312853481E-5</v>
      </c>
      <c r="E191" s="2">
        <f t="shared" si="10"/>
        <v>7.3205495835986661E-4</v>
      </c>
      <c r="K191">
        <v>186</v>
      </c>
      <c r="L191" s="14">
        <v>-6.2227532601677495E-5</v>
      </c>
      <c r="M191" s="14">
        <v>0.25640383031134301</v>
      </c>
      <c r="N191" s="2">
        <f t="shared" si="11"/>
        <v>4.0972401121851243E-4</v>
      </c>
    </row>
    <row r="192" spans="1:14" x14ac:dyDescent="0.55000000000000004">
      <c r="A192">
        <v>187</v>
      </c>
      <c r="C192">
        <f t="shared" si="8"/>
        <v>0.25654043533393306</v>
      </c>
      <c r="D192">
        <f t="shared" si="9"/>
        <v>-1.8635416424720564E-4</v>
      </c>
      <c r="E192" s="2">
        <f t="shared" si="10"/>
        <v>8.3613184434619802E-3</v>
      </c>
      <c r="K192">
        <v>187</v>
      </c>
      <c r="L192" s="14">
        <v>-1.7153175652850799E-4</v>
      </c>
      <c r="M192" s="14">
        <v>0.16510019012723001</v>
      </c>
      <c r="N192" s="2">
        <f t="shared" si="11"/>
        <v>2.1970377057930752E-4</v>
      </c>
    </row>
    <row r="193" spans="1:14" x14ac:dyDescent="0.55000000000000004">
      <c r="A193">
        <v>188</v>
      </c>
      <c r="C193">
        <f t="shared" si="8"/>
        <v>0.16523428437400822</v>
      </c>
      <c r="D193">
        <f t="shared" si="9"/>
        <v>-2.4346818817435375E-4</v>
      </c>
      <c r="E193" s="2">
        <f t="shared" si="10"/>
        <v>1.7632679835035112E-2</v>
      </c>
      <c r="K193">
        <v>188</v>
      </c>
      <c r="L193" s="14">
        <v>-2.37874787927011E-4</v>
      </c>
      <c r="M193" s="14">
        <v>3.2446183118530099E-2</v>
      </c>
      <c r="N193" s="2">
        <f t="shared" si="11"/>
        <v>3.1286126326973992E-5</v>
      </c>
    </row>
    <row r="194" spans="1:14" x14ac:dyDescent="0.55000000000000004">
      <c r="A194">
        <v>189</v>
      </c>
      <c r="C194">
        <f t="shared" si="8"/>
        <v>3.2457810898940787E-2</v>
      </c>
      <c r="D194">
        <f t="shared" si="9"/>
        <v>-2.394768287724951E-4</v>
      </c>
      <c r="E194" s="2">
        <f t="shared" si="10"/>
        <v>1.9822382373633207E-2</v>
      </c>
      <c r="K194">
        <v>189</v>
      </c>
      <c r="L194" s="14">
        <v>-2.4464060302114199E-4</v>
      </c>
      <c r="M194" s="14">
        <v>-0.108334171733712</v>
      </c>
      <c r="N194" s="2">
        <f t="shared" si="11"/>
        <v>2.6664564490988747E-5</v>
      </c>
    </row>
    <row r="195" spans="1:14" x14ac:dyDescent="0.55000000000000004">
      <c r="A195">
        <v>190</v>
      </c>
      <c r="C195">
        <f t="shared" si="8"/>
        <v>-0.10846488895531942</v>
      </c>
      <c r="D195">
        <f t="shared" si="9"/>
        <v>-1.7538183312030653E-4</v>
      </c>
      <c r="E195" s="2">
        <f t="shared" si="10"/>
        <v>1.2886034881782861E-2</v>
      </c>
      <c r="K195">
        <v>190</v>
      </c>
      <c r="L195" s="14">
        <v>-1.9013466144850801E-4</v>
      </c>
      <c r="M195" s="14">
        <v>-0.221981561218837</v>
      </c>
      <c r="N195" s="2">
        <f t="shared" si="11"/>
        <v>2.1764594368138402E-4</v>
      </c>
    </row>
    <row r="196" spans="1:14" x14ac:dyDescent="0.55000000000000004">
      <c r="A196">
        <v>191</v>
      </c>
      <c r="C196">
        <f t="shared" si="8"/>
        <v>-0.22216518794049106</v>
      </c>
      <c r="D196">
        <f t="shared" si="9"/>
        <v>-6.7269694111033186E-5</v>
      </c>
      <c r="E196" s="2">
        <f t="shared" si="10"/>
        <v>3.3486016886106916E-3</v>
      </c>
      <c r="K196">
        <v>191</v>
      </c>
      <c r="L196" s="14">
        <v>-8.8008314406287506E-5</v>
      </c>
      <c r="M196" s="14">
        <v>-0.28003229162307303</v>
      </c>
      <c r="N196" s="2">
        <f t="shared" si="11"/>
        <v>4.3009037175073436E-4</v>
      </c>
    </row>
    <row r="197" spans="1:14" x14ac:dyDescent="0.55000000000000004">
      <c r="A197">
        <v>192</v>
      </c>
      <c r="C197">
        <f t="shared" si="8"/>
        <v>-0.28010670762369172</v>
      </c>
      <c r="D197">
        <f t="shared" si="9"/>
        <v>5.7725720187314258E-5</v>
      </c>
      <c r="E197" s="2">
        <f t="shared" si="10"/>
        <v>1.4785368897507744E-4</v>
      </c>
      <c r="K197">
        <v>192</v>
      </c>
      <c r="L197" s="14">
        <v>3.6160260942933303E-5</v>
      </c>
      <c r="M197" s="14">
        <v>-0.26794719739609302</v>
      </c>
      <c r="N197" s="2">
        <f t="shared" si="11"/>
        <v>4.65069032421056E-4</v>
      </c>
    </row>
    <row r="198" spans="1:14" x14ac:dyDescent="0.55000000000000004">
      <c r="A198">
        <v>193</v>
      </c>
      <c r="C198">
        <f t="shared" ref="C198:C261" si="12">$D$1*COS($B$2*(A198-$L$2)+$B$1)</f>
        <v>-0.26774734787489662</v>
      </c>
      <c r="D198">
        <f t="shared" ref="D198:D261" si="13">$D$2*COS($B$2*(A198-$L$3)+$B$3)</f>
        <v>1.6823319548041151E-4</v>
      </c>
      <c r="E198" s="2">
        <f t="shared" ref="E198:E261" si="14">(M198-C198)^2</f>
        <v>6.2400966704341653E-3</v>
      </c>
      <c r="K198">
        <v>193</v>
      </c>
      <c r="L198" s="14">
        <v>1.5127227461702301E-4</v>
      </c>
      <c r="M198" s="14">
        <v>-0.18875306535752601</v>
      </c>
      <c r="N198" s="2">
        <f t="shared" si="11"/>
        <v>2.8767283653412728E-4</v>
      </c>
    </row>
    <row r="199" spans="1:14" x14ac:dyDescent="0.55000000000000004">
      <c r="A199">
        <v>194</v>
      </c>
      <c r="C199">
        <f t="shared" si="12"/>
        <v>-0.18818904747639287</v>
      </c>
      <c r="D199">
        <f t="shared" si="13"/>
        <v>2.365176847826961E-4</v>
      </c>
      <c r="E199" s="2">
        <f t="shared" si="14"/>
        <v>1.5851940681538591E-2</v>
      </c>
      <c r="K199">
        <v>194</v>
      </c>
      <c r="L199" s="14">
        <v>2.2849720868821699E-4</v>
      </c>
      <c r="M199" s="14">
        <v>-6.2284557161159902E-2</v>
      </c>
      <c r="N199" s="2">
        <f t="shared" ref="N199:N262" si="15">((L199-D199)^2)*1000000</f>
        <v>6.4328036782110748E-5</v>
      </c>
    </row>
    <row r="200" spans="1:14" x14ac:dyDescent="0.55000000000000004">
      <c r="A200">
        <v>195</v>
      </c>
      <c r="C200">
        <f t="shared" si="12"/>
        <v>-6.139926287224029E-2</v>
      </c>
      <c r="D200">
        <f t="shared" si="13"/>
        <v>2.4544122060229804E-4</v>
      </c>
      <c r="E200" s="2">
        <f t="shared" si="14"/>
        <v>1.9932573876739846E-2</v>
      </c>
      <c r="K200">
        <v>195</v>
      </c>
      <c r="L200" s="14">
        <v>2.48493599349675E-4</v>
      </c>
      <c r="M200" s="14">
        <v>7.9783504761560695E-2</v>
      </c>
      <c r="N200" s="2">
        <f t="shared" si="15"/>
        <v>9.3170160174385647E-6</v>
      </c>
    </row>
    <row r="201" spans="1:14" x14ac:dyDescent="0.55000000000000004">
      <c r="A201">
        <v>196</v>
      </c>
      <c r="C201">
        <f t="shared" si="12"/>
        <v>8.0800442519031596E-2</v>
      </c>
      <c r="D201">
        <f t="shared" si="13"/>
        <v>1.9276418354174354E-4</v>
      </c>
      <c r="E201" s="2">
        <f t="shared" si="14"/>
        <v>1.4657666550927465E-2</v>
      </c>
      <c r="K201">
        <v>196</v>
      </c>
      <c r="L201" s="14">
        <v>2.06253226511631E-4</v>
      </c>
      <c r="M201" s="14">
        <v>0.20186929297581699</v>
      </c>
      <c r="N201" s="2">
        <f t="shared" si="15"/>
        <v>1.8195428024347032E-4</v>
      </c>
    </row>
    <row r="202" spans="1:14" x14ac:dyDescent="0.55000000000000004">
      <c r="A202">
        <v>197</v>
      </c>
      <c r="C202">
        <f t="shared" si="12"/>
        <v>0.20272093997639859</v>
      </c>
      <c r="D202">
        <f t="shared" si="13"/>
        <v>9.1707399559237728E-5</v>
      </c>
      <c r="E202" s="2">
        <f t="shared" si="14"/>
        <v>4.9949166805649675E-3</v>
      </c>
      <c r="K202">
        <v>197</v>
      </c>
      <c r="L202" s="14">
        <v>1.12355453591624E-4</v>
      </c>
      <c r="M202" s="14">
        <v>0.27339566445810398</v>
      </c>
      <c r="N202" s="2">
        <f t="shared" si="15"/>
        <v>4.2634213532434284E-4</v>
      </c>
    </row>
    <row r="203" spans="1:14" x14ac:dyDescent="0.55000000000000004">
      <c r="A203">
        <v>198</v>
      </c>
      <c r="C203">
        <f t="shared" si="12"/>
        <v>0.27376275451851134</v>
      </c>
      <c r="D203">
        <f t="shared" si="13"/>
        <v>-3.2366008673827554E-5</v>
      </c>
      <c r="E203" s="2">
        <f t="shared" si="14"/>
        <v>7.2126688419273303E-6</v>
      </c>
      <c r="K203">
        <v>198</v>
      </c>
      <c r="L203" s="14">
        <v>-9.6824396830369102E-6</v>
      </c>
      <c r="M203" s="14">
        <v>0.276448395753287</v>
      </c>
      <c r="N203" s="2">
        <f t="shared" si="15"/>
        <v>5.1454430215995886E-4</v>
      </c>
    </row>
    <row r="204" spans="1:14" x14ac:dyDescent="0.55000000000000004">
      <c r="A204">
        <v>199</v>
      </c>
      <c r="C204">
        <f t="shared" si="12"/>
        <v>0.27609588813809299</v>
      </c>
      <c r="D204">
        <f t="shared" si="13"/>
        <v>-1.4831623095116591E-4</v>
      </c>
      <c r="E204" s="2">
        <f t="shared" si="14"/>
        <v>4.3339808300537344E-3</v>
      </c>
      <c r="K204">
        <v>199</v>
      </c>
      <c r="L204" s="14">
        <v>-1.2929530587358601E-4</v>
      </c>
      <c r="M204" s="14">
        <v>0.21026291137071801</v>
      </c>
      <c r="N204" s="2">
        <f t="shared" si="15"/>
        <v>3.617955908069081E-4</v>
      </c>
    </row>
    <row r="205" spans="1:14" x14ac:dyDescent="0.55000000000000004">
      <c r="A205">
        <v>200</v>
      </c>
      <c r="C205">
        <f t="shared" si="12"/>
        <v>0.20913477347518847</v>
      </c>
      <c r="D205">
        <f t="shared" si="13"/>
        <v>-2.2704220551818613E-4</v>
      </c>
      <c r="E205" s="2">
        <f t="shared" si="14"/>
        <v>1.3857762258509444E-2</v>
      </c>
      <c r="K205">
        <v>200</v>
      </c>
      <c r="L205" s="14">
        <v>-2.1652536061824999E-4</v>
      </c>
      <c r="M205" s="14">
        <v>9.14157764589488E-2</v>
      </c>
      <c r="N205" s="2">
        <f t="shared" si="15"/>
        <v>1.1060402664931279E-4</v>
      </c>
    </row>
    <row r="206" spans="1:14" x14ac:dyDescent="0.55000000000000004">
      <c r="A206">
        <v>201</v>
      </c>
      <c r="C206">
        <f t="shared" si="12"/>
        <v>8.9685238881730939E-2</v>
      </c>
      <c r="D206">
        <f t="shared" si="13"/>
        <v>-2.4878537217061866E-4</v>
      </c>
      <c r="E206" s="2">
        <f t="shared" si="14"/>
        <v>1.9603428932236374E-2</v>
      </c>
      <c r="K206">
        <v>201</v>
      </c>
      <c r="L206" s="14">
        <v>-2.4952529557025399E-4</v>
      </c>
      <c r="M206" s="14">
        <v>-5.0327006769270502E-2</v>
      </c>
      <c r="N206" s="2">
        <f t="shared" si="15"/>
        <v>5.4748663732790039E-7</v>
      </c>
    </row>
    <row r="207" spans="1:14" x14ac:dyDescent="0.55000000000000004">
      <c r="A207">
        <v>202</v>
      </c>
      <c r="C207">
        <f t="shared" si="12"/>
        <v>-5.2273400256001488E-2</v>
      </c>
      <c r="D207">
        <f t="shared" si="13"/>
        <v>-2.0808865438833957E-4</v>
      </c>
      <c r="E207" s="2">
        <f t="shared" si="14"/>
        <v>1.6177723127990502E-2</v>
      </c>
      <c r="K207">
        <v>202</v>
      </c>
      <c r="L207" s="14">
        <v>-2.20030072304134E-4</v>
      </c>
      <c r="M207" s="14">
        <v>-0.17946507894604199</v>
      </c>
      <c r="N207" s="2">
        <f t="shared" si="15"/>
        <v>1.4259746183965623E-4</v>
      </c>
    </row>
    <row r="208" spans="1:14" x14ac:dyDescent="0.55000000000000004">
      <c r="A208">
        <v>203</v>
      </c>
      <c r="C208">
        <f t="shared" si="12"/>
        <v>-0.18111251776534623</v>
      </c>
      <c r="D208">
        <f t="shared" si="13"/>
        <v>-1.1516607051596412E-4</v>
      </c>
      <c r="E208" s="2">
        <f t="shared" si="14"/>
        <v>6.8132628229461293E-3</v>
      </c>
      <c r="K208">
        <v>203</v>
      </c>
      <c r="L208" s="14">
        <v>-1.3542695246197199E-4</v>
      </c>
      <c r="M208" s="14">
        <v>-0.263655008780254</v>
      </c>
      <c r="N208" s="2">
        <f t="shared" si="15"/>
        <v>4.105033372300676E-4</v>
      </c>
    </row>
    <row r="209" spans="1:14" x14ac:dyDescent="0.55000000000000004">
      <c r="A209">
        <v>204</v>
      </c>
      <c r="C209">
        <f t="shared" si="12"/>
        <v>-0.26449621086508884</v>
      </c>
      <c r="D209">
        <f t="shared" si="13"/>
        <v>6.6607695475696436E-6</v>
      </c>
      <c r="E209" s="2">
        <f t="shared" si="14"/>
        <v>2.9979866998779093E-4</v>
      </c>
      <c r="K209">
        <v>204</v>
      </c>
      <c r="L209" s="14">
        <v>-1.6905312247888802E-5</v>
      </c>
      <c r="M209" s="14">
        <v>-0.28181090606852199</v>
      </c>
      <c r="N209" s="2">
        <f t="shared" si="15"/>
        <v>5.5536021119023801E-4</v>
      </c>
    </row>
    <row r="210" spans="1:14" x14ac:dyDescent="0.55000000000000004">
      <c r="A210">
        <v>205</v>
      </c>
      <c r="C210">
        <f t="shared" si="12"/>
        <v>-0.28149693017604666</v>
      </c>
      <c r="D210">
        <f t="shared" si="13"/>
        <v>1.2681589685256038E-4</v>
      </c>
      <c r="E210" s="2">
        <f t="shared" si="14"/>
        <v>2.715599726724451E-3</v>
      </c>
      <c r="K210">
        <v>205</v>
      </c>
      <c r="L210" s="14">
        <v>1.0585036829162099E-4</v>
      </c>
      <c r="M210" s="14">
        <v>-0.22938551370398699</v>
      </c>
      <c r="N210" s="2">
        <f t="shared" si="15"/>
        <v>4.3955338783956523E-4</v>
      </c>
    </row>
    <row r="211" spans="1:14" x14ac:dyDescent="0.55000000000000004">
      <c r="A211">
        <v>206</v>
      </c>
      <c r="C211">
        <f t="shared" si="12"/>
        <v>-0.22784785349793699</v>
      </c>
      <c r="D211">
        <f t="shared" si="13"/>
        <v>2.1514290711485096E-4</v>
      </c>
      <c r="E211" s="2">
        <f t="shared" si="14"/>
        <v>1.1737286283486557E-2</v>
      </c>
      <c r="K211">
        <v>206</v>
      </c>
      <c r="L211" s="14">
        <v>2.0209516744448301E-4</v>
      </c>
      <c r="M211" s="14">
        <v>-0.119509096427872</v>
      </c>
      <c r="N211" s="2">
        <f t="shared" si="15"/>
        <v>1.7024351050569353E-4</v>
      </c>
    </row>
    <row r="212" spans="1:14" x14ac:dyDescent="0.55000000000000004">
      <c r="A212">
        <v>207</v>
      </c>
      <c r="C212">
        <f t="shared" si="12"/>
        <v>-0.11701376824403592</v>
      </c>
      <c r="D212">
        <f t="shared" si="13"/>
        <v>2.4947358254445528E-4</v>
      </c>
      <c r="E212" s="2">
        <f t="shared" si="14"/>
        <v>1.8854828022663216E-2</v>
      </c>
      <c r="K212">
        <v>207</v>
      </c>
      <c r="L212" s="14">
        <v>2.4772397820347399E-4</v>
      </c>
      <c r="M212" s="14">
        <v>2.0299115429213099E-2</v>
      </c>
      <c r="N212" s="2">
        <f t="shared" si="15"/>
        <v>3.0611153499805519E-6</v>
      </c>
    </row>
    <row r="213" spans="1:14" x14ac:dyDescent="0.55000000000000004">
      <c r="A213">
        <v>208</v>
      </c>
      <c r="C213">
        <f t="shared" si="12"/>
        <v>2.3188306384324835E-2</v>
      </c>
      <c r="D213">
        <f t="shared" si="13"/>
        <v>2.2119164724184026E-4</v>
      </c>
      <c r="E213" s="2">
        <f t="shared" si="14"/>
        <v>1.7380462351365502E-2</v>
      </c>
      <c r="K213">
        <v>208</v>
      </c>
      <c r="L213" s="14">
        <v>2.3130878185341299E-4</v>
      </c>
      <c r="M213" s="14">
        <v>0.155023287900482</v>
      </c>
      <c r="N213" s="2">
        <f t="shared" si="15"/>
        <v>1.0235641274868284E-4</v>
      </c>
    </row>
    <row r="214" spans="1:14" x14ac:dyDescent="0.55000000000000004">
      <c r="A214">
        <v>209</v>
      </c>
      <c r="C214">
        <f t="shared" si="12"/>
        <v>0.15757060488098859</v>
      </c>
      <c r="D214">
        <f t="shared" si="13"/>
        <v>1.3739527083200367E-4</v>
      </c>
      <c r="E214" s="2">
        <f t="shared" si="14"/>
        <v>8.7142806275416224E-3</v>
      </c>
      <c r="K214">
        <v>209</v>
      </c>
      <c r="L214" s="14">
        <v>1.5696086615265799E-4</v>
      </c>
      <c r="M214" s="14">
        <v>0.25092091622241702</v>
      </c>
      <c r="N214" s="2">
        <f t="shared" si="15"/>
        <v>3.8281252025161041E-4</v>
      </c>
    </row>
    <row r="215" spans="1:14" x14ac:dyDescent="0.55000000000000004">
      <c r="A215">
        <v>210</v>
      </c>
      <c r="C215">
        <f t="shared" si="12"/>
        <v>0.2524060028776941</v>
      </c>
      <c r="D215">
        <f t="shared" si="13"/>
        <v>1.9115577506160015E-5</v>
      </c>
      <c r="E215" s="2">
        <f t="shared" si="14"/>
        <v>9.9652862318153914E-4</v>
      </c>
      <c r="K215">
        <v>210</v>
      </c>
      <c r="L215" s="14">
        <v>4.3301127809448203E-5</v>
      </c>
      <c r="M215" s="14">
        <v>0.28397384447609197</v>
      </c>
      <c r="N215" s="2">
        <f t="shared" si="15"/>
        <v>5.8494084347288338E-4</v>
      </c>
    </row>
    <row r="216" spans="1:14" x14ac:dyDescent="0.55000000000000004">
      <c r="A216">
        <v>211</v>
      </c>
      <c r="C216">
        <f t="shared" si="12"/>
        <v>0.28389281444906395</v>
      </c>
      <c r="D216">
        <f t="shared" si="13"/>
        <v>-1.0396172284918042E-4</v>
      </c>
      <c r="E216" s="2">
        <f t="shared" si="14"/>
        <v>1.4431681261200585E-3</v>
      </c>
      <c r="K216">
        <v>211</v>
      </c>
      <c r="L216" s="14">
        <v>-8.12036466143333E-5</v>
      </c>
      <c r="M216" s="14">
        <v>0.24590376173489301</v>
      </c>
      <c r="N216" s="2">
        <f t="shared" si="15"/>
        <v>5.1793003391111317E-4</v>
      </c>
    </row>
    <row r="217" spans="1:14" x14ac:dyDescent="0.55000000000000004">
      <c r="A217">
        <v>212</v>
      </c>
      <c r="C217">
        <f t="shared" si="12"/>
        <v>0.24412851358013696</v>
      </c>
      <c r="D217">
        <f t="shared" si="13"/>
        <v>-2.0094682210896619E-4</v>
      </c>
      <c r="E217" s="2">
        <f t="shared" si="14"/>
        <v>9.5810733080900247E-3</v>
      </c>
      <c r="K217">
        <v>212</v>
      </c>
      <c r="L217" s="14">
        <v>-1.8537046399270301E-4</v>
      </c>
      <c r="M217" s="14">
        <v>0.14624555639100201</v>
      </c>
      <c r="N217" s="2">
        <f t="shared" si="15"/>
        <v>2.4262293216607787E-4</v>
      </c>
    </row>
    <row r="218" spans="1:14" x14ac:dyDescent="0.55000000000000004">
      <c r="A218">
        <v>213</v>
      </c>
      <c r="C218">
        <f t="shared" si="12"/>
        <v>0.14309310162390831</v>
      </c>
      <c r="D218">
        <f t="shared" si="13"/>
        <v>-2.4749850464278179E-4</v>
      </c>
      <c r="E218" s="2">
        <f t="shared" si="14"/>
        <v>1.7724623990594164E-2</v>
      </c>
      <c r="K218">
        <v>213</v>
      </c>
      <c r="L218" s="14">
        <v>-2.4311009870922899E-4</v>
      </c>
      <c r="M218" s="14">
        <v>9.9592442074187895E-3</v>
      </c>
      <c r="N218" s="2">
        <f t="shared" si="15"/>
        <v>1.9258106637641447E-5</v>
      </c>
    </row>
    <row r="219" spans="1:14" x14ac:dyDescent="0.55000000000000004">
      <c r="A219">
        <v>214</v>
      </c>
      <c r="C219">
        <f t="shared" si="12"/>
        <v>6.144337323660853E-3</v>
      </c>
      <c r="D219">
        <f t="shared" si="13"/>
        <v>-2.3193327936635473E-4</v>
      </c>
      <c r="E219" s="2">
        <f t="shared" si="14"/>
        <v>1.8215756316836182E-2</v>
      </c>
      <c r="K219">
        <v>214</v>
      </c>
      <c r="L219" s="14">
        <v>-2.3996130105846699E-4</v>
      </c>
      <c r="M219" s="14">
        <v>-0.12882142247057801</v>
      </c>
      <c r="N219" s="2">
        <f t="shared" si="15"/>
        <v>6.4449132289024942E-5</v>
      </c>
    </row>
    <row r="220" spans="1:14" x14ac:dyDescent="0.55000000000000004">
      <c r="A220">
        <v>215</v>
      </c>
      <c r="C220">
        <f t="shared" si="12"/>
        <v>-0.13234652613245723</v>
      </c>
      <c r="D220">
        <f t="shared" si="13"/>
        <v>-1.5815768973511705E-4</v>
      </c>
      <c r="E220" s="2">
        <f t="shared" si="14"/>
        <v>1.0607236426602239E-2</v>
      </c>
      <c r="K220">
        <v>215</v>
      </c>
      <c r="L220" s="14">
        <v>-1.7671270694577301E-4</v>
      </c>
      <c r="M220" s="14">
        <v>-0.23533796474073301</v>
      </c>
      <c r="N220" s="2">
        <f t="shared" si="15"/>
        <v>3.4428866368773877E-4</v>
      </c>
    </row>
    <row r="221" spans="1:14" x14ac:dyDescent="0.55000000000000004">
      <c r="A221">
        <v>216</v>
      </c>
      <c r="C221">
        <f t="shared" si="12"/>
        <v>-0.23762120117304875</v>
      </c>
      <c r="D221">
        <f t="shared" si="13"/>
        <v>-4.4687853680303112E-5</v>
      </c>
      <c r="E221" s="2">
        <f t="shared" si="14"/>
        <v>2.0513156820401988E-3</v>
      </c>
      <c r="K221">
        <v>216</v>
      </c>
      <c r="L221" s="14">
        <v>-6.9205319132463903E-5</v>
      </c>
      <c r="M221" s="14">
        <v>-0.28291265381082797</v>
      </c>
      <c r="N221" s="2">
        <f t="shared" si="15"/>
        <v>6.0110611219789791E-4</v>
      </c>
    </row>
    <row r="222" spans="1:14" x14ac:dyDescent="0.55000000000000004">
      <c r="A222">
        <v>217</v>
      </c>
      <c r="C222">
        <f t="shared" si="12"/>
        <v>-0.28325796337724096</v>
      </c>
      <c r="D222">
        <f t="shared" si="13"/>
        <v>7.9997691702950871E-5</v>
      </c>
      <c r="E222" s="2">
        <f t="shared" si="14"/>
        <v>5.5827528172587278E-4</v>
      </c>
      <c r="K222">
        <v>217</v>
      </c>
      <c r="L222" s="14">
        <v>5.5634970176202697E-5</v>
      </c>
      <c r="M222" s="14">
        <v>-0.259630113671314</v>
      </c>
      <c r="N222" s="2">
        <f t="shared" si="15"/>
        <v>5.9354220018987885E-4</v>
      </c>
    </row>
    <row r="223" spans="1:14" x14ac:dyDescent="0.55000000000000004">
      <c r="A223">
        <v>218</v>
      </c>
      <c r="C223">
        <f t="shared" si="12"/>
        <v>-0.25780294737850445</v>
      </c>
      <c r="D223">
        <f t="shared" si="13"/>
        <v>1.846055026864898E-4</v>
      </c>
      <c r="E223" s="2">
        <f t="shared" si="14"/>
        <v>7.4790232827634242E-3</v>
      </c>
      <c r="K223">
        <v>218</v>
      </c>
      <c r="L223" s="14">
        <v>1.6654113606993999E-4</v>
      </c>
      <c r="M223" s="14">
        <v>-0.171321600934526</v>
      </c>
      <c r="N223" s="2">
        <f t="shared" si="15"/>
        <v>3.2632134125711948E-4</v>
      </c>
    </row>
    <row r="224" spans="1:14" x14ac:dyDescent="0.55000000000000004">
      <c r="A224">
        <v>219</v>
      </c>
      <c r="C224">
        <f t="shared" si="12"/>
        <v>-0.16764482564340516</v>
      </c>
      <c r="D224">
        <f t="shared" si="13"/>
        <v>2.428812236713546E-4</v>
      </c>
      <c r="E224" s="2">
        <f t="shared" si="14"/>
        <v>1.6266526900155214E-2</v>
      </c>
      <c r="K224">
        <v>219</v>
      </c>
      <c r="L224" s="14">
        <v>2.3573604128875999E-4</v>
      </c>
      <c r="M224" s="14">
        <v>-4.0104530441632903E-2</v>
      </c>
      <c r="N224" s="2">
        <f t="shared" si="15"/>
        <v>5.1053631280540375E-5</v>
      </c>
    </row>
    <row r="225" spans="1:14" x14ac:dyDescent="0.55000000000000004">
      <c r="A225">
        <v>220</v>
      </c>
      <c r="C225">
        <f t="shared" si="12"/>
        <v>-3.5411386344674146E-2</v>
      </c>
      <c r="D225">
        <f t="shared" si="13"/>
        <v>2.4019887704531041E-4</v>
      </c>
      <c r="E225" s="2">
        <f t="shared" si="14"/>
        <v>1.8650915542471256E-2</v>
      </c>
      <c r="K225">
        <v>220</v>
      </c>
      <c r="L225" s="14">
        <v>2.4588939256658E-4</v>
      </c>
      <c r="M225" s="14">
        <v>0.101156968490812</v>
      </c>
      <c r="N225" s="2">
        <f t="shared" si="15"/>
        <v>3.2381966897810095E-5</v>
      </c>
    </row>
    <row r="226" spans="1:14" x14ac:dyDescent="0.55000000000000004">
      <c r="A226">
        <v>221</v>
      </c>
      <c r="C226">
        <f t="shared" si="12"/>
        <v>0.1057095645136915</v>
      </c>
      <c r="D226">
        <f t="shared" si="13"/>
        <v>1.772316752720313E-4</v>
      </c>
      <c r="E226" s="2">
        <f t="shared" si="14"/>
        <v>1.2404059313042764E-2</v>
      </c>
      <c r="K226">
        <v>221</v>
      </c>
      <c r="L226" s="14">
        <v>1.9445822008905001E-4</v>
      </c>
      <c r="M226" s="14">
        <v>0.217083077132459</v>
      </c>
      <c r="N226" s="2">
        <f t="shared" si="15"/>
        <v>2.9675384633275439E-4</v>
      </c>
    </row>
    <row r="227" spans="1:14" x14ac:dyDescent="0.55000000000000004">
      <c r="A227">
        <v>222</v>
      </c>
      <c r="C227">
        <f t="shared" si="12"/>
        <v>0.22029964286018</v>
      </c>
      <c r="D227">
        <f t="shared" si="13"/>
        <v>6.9783058753167349E-5</v>
      </c>
      <c r="E227" s="2">
        <f t="shared" si="14"/>
        <v>3.4035252119824196E-3</v>
      </c>
      <c r="K227">
        <v>222</v>
      </c>
      <c r="L227" s="14">
        <v>9.4323780059001007E-5</v>
      </c>
      <c r="M227" s="14">
        <v>0.27863938242064101</v>
      </c>
      <c r="N227" s="2">
        <f t="shared" si="15"/>
        <v>6.0224700221059801E-4</v>
      </c>
    </row>
    <row r="228" spans="1:14" x14ac:dyDescent="0.55000000000000004">
      <c r="A228">
        <v>223</v>
      </c>
      <c r="C228">
        <f t="shared" si="12"/>
        <v>0.27959915439728122</v>
      </c>
      <c r="D228">
        <f t="shared" si="13"/>
        <v>-5.5179634602417654E-5</v>
      </c>
      <c r="E228" s="2">
        <f t="shared" si="14"/>
        <v>8.4463977280865697E-5</v>
      </c>
      <c r="K228">
        <v>223</v>
      </c>
      <c r="L228" s="14">
        <v>-2.94346358290761E-5</v>
      </c>
      <c r="M228" s="14">
        <v>0.27040872582833703</v>
      </c>
      <c r="N228" s="2">
        <f t="shared" si="15"/>
        <v>6.6280496183935818E-4</v>
      </c>
    </row>
    <row r="229" spans="1:14" x14ac:dyDescent="0.55000000000000004">
      <c r="A229">
        <v>224</v>
      </c>
      <c r="C229">
        <f t="shared" si="12"/>
        <v>0.26872517166384141</v>
      </c>
      <c r="D229">
        <f t="shared" si="13"/>
        <v>-1.6629340276732993E-4</v>
      </c>
      <c r="E229" s="2">
        <f t="shared" si="14"/>
        <v>5.5164258406714718E-3</v>
      </c>
      <c r="K229">
        <v>224</v>
      </c>
      <c r="L229" s="14">
        <v>-1.4582096457453701E-4</v>
      </c>
      <c r="M229" s="14">
        <v>0.19445252635837601</v>
      </c>
      <c r="N229" s="2">
        <f t="shared" si="15"/>
        <v>4.1912072555772652E-4</v>
      </c>
    </row>
    <row r="230" spans="1:14" x14ac:dyDescent="0.55000000000000004">
      <c r="A230">
        <v>225</v>
      </c>
      <c r="C230">
        <f t="shared" si="12"/>
        <v>0.19040683512056014</v>
      </c>
      <c r="D230">
        <f t="shared" si="13"/>
        <v>-2.3567103202482256E-4</v>
      </c>
      <c r="E230" s="2">
        <f t="shared" si="14"/>
        <v>1.4547338913300784E-2</v>
      </c>
      <c r="K230">
        <v>225</v>
      </c>
      <c r="L230" s="14">
        <v>-2.2568552813471499E-4</v>
      </c>
      <c r="M230" s="14">
        <v>6.9794485366064501E-2</v>
      </c>
      <c r="N230" s="2">
        <f t="shared" si="15"/>
        <v>9.9710287939353424E-5</v>
      </c>
    </row>
    <row r="231" spans="1:14" x14ac:dyDescent="0.55000000000000004">
      <c r="A231">
        <v>226</v>
      </c>
      <c r="C231">
        <f t="shared" si="12"/>
        <v>6.4300396420077191E-2</v>
      </c>
      <c r="D231">
        <f t="shared" si="13"/>
        <v>-2.4590019979581229E-4</v>
      </c>
      <c r="E231" s="2">
        <f t="shared" si="14"/>
        <v>1.8671695844556559E-2</v>
      </c>
      <c r="K231">
        <v>226</v>
      </c>
      <c r="L231" s="14">
        <v>-2.4902575112218002E-4</v>
      </c>
      <c r="M231" s="14">
        <v>-7.2344017459731902E-2</v>
      </c>
      <c r="N231" s="2">
        <f t="shared" si="15"/>
        <v>9.7690710937590934E-6</v>
      </c>
    </row>
    <row r="232" spans="1:14" x14ac:dyDescent="0.55000000000000004">
      <c r="A232">
        <v>227</v>
      </c>
      <c r="C232">
        <f t="shared" si="12"/>
        <v>-7.7944086436885759E-2</v>
      </c>
      <c r="D232">
        <f t="shared" si="13"/>
        <v>-1.9441360058355207E-4</v>
      </c>
      <c r="E232" s="2">
        <f t="shared" si="14"/>
        <v>1.4023160427205431E-2</v>
      </c>
      <c r="K232">
        <v>227</v>
      </c>
      <c r="L232" s="14">
        <v>-2.09995929897491E-4</v>
      </c>
      <c r="M232" s="14">
        <v>-0.196363512323036</v>
      </c>
      <c r="N232" s="2">
        <f t="shared" si="15"/>
        <v>2.4280898684804033E-4</v>
      </c>
    </row>
    <row r="233" spans="1:14" x14ac:dyDescent="0.55000000000000004">
      <c r="A233">
        <v>228</v>
      </c>
      <c r="C233">
        <f t="shared" si="12"/>
        <v>-0.20062624652925562</v>
      </c>
      <c r="D233">
        <f t="shared" si="13"/>
        <v>-9.4133285538908017E-5</v>
      </c>
      <c r="E233" s="2">
        <f t="shared" si="14"/>
        <v>4.981014240962164E-3</v>
      </c>
      <c r="K233">
        <v>228</v>
      </c>
      <c r="L233" s="14">
        <v>-1.1837132530980401E-4</v>
      </c>
      <c r="M233" s="14">
        <v>-0.27120254737424299</v>
      </c>
      <c r="N233" s="2">
        <f t="shared" si="15"/>
        <v>5.8748257193553578E-4</v>
      </c>
    </row>
    <row r="234" spans="1:14" x14ac:dyDescent="0.55000000000000004">
      <c r="A234">
        <v>229</v>
      </c>
      <c r="C234">
        <f t="shared" si="12"/>
        <v>-0.27295544760908907</v>
      </c>
      <c r="D234">
        <f t="shared" si="13"/>
        <v>2.9772500003639257E-5</v>
      </c>
      <c r="E234" s="2">
        <f t="shared" si="14"/>
        <v>2.6643915039299542E-5</v>
      </c>
      <c r="K234">
        <v>229</v>
      </c>
      <c r="L234" s="14">
        <v>2.90011202411431E-6</v>
      </c>
      <c r="M234" s="14">
        <v>-0.27811722201710998</v>
      </c>
      <c r="N234" s="2">
        <f t="shared" si="15"/>
        <v>7.2212523572211696E-4</v>
      </c>
    </row>
    <row r="235" spans="1:14" x14ac:dyDescent="0.55000000000000004">
      <c r="A235">
        <v>230</v>
      </c>
      <c r="C235">
        <f t="shared" si="12"/>
        <v>-0.27677858478397521</v>
      </c>
      <c r="D235">
        <f t="shared" si="13"/>
        <v>1.4620601559984589E-4</v>
      </c>
      <c r="E235" s="2">
        <f t="shared" si="14"/>
        <v>3.7703126520452403E-3</v>
      </c>
      <c r="K235">
        <v>230</v>
      </c>
      <c r="L235" s="14">
        <v>1.2344519831060399E-4</v>
      </c>
      <c r="M235" s="14">
        <v>-0.21537571309180401</v>
      </c>
      <c r="N235" s="2">
        <f t="shared" si="15"/>
        <v>5.1805480367425323E-4</v>
      </c>
    </row>
    <row r="236" spans="1:14" x14ac:dyDescent="0.55000000000000004">
      <c r="A236">
        <v>231</v>
      </c>
      <c r="C236">
        <f t="shared" si="12"/>
        <v>-0.21113613120836375</v>
      </c>
      <c r="D236">
        <f t="shared" si="13"/>
        <v>2.2594490305910067E-4</v>
      </c>
      <c r="E236" s="2">
        <f t="shared" si="14"/>
        <v>1.2643677981555584E-2</v>
      </c>
      <c r="K236">
        <v>231</v>
      </c>
      <c r="L236" s="14">
        <v>2.1307266888179001E-4</v>
      </c>
      <c r="M236" s="14">
        <v>-9.8692020728732205E-2</v>
      </c>
      <c r="N236" s="2">
        <f t="shared" si="15"/>
        <v>1.6569441271552468E-4</v>
      </c>
    </row>
    <row r="237" spans="1:14" x14ac:dyDescent="0.55000000000000004">
      <c r="A237">
        <v>232</v>
      </c>
      <c r="C237">
        <f t="shared" si="12"/>
        <v>-9.2502959096450496E-2</v>
      </c>
      <c r="D237">
        <f t="shared" si="13"/>
        <v>2.4897638239169517E-4</v>
      </c>
      <c r="E237" s="2">
        <f t="shared" si="14"/>
        <v>1.8282463306140136E-2</v>
      </c>
      <c r="K237">
        <v>232</v>
      </c>
      <c r="L237" s="14">
        <v>2.4933476772465699E-4</v>
      </c>
      <c r="M237" s="14">
        <v>4.2709700466698898E-2</v>
      </c>
      <c r="N237" s="2">
        <f t="shared" si="15"/>
        <v>1.2844004688215936E-7</v>
      </c>
    </row>
    <row r="238" spans="1:14" x14ac:dyDescent="0.55000000000000004">
      <c r="A238">
        <v>233</v>
      </c>
      <c r="C238">
        <f t="shared" si="12"/>
        <v>4.9346505940796342E-2</v>
      </c>
      <c r="D238">
        <f t="shared" si="13"/>
        <v>2.0952003775026422E-4</v>
      </c>
      <c r="E238" s="2">
        <f t="shared" si="14"/>
        <v>1.5392870184205423E-2</v>
      </c>
      <c r="K238">
        <v>233</v>
      </c>
      <c r="L238" s="14">
        <v>2.23149427230279E-4</v>
      </c>
      <c r="M238" s="14">
        <v>0.17341451222849899</v>
      </c>
      <c r="N238" s="2">
        <f t="shared" si="15"/>
        <v>1.8576025759793765E-4</v>
      </c>
    </row>
    <row r="239" spans="1:14" x14ac:dyDescent="0.55000000000000004">
      <c r="A239">
        <v>234</v>
      </c>
      <c r="C239">
        <f t="shared" si="12"/>
        <v>0.17881103812882795</v>
      </c>
      <c r="D239">
        <f t="shared" si="13"/>
        <v>1.1747857996596368E-4</v>
      </c>
      <c r="E239" s="2">
        <f t="shared" si="14"/>
        <v>6.7036049490086513E-3</v>
      </c>
      <c r="K239">
        <v>234</v>
      </c>
      <c r="L239" s="14">
        <v>1.41074928367532E-4</v>
      </c>
      <c r="M239" s="14">
        <v>0.26068658361713998</v>
      </c>
      <c r="N239" s="2">
        <f t="shared" si="15"/>
        <v>5.5678765788819585E-4</v>
      </c>
    </row>
    <row r="240" spans="1:14" x14ac:dyDescent="0.55000000000000004">
      <c r="A240">
        <v>235</v>
      </c>
      <c r="C240">
        <f t="shared" si="12"/>
        <v>0.26339776878454985</v>
      </c>
      <c r="D240">
        <f t="shared" si="13"/>
        <v>-4.0475251375456525E-6</v>
      </c>
      <c r="E240" s="2">
        <f t="shared" si="14"/>
        <v>3.7134500829375558E-4</v>
      </c>
      <c r="K240">
        <v>235</v>
      </c>
      <c r="L240" s="14">
        <v>2.3667338529818299E-5</v>
      </c>
      <c r="M240" s="14">
        <v>0.28266808295670998</v>
      </c>
      <c r="N240" s="2">
        <f t="shared" si="15"/>
        <v>7.6811366810057037E-4</v>
      </c>
    </row>
    <row r="241" spans="1:14" x14ac:dyDescent="0.55000000000000004">
      <c r="A241">
        <v>236</v>
      </c>
      <c r="C241">
        <f t="shared" si="12"/>
        <v>0.28187721146039368</v>
      </c>
      <c r="D241">
        <f t="shared" si="13"/>
        <v>-1.2455778674650225E-4</v>
      </c>
      <c r="E241" s="2">
        <f t="shared" si="14"/>
        <v>2.3062665494185458E-3</v>
      </c>
      <c r="K241">
        <v>236</v>
      </c>
      <c r="L241" s="14">
        <v>-9.96678830641977E-5</v>
      </c>
      <c r="M241" s="14">
        <v>0.233853607374293</v>
      </c>
      <c r="N241" s="2">
        <f t="shared" si="15"/>
        <v>6.1950730531439751E-4</v>
      </c>
    </row>
    <row r="242" spans="1:14" x14ac:dyDescent="0.55000000000000004">
      <c r="A242">
        <v>237</v>
      </c>
      <c r="C242">
        <f t="shared" si="12"/>
        <v>0.2296114155605416</v>
      </c>
      <c r="D242">
        <f t="shared" si="13"/>
        <v>-2.1380666935230327E-4</v>
      </c>
      <c r="E242" s="2">
        <f t="shared" si="14"/>
        <v>1.0638348583698531E-2</v>
      </c>
      <c r="K242">
        <v>237</v>
      </c>
      <c r="L242" s="14">
        <v>-1.98040665050127E-4</v>
      </c>
      <c r="M242" s="14">
        <v>0.12646904510252599</v>
      </c>
      <c r="N242" s="2">
        <f t="shared" si="15"/>
        <v>2.4856689165624084E-4</v>
      </c>
    </row>
    <row r="243" spans="1:14" x14ac:dyDescent="0.55000000000000004">
      <c r="A243">
        <v>238</v>
      </c>
      <c r="C243">
        <f t="shared" si="12"/>
        <v>0.119717994180127</v>
      </c>
      <c r="D243">
        <f t="shared" si="13"/>
        <v>-2.4939458463815734E-4</v>
      </c>
      <c r="E243" s="2">
        <f t="shared" si="14"/>
        <v>1.7505530771267895E-2</v>
      </c>
      <c r="K243">
        <v>238</v>
      </c>
      <c r="L243" s="14">
        <v>-2.46812933919158E-4</v>
      </c>
      <c r="M243" s="14">
        <v>-1.25904740721655E-2</v>
      </c>
      <c r="N243" s="2">
        <f t="shared" si="15"/>
        <v>6.6649204349097876E-6</v>
      </c>
    </row>
    <row r="244" spans="1:14" x14ac:dyDescent="0.55000000000000004">
      <c r="A244">
        <v>239</v>
      </c>
      <c r="C244">
        <f t="shared" si="12"/>
        <v>-2.0222120284140093E-2</v>
      </c>
      <c r="D244">
        <f t="shared" si="13"/>
        <v>-2.2238971600112891E-4</v>
      </c>
      <c r="E244" s="2">
        <f t="shared" si="14"/>
        <v>1.6454350076265879E-2</v>
      </c>
      <c r="K244">
        <v>239</v>
      </c>
      <c r="L244" s="14">
        <v>-2.3376937237185399E-4</v>
      </c>
      <c r="M244" s="14">
        <v>-0.14849663090985199</v>
      </c>
      <c r="N244" s="2">
        <f t="shared" si="15"/>
        <v>1.2949657911578386E-4</v>
      </c>
    </row>
    <row r="245" spans="1:14" x14ac:dyDescent="0.55000000000000004">
      <c r="A245">
        <v>240</v>
      </c>
      <c r="C245">
        <f t="shared" si="12"/>
        <v>-0.1550869088056078</v>
      </c>
      <c r="D245">
        <f t="shared" si="13"/>
        <v>-1.3956971625158585E-4</v>
      </c>
      <c r="E245" s="2">
        <f t="shared" si="14"/>
        <v>8.4868270506571857E-3</v>
      </c>
      <c r="K245">
        <v>240</v>
      </c>
      <c r="L245" s="14">
        <v>-1.6217682131411599E-4</v>
      </c>
      <c r="M245" s="14">
        <v>-0.247210885329948</v>
      </c>
      <c r="N245" s="2">
        <f t="shared" si="15"/>
        <v>5.1108119930827576E-4</v>
      </c>
    </row>
    <row r="246" spans="1:14" x14ac:dyDescent="0.55000000000000004">
      <c r="A246">
        <v>241</v>
      </c>
      <c r="C246">
        <f t="shared" si="12"/>
        <v>-0.25102815218987296</v>
      </c>
      <c r="D246">
        <f t="shared" si="13"/>
        <v>-2.1720659619398201E-5</v>
      </c>
      <c r="E246" s="2">
        <f t="shared" si="14"/>
        <v>1.0877785338268206E-3</v>
      </c>
      <c r="K246">
        <v>241</v>
      </c>
      <c r="L246" s="14">
        <v>-4.9966079286300001E-5</v>
      </c>
      <c r="M246" s="14">
        <v>-0.284009639934164</v>
      </c>
      <c r="N246" s="2">
        <f t="shared" si="15"/>
        <v>7.9780373215940302E-4</v>
      </c>
    </row>
    <row r="247" spans="1:14" x14ac:dyDescent="0.55000000000000004">
      <c r="A247">
        <v>242</v>
      </c>
      <c r="C247">
        <f t="shared" si="12"/>
        <v>-0.28396662062865052</v>
      </c>
      <c r="D247">
        <f t="shared" si="13"/>
        <v>1.0157982474203237E-4</v>
      </c>
      <c r="E247" s="2">
        <f t="shared" si="14"/>
        <v>1.1758179723812016E-3</v>
      </c>
      <c r="K247">
        <v>242</v>
      </c>
      <c r="L247" s="14">
        <v>7.4758977265822904E-5</v>
      </c>
      <c r="M247" s="14">
        <v>-0.249676418348973</v>
      </c>
      <c r="N247" s="2">
        <f t="shared" si="15"/>
        <v>7.1935785934209163E-4</v>
      </c>
    </row>
    <row r="248" spans="1:14" x14ac:dyDescent="0.55000000000000004">
      <c r="A248">
        <v>243</v>
      </c>
      <c r="C248">
        <f t="shared" si="12"/>
        <v>-0.24563545283170679</v>
      </c>
      <c r="D248">
        <f t="shared" si="13"/>
        <v>1.9938591422625555E-4</v>
      </c>
      <c r="E248" s="2">
        <f t="shared" si="14"/>
        <v>8.6165296224629349E-3</v>
      </c>
      <c r="K248">
        <v>243</v>
      </c>
      <c r="L248" s="14">
        <v>1.80760184190695E-4</v>
      </c>
      <c r="M248" s="14">
        <v>-0.152810188908231</v>
      </c>
      <c r="N248" s="2">
        <f t="shared" si="15"/>
        <v>3.4691781935758224E-4</v>
      </c>
    </row>
    <row r="249" spans="1:14" x14ac:dyDescent="0.55000000000000004">
      <c r="A249">
        <v>244</v>
      </c>
      <c r="C249">
        <f t="shared" si="12"/>
        <v>-0.14565496395919075</v>
      </c>
      <c r="D249">
        <f t="shared" si="13"/>
        <v>2.4715034196172209E-4</v>
      </c>
      <c r="E249" s="2">
        <f t="shared" si="14"/>
        <v>1.6379715933040263E-2</v>
      </c>
      <c r="K249">
        <v>244</v>
      </c>
      <c r="L249" s="14">
        <v>2.4148888163023501E-4</v>
      </c>
      <c r="M249" s="14">
        <v>-1.7671699689832999E-2</v>
      </c>
      <c r="N249" s="2">
        <f t="shared" si="15"/>
        <v>3.2052133085001797E-5</v>
      </c>
    </row>
    <row r="250" spans="1:14" x14ac:dyDescent="0.55000000000000004">
      <c r="A250">
        <v>245</v>
      </c>
      <c r="C250">
        <f t="shared" si="12"/>
        <v>-9.1181492962142119E-3</v>
      </c>
      <c r="D250">
        <f t="shared" si="13"/>
        <v>2.3288524338127247E-4</v>
      </c>
      <c r="E250" s="2">
        <f t="shared" si="14"/>
        <v>1.7163862636883024E-2</v>
      </c>
      <c r="K250">
        <v>245</v>
      </c>
      <c r="L250" s="14">
        <v>2.41735190577222E-4</v>
      </c>
      <c r="M250" s="14">
        <v>0.12189277634315</v>
      </c>
      <c r="N250" s="2">
        <f t="shared" si="15"/>
        <v>7.832156537109499E-5</v>
      </c>
    </row>
    <row r="251" spans="1:14" x14ac:dyDescent="0.55000000000000004">
      <c r="A251">
        <v>246</v>
      </c>
      <c r="C251">
        <f t="shared" si="12"/>
        <v>0.12970712864475442</v>
      </c>
      <c r="D251">
        <f t="shared" si="13"/>
        <v>1.6017085754407926E-4</v>
      </c>
      <c r="E251" s="2">
        <f t="shared" si="14"/>
        <v>1.0245755972434054E-2</v>
      </c>
      <c r="K251">
        <v>246</v>
      </c>
      <c r="L251" s="14">
        <v>1.8143742142789299E-4</v>
      </c>
      <c r="M251" s="14">
        <v>0.230928450373104</v>
      </c>
      <c r="N251" s="2">
        <f t="shared" si="15"/>
        <v>4.5226673942433052E-4</v>
      </c>
    </row>
    <row r="252" spans="1:14" x14ac:dyDescent="0.55000000000000004">
      <c r="A252">
        <v>247</v>
      </c>
      <c r="C252">
        <f t="shared" si="12"/>
        <v>0.23597865130551929</v>
      </c>
      <c r="D252">
        <f t="shared" si="13"/>
        <v>4.7256962597475223E-5</v>
      </c>
      <c r="E252" s="2">
        <f t="shared" si="14"/>
        <v>2.1296388385426707E-3</v>
      </c>
      <c r="K252">
        <v>247</v>
      </c>
      <c r="L252" s="14">
        <v>7.5697524525901599E-5</v>
      </c>
      <c r="M252" s="14">
        <v>0.282126661431013</v>
      </c>
      <c r="N252" s="2">
        <f t="shared" si="15"/>
        <v>8.0886556280465583E-4</v>
      </c>
    </row>
    <row r="253" spans="1:14" x14ac:dyDescent="0.55000000000000004">
      <c r="A253">
        <v>248</v>
      </c>
      <c r="C253">
        <f t="shared" si="12"/>
        <v>0.28302450652442701</v>
      </c>
      <c r="D253">
        <f t="shared" si="13"/>
        <v>-7.7517433863254104E-5</v>
      </c>
      <c r="E253" s="2">
        <f t="shared" si="14"/>
        <v>4.1452986784178955E-4</v>
      </c>
      <c r="K253">
        <v>248</v>
      </c>
      <c r="L253" s="14">
        <v>-4.9001286986952297E-5</v>
      </c>
      <c r="M253" s="14">
        <v>0.26266449994678098</v>
      </c>
      <c r="N253" s="2">
        <f t="shared" si="15"/>
        <v>8.1317063267081731E-4</v>
      </c>
    </row>
    <row r="254" spans="1:14" x14ac:dyDescent="0.55000000000000004">
      <c r="A254">
        <v>249</v>
      </c>
      <c r="C254">
        <f t="shared" si="12"/>
        <v>0.25903717628958173</v>
      </c>
      <c r="D254">
        <f t="shared" si="13"/>
        <v>-1.8283658836233967E-4</v>
      </c>
      <c r="E254" s="2">
        <f t="shared" si="14"/>
        <v>6.6619535709632229E-3</v>
      </c>
      <c r="K254">
        <v>249</v>
      </c>
      <c r="L254" s="14">
        <v>-1.6142742219200801E-4</v>
      </c>
      <c r="M254" s="14">
        <v>0.177416384998617</v>
      </c>
      <c r="N254" s="2">
        <f t="shared" si="15"/>
        <v>4.5835239610887344E-4</v>
      </c>
    </row>
    <row r="255" spans="1:14" x14ac:dyDescent="0.55000000000000004">
      <c r="A255">
        <v>250</v>
      </c>
      <c r="C255">
        <f t="shared" si="12"/>
        <v>0.17003697487707303</v>
      </c>
      <c r="D255">
        <f t="shared" si="13"/>
        <v>-2.4226761307237935E-4</v>
      </c>
      <c r="E255" s="2">
        <f t="shared" si="14"/>
        <v>1.4958204588269656E-2</v>
      </c>
      <c r="K255">
        <v>250</v>
      </c>
      <c r="L255" s="14">
        <v>-2.3342305808605199E-4</v>
      </c>
      <c r="M255" s="14">
        <v>4.7733235816201897E-2</v>
      </c>
      <c r="N255" s="2">
        <f t="shared" si="15"/>
        <v>7.8226152906168175E-5</v>
      </c>
    </row>
    <row r="256" spans="1:14" x14ac:dyDescent="0.55000000000000004">
      <c r="A256">
        <v>251</v>
      </c>
      <c r="C256">
        <f t="shared" si="12"/>
        <v>3.8361076865846562E-2</v>
      </c>
      <c r="D256">
        <f t="shared" si="13"/>
        <v>-2.4089457349788998E-4</v>
      </c>
      <c r="E256" s="2">
        <f t="shared" si="14"/>
        <v>1.7494314664082192E-2</v>
      </c>
      <c r="K256">
        <v>251</v>
      </c>
      <c r="L256" s="14">
        <v>-2.4695644103092001E-4</v>
      </c>
      <c r="M256" s="14">
        <v>-9.3904998391878505E-2</v>
      </c>
      <c r="N256" s="2">
        <f t="shared" si="15"/>
        <v>3.6746237988003548E-5</v>
      </c>
    </row>
    <row r="257" spans="1:14" x14ac:dyDescent="0.55000000000000004">
      <c r="A257">
        <v>252</v>
      </c>
      <c r="C257">
        <f t="shared" si="12"/>
        <v>-0.10294264285115895</v>
      </c>
      <c r="D257">
        <f t="shared" si="13"/>
        <v>-1.7906207363076646E-4</v>
      </c>
      <c r="E257" s="2">
        <f t="shared" si="14"/>
        <v>1.1898773720185687E-2</v>
      </c>
      <c r="K257">
        <v>252</v>
      </c>
      <c r="L257" s="14">
        <v>-1.98638051313057E-4</v>
      </c>
      <c r="M257" s="14">
        <v>-0.21202414320839499</v>
      </c>
      <c r="N257" s="2">
        <f t="shared" si="15"/>
        <v>3.8321890221753739E-4</v>
      </c>
    </row>
    <row r="258" spans="1:14" x14ac:dyDescent="0.55000000000000004">
      <c r="A258">
        <v>253</v>
      </c>
      <c r="C258">
        <f t="shared" si="12"/>
        <v>-0.21840992907162377</v>
      </c>
      <c r="D258">
        <f t="shared" si="13"/>
        <v>-7.2288767611726159E-5</v>
      </c>
      <c r="E258" s="2">
        <f t="shared" si="14"/>
        <v>3.4375469027532581E-3</v>
      </c>
      <c r="K258">
        <v>253</v>
      </c>
      <c r="L258" s="14">
        <v>-1.0056952938283E-4</v>
      </c>
      <c r="M258" s="14">
        <v>-0.27704052605607599</v>
      </c>
      <c r="N258" s="2">
        <f t="shared" si="15"/>
        <v>7.9980148635392864E-4</v>
      </c>
    </row>
    <row r="259" spans="1:14" x14ac:dyDescent="0.55000000000000004">
      <c r="A259">
        <v>254</v>
      </c>
      <c r="C259">
        <f t="shared" si="12"/>
        <v>-0.27906092681161848</v>
      </c>
      <c r="D259">
        <f t="shared" si="13"/>
        <v>5.262749535137586E-5</v>
      </c>
      <c r="E259" s="2">
        <f t="shared" si="14"/>
        <v>4.0838954115441003E-5</v>
      </c>
      <c r="K259">
        <v>254</v>
      </c>
      <c r="L259" s="14">
        <v>2.2687255069391699E-5</v>
      </c>
      <c r="M259" s="14">
        <v>-0.27267039051836101</v>
      </c>
      <c r="N259" s="2">
        <f t="shared" si="15"/>
        <v>8.9641798814294696E-4</v>
      </c>
    </row>
    <row r="260" spans="1:14" x14ac:dyDescent="0.55000000000000004">
      <c r="A260">
        <v>255</v>
      </c>
      <c r="C260">
        <f t="shared" si="12"/>
        <v>-0.26967351406013501</v>
      </c>
      <c r="D260">
        <f t="shared" si="13"/>
        <v>1.6433536628098394E-4</v>
      </c>
      <c r="E260" s="2">
        <f t="shared" si="14"/>
        <v>4.8532470448988934E-3</v>
      </c>
      <c r="K260">
        <v>255</v>
      </c>
      <c r="L260" s="14">
        <v>1.40261875747972E-4</v>
      </c>
      <c r="M260" s="14">
        <v>-0.20000826415102399</v>
      </c>
      <c r="N260" s="2">
        <f t="shared" si="15"/>
        <v>5.7953294644301555E-4</v>
      </c>
    </row>
    <row r="261" spans="1:14" x14ac:dyDescent="0.55000000000000004">
      <c r="A261">
        <v>256</v>
      </c>
      <c r="C261">
        <f t="shared" si="12"/>
        <v>-0.19260373354681415</v>
      </c>
      <c r="D261">
        <f t="shared" si="13"/>
        <v>2.3479852418910647E-4</v>
      </c>
      <c r="E261" s="2">
        <f t="shared" si="14"/>
        <v>1.3305831579834676E-2</v>
      </c>
      <c r="K261">
        <v>256</v>
      </c>
      <c r="L261" s="14">
        <v>2.2270703952396699E-4</v>
      </c>
      <c r="M261" s="14">
        <v>-7.7252827265872098E-2</v>
      </c>
      <c r="N261" s="2">
        <f t="shared" si="15"/>
        <v>1.4620400140730302E-4</v>
      </c>
    </row>
    <row r="262" spans="1:14" x14ac:dyDescent="0.55000000000000004">
      <c r="A262">
        <v>257</v>
      </c>
      <c r="C262">
        <f t="shared" ref="C262:C325" si="16">$D$1*COS($B$2*(A262-$L$2)+$B$1)</f>
        <v>-6.719447567825132E-2</v>
      </c>
      <c r="D262">
        <f t="shared" ref="D262:D325" si="17">$D$2*COS($B$2*(A262-$L$3)+$B$3)</f>
        <v>2.4633220168648293E-4</v>
      </c>
      <c r="E262" s="2">
        <f t="shared" ref="E262:E325" si="18">(M262-C262)^2</f>
        <v>1.7436023347244322E-2</v>
      </c>
      <c r="K262">
        <v>257</v>
      </c>
      <c r="L262" s="14">
        <v>2.4937384367701199E-4</v>
      </c>
      <c r="M262" s="14">
        <v>6.4851059449765505E-2</v>
      </c>
      <c r="N262" s="2">
        <f t="shared" si="15"/>
        <v>9.2515859985495608E-6</v>
      </c>
    </row>
    <row r="263" spans="1:14" x14ac:dyDescent="0.55000000000000004">
      <c r="A263">
        <v>258</v>
      </c>
      <c r="C263">
        <f t="shared" si="16"/>
        <v>7.5079179238236302E-2</v>
      </c>
      <c r="D263">
        <f t="shared" si="17"/>
        <v>1.9604168883192947E-4</v>
      </c>
      <c r="E263" s="2">
        <f t="shared" si="18"/>
        <v>1.3371087076496483E-2</v>
      </c>
      <c r="K263">
        <v>258</v>
      </c>
      <c r="L263" s="14">
        <v>2.13583421678136E-4</v>
      </c>
      <c r="M263" s="14">
        <v>0.19071259601944399</v>
      </c>
      <c r="N263" s="2">
        <f t="shared" ref="N263:N326" si="19">((L263-D263)^2)*1000000</f>
        <v>3.0771239124768103E-4</v>
      </c>
    </row>
    <row r="264" spans="1:14" x14ac:dyDescent="0.55000000000000004">
      <c r="A264">
        <v>259</v>
      </c>
      <c r="C264">
        <f t="shared" si="16"/>
        <v>0.19850954270962456</v>
      </c>
      <c r="D264">
        <f t="shared" si="17"/>
        <v>9.6548844311925304E-5</v>
      </c>
      <c r="E264" s="2">
        <f t="shared" si="18"/>
        <v>4.9420108581760885E-3</v>
      </c>
      <c r="K264">
        <v>259</v>
      </c>
      <c r="L264" s="14">
        <v>1.2429970674461601E-4</v>
      </c>
      <c r="M264" s="14">
        <v>0.26880897982099899</v>
      </c>
      <c r="N264" s="2">
        <f t="shared" si="19"/>
        <v>7.7011036575812416E-4</v>
      </c>
    </row>
    <row r="265" spans="1:14" x14ac:dyDescent="0.55000000000000004">
      <c r="A265">
        <v>260</v>
      </c>
      <c r="C265">
        <f t="shared" si="16"/>
        <v>0.27211819521049851</v>
      </c>
      <c r="D265">
        <f t="shared" si="17"/>
        <v>-2.7175725041993911E-5</v>
      </c>
      <c r="E265" s="2">
        <f t="shared" si="18"/>
        <v>5.5685799595496992E-5</v>
      </c>
      <c r="K265">
        <v>260</v>
      </c>
      <c r="L265" s="14">
        <v>3.8843591575077399E-6</v>
      </c>
      <c r="M265" s="14">
        <v>0.27958048705653998</v>
      </c>
      <c r="N265" s="2">
        <f t="shared" si="19"/>
        <v>9.6472883048013202E-4</v>
      </c>
    </row>
    <row r="266" spans="1:14" x14ac:dyDescent="0.55000000000000004">
      <c r="A266">
        <v>261</v>
      </c>
      <c r="C266">
        <f t="shared" si="16"/>
        <v>0.27743091651061691</v>
      </c>
      <c r="D266">
        <f t="shared" si="17"/>
        <v>-1.4407976022917386E-4</v>
      </c>
      <c r="E266" s="2">
        <f t="shared" si="18"/>
        <v>3.2605915340784592E-3</v>
      </c>
      <c r="K266">
        <v>261</v>
      </c>
      <c r="L266" s="14">
        <v>-1.17503850277413E-4</v>
      </c>
      <c r="M266" s="14">
        <v>0.220329326917345</v>
      </c>
      <c r="N266" s="2">
        <f t="shared" si="19"/>
        <v>7.0627898976410169E-4</v>
      </c>
    </row>
    <row r="267" spans="1:14" x14ac:dyDescent="0.55000000000000004">
      <c r="A267">
        <v>262</v>
      </c>
      <c r="C267">
        <f t="shared" si="16"/>
        <v>0.21311432554695087</v>
      </c>
      <c r="D267">
        <f t="shared" si="17"/>
        <v>-2.248228125596416E-4</v>
      </c>
      <c r="E267" s="2">
        <f t="shared" si="18"/>
        <v>1.1495915144518278E-2</v>
      </c>
      <c r="K267">
        <v>262</v>
      </c>
      <c r="L267" s="14">
        <v>-2.0946249146939E-4</v>
      </c>
      <c r="M267" s="14">
        <v>0.105895320027788</v>
      </c>
      <c r="N267" s="2">
        <f t="shared" si="19"/>
        <v>2.3593946399562806E-4</v>
      </c>
    </row>
    <row r="268" spans="1:14" x14ac:dyDescent="0.55000000000000004">
      <c r="A268">
        <v>263</v>
      </c>
      <c r="C268">
        <f t="shared" si="16"/>
        <v>9.5310530965030282E-2</v>
      </c>
      <c r="D268">
        <f t="shared" si="17"/>
        <v>-2.4914007782701964E-4</v>
      </c>
      <c r="E268" s="2">
        <f t="shared" si="18"/>
        <v>1.6996690896711811E-2</v>
      </c>
      <c r="K268">
        <v>263</v>
      </c>
      <c r="L268" s="14">
        <v>-2.4895995226189801E-4</v>
      </c>
      <c r="M268" s="14">
        <v>-3.5060826689601102E-2</v>
      </c>
      <c r="N268" s="2">
        <f t="shared" si="19"/>
        <v>3.2445219210386332E-8</v>
      </c>
    </row>
    <row r="269" spans="1:14" x14ac:dyDescent="0.55000000000000004">
      <c r="A269">
        <v>264</v>
      </c>
      <c r="C269">
        <f t="shared" si="16"/>
        <v>-4.6414197902311771E-2</v>
      </c>
      <c r="D269">
        <f t="shared" si="17"/>
        <v>-2.1092843501653227E-4</v>
      </c>
      <c r="E269" s="2">
        <f t="shared" si="18"/>
        <v>1.4597852733855011E-2</v>
      </c>
      <c r="K269">
        <v>264</v>
      </c>
      <c r="L269" s="14">
        <v>-2.2610384857499501E-4</v>
      </c>
      <c r="M269" s="14">
        <v>-0.167235771861001</v>
      </c>
      <c r="N269" s="2">
        <f t="shared" si="19"/>
        <v>2.3029317667037455E-4</v>
      </c>
    </row>
    <row r="270" spans="1:14" x14ac:dyDescent="0.55000000000000004">
      <c r="A270">
        <v>265</v>
      </c>
      <c r="C270">
        <f t="shared" si="16"/>
        <v>-0.17648994142994243</v>
      </c>
      <c r="D270">
        <f t="shared" si="17"/>
        <v>-1.1977820103600398E-4</v>
      </c>
      <c r="E270" s="2">
        <f t="shared" si="18"/>
        <v>6.5667585947092981E-3</v>
      </c>
      <c r="K270">
        <v>265</v>
      </c>
      <c r="L270" s="14">
        <v>-1.4661863336604101E-4</v>
      </c>
      <c r="M270" s="14">
        <v>-0.25752548051440399</v>
      </c>
      <c r="N270" s="2">
        <f t="shared" si="19"/>
        <v>7.2040880766329678E-4</v>
      </c>
    </row>
    <row r="271" spans="1:14" x14ac:dyDescent="0.55000000000000004">
      <c r="A271">
        <v>266</v>
      </c>
      <c r="C271">
        <f t="shared" si="16"/>
        <v>-0.26227042977184206</v>
      </c>
      <c r="D271">
        <f t="shared" si="17"/>
        <v>1.4338366801419848E-6</v>
      </c>
      <c r="E271" s="2">
        <f t="shared" si="18"/>
        <v>4.4293012690951996E-4</v>
      </c>
      <c r="K271">
        <v>266</v>
      </c>
      <c r="L271" s="14">
        <v>-3.04118718745934E-5</v>
      </c>
      <c r="M271" s="14">
        <v>-0.283316335000877</v>
      </c>
      <c r="N271" s="2">
        <f t="shared" si="19"/>
        <v>1.0141491533531464E-3</v>
      </c>
    </row>
    <row r="272" spans="1:14" x14ac:dyDescent="0.55000000000000004">
      <c r="A272">
        <v>267</v>
      </c>
      <c r="C272">
        <f t="shared" si="16"/>
        <v>-0.28222656846361394</v>
      </c>
      <c r="D272">
        <f t="shared" si="17"/>
        <v>1.2228601161245466E-4</v>
      </c>
      <c r="E272" s="2">
        <f t="shared" si="18"/>
        <v>1.9428447519426345E-3</v>
      </c>
      <c r="K272">
        <v>267</v>
      </c>
      <c r="L272" s="14">
        <v>9.3411731589402398E-5</v>
      </c>
      <c r="M272" s="14">
        <v>-0.23814885581943701</v>
      </c>
      <c r="N272" s="2">
        <f t="shared" si="19"/>
        <v>8.3372404684963527E-4</v>
      </c>
    </row>
    <row r="273" spans="1:14" x14ac:dyDescent="0.55000000000000004">
      <c r="A273">
        <v>268</v>
      </c>
      <c r="C273">
        <f t="shared" si="16"/>
        <v>-0.23134978733569539</v>
      </c>
      <c r="D273">
        <f t="shared" si="17"/>
        <v>2.1244697521491886E-4</v>
      </c>
      <c r="E273" s="2">
        <f t="shared" si="18"/>
        <v>9.6067969287651229E-3</v>
      </c>
      <c r="K273">
        <v>268</v>
      </c>
      <c r="L273" s="14">
        <v>1.9383978739252001E-4</v>
      </c>
      <c r="M273" s="14">
        <v>-0.133335518329774</v>
      </c>
      <c r="N273" s="2">
        <f t="shared" si="19"/>
        <v>3.4622743865802798E-4</v>
      </c>
    </row>
    <row r="274" spans="1:14" x14ac:dyDescent="0.55000000000000004">
      <c r="A274">
        <v>269</v>
      </c>
      <c r="C274">
        <f t="shared" si="16"/>
        <v>-0.12240908605374086</v>
      </c>
      <c r="D274">
        <f t="shared" si="17"/>
        <v>2.4928822606583295E-4</v>
      </c>
      <c r="E274" s="2">
        <f t="shared" si="18"/>
        <v>1.6200608990781774E-2</v>
      </c>
      <c r="K274">
        <v>269</v>
      </c>
      <c r="L274" s="14">
        <v>2.45719465948441E-4</v>
      </c>
      <c r="M274" s="14">
        <v>4.8725268790852701E-3</v>
      </c>
      <c r="N274" s="2">
        <f t="shared" si="19"/>
        <v>1.2736048775487421E-5</v>
      </c>
    </row>
    <row r="275" spans="1:14" x14ac:dyDescent="0.55000000000000004">
      <c r="A275">
        <v>270</v>
      </c>
      <c r="C275">
        <f t="shared" si="16"/>
        <v>1.7253715648696273E-2</v>
      </c>
      <c r="D275">
        <f t="shared" si="17"/>
        <v>2.2356338675371646E-4</v>
      </c>
      <c r="E275" s="2">
        <f t="shared" si="18"/>
        <v>1.5526780304644475E-2</v>
      </c>
      <c r="K275">
        <v>270</v>
      </c>
      <c r="L275" s="14">
        <v>2.36057179924674E-4</v>
      </c>
      <c r="M275" s="14">
        <v>0.14186021750411501</v>
      </c>
      <c r="N275" s="2">
        <f t="shared" si="19"/>
        <v>1.5609486779866546E-4</v>
      </c>
    </row>
    <row r="276" spans="1:14" x14ac:dyDescent="0.55000000000000004">
      <c r="A276">
        <v>271</v>
      </c>
      <c r="C276">
        <f t="shared" si="16"/>
        <v>0.15258619840281867</v>
      </c>
      <c r="D276">
        <f t="shared" si="17"/>
        <v>1.4172884970920502E-4</v>
      </c>
      <c r="E276" s="2">
        <f t="shared" si="18"/>
        <v>8.2322846123453614E-3</v>
      </c>
      <c r="K276">
        <v>271</v>
      </c>
      <c r="L276" s="14">
        <v>1.67272908796343E-4</v>
      </c>
      <c r="M276" s="14">
        <v>0.24331813661834101</v>
      </c>
      <c r="N276" s="2">
        <f t="shared" si="19"/>
        <v>6.5249895464719598E-4</v>
      </c>
    </row>
    <row r="277" spans="1:14" x14ac:dyDescent="0.55000000000000004">
      <c r="A277">
        <v>272</v>
      </c>
      <c r="C277">
        <f t="shared" si="16"/>
        <v>0.24962276162004005</v>
      </c>
      <c r="D277">
        <f t="shared" si="17"/>
        <v>2.4323358795113572E-5</v>
      </c>
      <c r="E277" s="2">
        <f t="shared" si="18"/>
        <v>1.1705127661967441E-3</v>
      </c>
      <c r="K277">
        <v>272</v>
      </c>
      <c r="L277" s="14">
        <v>5.6594099974178201E-5</v>
      </c>
      <c r="M277" s="14">
        <v>0.28383551898036902</v>
      </c>
      <c r="N277" s="2">
        <f t="shared" si="19"/>
        <v>1.0414007362461776E-3</v>
      </c>
    </row>
    <row r="278" spans="1:14" x14ac:dyDescent="0.55000000000000004">
      <c r="A278">
        <v>273</v>
      </c>
      <c r="C278">
        <f t="shared" si="16"/>
        <v>0.28400927330151604</v>
      </c>
      <c r="D278">
        <f t="shared" si="17"/>
        <v>-9.9186782480773842E-5</v>
      </c>
      <c r="E278" s="2">
        <f t="shared" si="18"/>
        <v>9.4523894392566261E-4</v>
      </c>
      <c r="K278">
        <v>273</v>
      </c>
      <c r="L278" s="14">
        <v>-6.8259052270827801E-5</v>
      </c>
      <c r="M278" s="14">
        <v>0.253264534826036</v>
      </c>
      <c r="N278" s="2">
        <f t="shared" si="19"/>
        <v>9.5652449593920902E-4</v>
      </c>
    </row>
    <row r="279" spans="1:14" x14ac:dyDescent="0.55000000000000004">
      <c r="A279">
        <v>274</v>
      </c>
      <c r="C279">
        <f t="shared" si="16"/>
        <v>0.24711544382542866</v>
      </c>
      <c r="D279">
        <f t="shared" si="17"/>
        <v>-1.9780313204569583E-4</v>
      </c>
      <c r="E279" s="2">
        <f t="shared" si="18"/>
        <v>7.7182492416546997E-3</v>
      </c>
      <c r="K279">
        <v>274</v>
      </c>
      <c r="L279" s="14">
        <v>-1.7601630142618699E-4</v>
      </c>
      <c r="M279" s="14">
        <v>0.15926187678541201</v>
      </c>
      <c r="N279" s="2">
        <f t="shared" si="19"/>
        <v>4.746659884431679E-4</v>
      </c>
    </row>
    <row r="280" spans="1:14" x14ac:dyDescent="0.55000000000000004">
      <c r="A280">
        <v>275</v>
      </c>
      <c r="C280">
        <f t="shared" si="16"/>
        <v>0.148200846729972</v>
      </c>
      <c r="D280">
        <f t="shared" si="17"/>
        <v>-2.4677506482679272E-4</v>
      </c>
      <c r="E280" s="2">
        <f t="shared" si="18"/>
        <v>1.5087148225736931E-2</v>
      </c>
      <c r="K280">
        <v>275</v>
      </c>
      <c r="L280" s="14">
        <v>-2.3968917596349699E-4</v>
      </c>
      <c r="M280" s="14">
        <v>2.5371093714927101E-2</v>
      </c>
      <c r="N280" s="2">
        <f t="shared" si="19"/>
        <v>5.0209820982978438E-5</v>
      </c>
    </row>
    <row r="281" spans="1:14" x14ac:dyDescent="0.55000000000000004">
      <c r="A281">
        <v>276</v>
      </c>
      <c r="C281">
        <f t="shared" si="16"/>
        <v>1.2090960931610219E-2</v>
      </c>
      <c r="D281">
        <f t="shared" si="17"/>
        <v>-2.3381165794255715E-4</v>
      </c>
      <c r="E281" s="2">
        <f t="shared" si="18"/>
        <v>1.6120110742256281E-2</v>
      </c>
      <c r="K281">
        <v>276</v>
      </c>
      <c r="L281" s="14">
        <v>-2.4333040945705199E-4</v>
      </c>
      <c r="M281" s="14">
        <v>-0.11487403716730001</v>
      </c>
      <c r="N281" s="2">
        <f t="shared" si="19"/>
        <v>9.0606630394697807E-5</v>
      </c>
    </row>
    <row r="282" spans="1:14" x14ac:dyDescent="0.55000000000000004">
      <c r="A282">
        <v>277</v>
      </c>
      <c r="C282">
        <f t="shared" si="16"/>
        <v>-0.1270535012032086</v>
      </c>
      <c r="D282">
        <f t="shared" si="17"/>
        <v>-1.6216645327405351E-4</v>
      </c>
      <c r="E282" s="2">
        <f t="shared" si="18"/>
        <v>9.8594476974860953E-3</v>
      </c>
      <c r="K282">
        <v>277</v>
      </c>
      <c r="L282" s="14">
        <v>-1.8602803238981799E-4</v>
      </c>
      <c r="M282" s="14">
        <v>-0.22634825281418799</v>
      </c>
      <c r="N282" s="2">
        <f t="shared" si="19"/>
        <v>5.6937495789788752E-4</v>
      </c>
    </row>
    <row r="283" spans="1:14" x14ac:dyDescent="0.55000000000000004">
      <c r="A283">
        <v>278</v>
      </c>
      <c r="C283">
        <f t="shared" si="16"/>
        <v>-0.23431021261174642</v>
      </c>
      <c r="D283">
        <f t="shared" si="17"/>
        <v>-4.9820887031700649E-5</v>
      </c>
      <c r="E283" s="2">
        <f t="shared" si="18"/>
        <v>2.1922932946181204E-3</v>
      </c>
      <c r="K283">
        <v>278</v>
      </c>
      <c r="L283" s="14">
        <v>-8.2133780576424794E-5</v>
      </c>
      <c r="M283" s="14">
        <v>-0.28113214438114398</v>
      </c>
      <c r="N283" s="2">
        <f t="shared" si="19"/>
        <v>1.0441230892326752E-3</v>
      </c>
    </row>
    <row r="284" spans="1:14" x14ac:dyDescent="0.55000000000000004">
      <c r="A284">
        <v>279</v>
      </c>
      <c r="C284">
        <f t="shared" si="16"/>
        <v>-0.28275999952266312</v>
      </c>
      <c r="D284">
        <f t="shared" si="17"/>
        <v>7.5028671714523373E-5</v>
      </c>
      <c r="E284" s="2">
        <f t="shared" si="18"/>
        <v>2.9774376134064596E-4</v>
      </c>
      <c r="K284">
        <v>279</v>
      </c>
      <c r="L284" s="14">
        <v>4.23313861033182E-5</v>
      </c>
      <c r="M284" s="14">
        <v>-0.26550474637063298</v>
      </c>
      <c r="N284" s="2">
        <f t="shared" si="19"/>
        <v>1.0691124863407247E-3</v>
      </c>
    </row>
    <row r="285" spans="1:14" x14ac:dyDescent="0.55000000000000004">
      <c r="A285">
        <v>280</v>
      </c>
      <c r="C285">
        <f t="shared" si="16"/>
        <v>-0.26024298666190376</v>
      </c>
      <c r="D285">
        <f t="shared" si="17"/>
        <v>1.8104761533948576E-4</v>
      </c>
      <c r="E285" s="2">
        <f t="shared" si="18"/>
        <v>5.9079129446836607E-3</v>
      </c>
      <c r="K285">
        <v>280</v>
      </c>
      <c r="L285" s="14">
        <v>1.56194394528631E-4</v>
      </c>
      <c r="M285" s="14">
        <v>-0.18338003755972801</v>
      </c>
      <c r="N285" s="2">
        <f t="shared" si="19"/>
        <v>6.1768258467310435E-4</v>
      </c>
    </row>
    <row r="286" spans="1:14" x14ac:dyDescent="0.55000000000000004">
      <c r="A286">
        <v>281</v>
      </c>
      <c r="C286">
        <f t="shared" si="16"/>
        <v>-0.17241046963649678</v>
      </c>
      <c r="D286">
        <f t="shared" si="17"/>
        <v>2.4162742369557532E-4</v>
      </c>
      <c r="E286" s="2">
        <f t="shared" si="18"/>
        <v>1.3708618306922727E-2</v>
      </c>
      <c r="K286">
        <v>281</v>
      </c>
      <c r="L286" s="14">
        <v>2.3093754788457E-4</v>
      </c>
      <c r="M286" s="14">
        <v>-5.5326660734826998E-2</v>
      </c>
      <c r="N286" s="2">
        <f t="shared" si="19"/>
        <v>1.1427344485471667E-4</v>
      </c>
    </row>
    <row r="287" spans="1:14" x14ac:dyDescent="0.55000000000000004">
      <c r="A287">
        <v>282</v>
      </c>
      <c r="C287">
        <f t="shared" si="16"/>
        <v>-4.1306558857061908E-2</v>
      </c>
      <c r="D287">
        <f t="shared" si="17"/>
        <v>2.4156384180659083E-4</v>
      </c>
      <c r="E287" s="2">
        <f t="shared" si="18"/>
        <v>1.6355898229919567E-2</v>
      </c>
      <c r="K287">
        <v>282</v>
      </c>
      <c r="L287" s="14">
        <v>2.4784095974028099E-4</v>
      </c>
      <c r="M287" s="14">
        <v>8.6583621492797497E-2</v>
      </c>
      <c r="N287" s="2">
        <f t="shared" si="19"/>
        <v>3.9402209553454687E-5</v>
      </c>
    </row>
    <row r="288" spans="1:14" x14ac:dyDescent="0.55000000000000004">
      <c r="A288">
        <v>283</v>
      </c>
      <c r="C288">
        <f t="shared" si="16"/>
        <v>0.10016442752222672</v>
      </c>
      <c r="D288">
        <f t="shared" si="17"/>
        <v>1.8087282738646736E-4</v>
      </c>
      <c r="E288" s="2">
        <f t="shared" si="18"/>
        <v>1.1372957894283241E-2</v>
      </c>
      <c r="K288">
        <v>283</v>
      </c>
      <c r="L288" s="14">
        <v>2.0267106573534601E-4</v>
      </c>
      <c r="M288" s="14">
        <v>0.20680849859175801</v>
      </c>
      <c r="N288" s="2">
        <f t="shared" si="19"/>
        <v>4.7516319511452378E-4</v>
      </c>
    </row>
    <row r="289" spans="1:14" x14ac:dyDescent="0.55000000000000004">
      <c r="A289">
        <v>284</v>
      </c>
      <c r="C289">
        <f t="shared" si="16"/>
        <v>0.21649625389226984</v>
      </c>
      <c r="D289">
        <f t="shared" si="17"/>
        <v>7.4786545789440564E-5</v>
      </c>
      <c r="E289" s="2">
        <f t="shared" si="18"/>
        <v>3.4504640069902247E-3</v>
      </c>
      <c r="K289">
        <v>284</v>
      </c>
      <c r="L289" s="14">
        <v>1.0674094603697999E-4</v>
      </c>
      <c r="M289" s="14">
        <v>0.27523690427163</v>
      </c>
      <c r="N289" s="2">
        <f t="shared" si="19"/>
        <v>1.021083695179948E-3</v>
      </c>
    </row>
    <row r="290" spans="1:14" x14ac:dyDescent="0.55000000000000004">
      <c r="A290">
        <v>285</v>
      </c>
      <c r="C290">
        <f t="shared" si="16"/>
        <v>0.27849208391475883</v>
      </c>
      <c r="D290">
        <f t="shared" si="17"/>
        <v>-5.0069582425150993E-5</v>
      </c>
      <c r="E290" s="2">
        <f t="shared" si="18"/>
        <v>1.4149364357142317E-5</v>
      </c>
      <c r="K290">
        <v>285</v>
      </c>
      <c r="L290" s="14">
        <v>-1.5923105769102999E-5</v>
      </c>
      <c r="M290" s="14">
        <v>0.27473051983087798</v>
      </c>
      <c r="N290" s="2">
        <f t="shared" si="19"/>
        <v>1.1659818680220305E-3</v>
      </c>
    </row>
    <row r="291" spans="1:14" x14ac:dyDescent="0.55000000000000004">
      <c r="A291">
        <v>286</v>
      </c>
      <c r="C291">
        <f t="shared" si="16"/>
        <v>0.27059227102270689</v>
      </c>
      <c r="D291">
        <f t="shared" si="17"/>
        <v>-1.6235930083430714E-4</v>
      </c>
      <c r="E291" s="2">
        <f t="shared" si="18"/>
        <v>4.2479238324499326E-3</v>
      </c>
      <c r="K291">
        <v>286</v>
      </c>
      <c r="L291" s="14">
        <v>-1.34599116955537E-4</v>
      </c>
      <c r="M291" s="14">
        <v>0.20541617239406901</v>
      </c>
      <c r="N291" s="2">
        <f t="shared" si="19"/>
        <v>7.7062780898312947E-4</v>
      </c>
    </row>
    <row r="292" spans="1:14" x14ac:dyDescent="0.55000000000000004">
      <c r="A292">
        <v>287</v>
      </c>
      <c r="C292">
        <f t="shared" si="16"/>
        <v>0.19477950173707417</v>
      </c>
      <c r="D292">
        <f t="shared" si="17"/>
        <v>-2.3390025699693455E-4</v>
      </c>
      <c r="E292" s="2">
        <f t="shared" si="18"/>
        <v>1.2127610655424274E-2</v>
      </c>
      <c r="K292">
        <v>287</v>
      </c>
      <c r="L292" s="14">
        <v>-2.1956394430815599E-4</v>
      </c>
      <c r="M292" s="14">
        <v>8.46540702717479E-2</v>
      </c>
      <c r="N292" s="2">
        <f t="shared" si="19"/>
        <v>2.0552986151043323E-4</v>
      </c>
    </row>
    <row r="293" spans="1:14" x14ac:dyDescent="0.55000000000000004">
      <c r="A293">
        <v>288</v>
      </c>
      <c r="C293">
        <f t="shared" si="16"/>
        <v>7.0081183142003678E-2</v>
      </c>
      <c r="D293">
        <f t="shared" si="17"/>
        <v>-2.467371788800789E-4</v>
      </c>
      <c r="E293" s="2">
        <f t="shared" si="18"/>
        <v>1.6228556576582464E-2</v>
      </c>
      <c r="K293">
        <v>288</v>
      </c>
      <c r="L293" s="14">
        <v>-2.4953761973297401E-4</v>
      </c>
      <c r="M293" s="14">
        <v>-5.7310168905858903E-2</v>
      </c>
      <c r="N293" s="2">
        <f t="shared" si="19"/>
        <v>7.8424689705638942E-6</v>
      </c>
    </row>
    <row r="294" spans="1:14" x14ac:dyDescent="0.55000000000000004">
      <c r="A294">
        <v>289</v>
      </c>
      <c r="C294">
        <f t="shared" si="16"/>
        <v>-7.2206035227421625E-2</v>
      </c>
      <c r="D294">
        <f t="shared" si="17"/>
        <v>-1.9764826967194363E-4</v>
      </c>
      <c r="E294" s="2">
        <f t="shared" si="18"/>
        <v>1.2704600333471776E-2</v>
      </c>
      <c r="K294">
        <v>289</v>
      </c>
      <c r="L294" s="14">
        <v>-2.1701305027666101E-4</v>
      </c>
      <c r="M294" s="14">
        <v>-0.18492072075451599</v>
      </c>
      <c r="N294" s="2">
        <f t="shared" si="19"/>
        <v>3.7499472786883841E-4</v>
      </c>
    </row>
    <row r="295" spans="1:14" x14ac:dyDescent="0.55000000000000004">
      <c r="A295">
        <v>290</v>
      </c>
      <c r="C295">
        <f t="shared" si="16"/>
        <v>-0.19637106073738519</v>
      </c>
      <c r="D295">
        <f t="shared" si="17"/>
        <v>-9.8953810871554783E-5</v>
      </c>
      <c r="E295" s="2">
        <f t="shared" si="18"/>
        <v>4.8784176440042773E-3</v>
      </c>
      <c r="K295">
        <v>290</v>
      </c>
      <c r="L295" s="14">
        <v>-1.30136216127331E-4</v>
      </c>
      <c r="M295" s="14">
        <v>-0.26621673092533799</v>
      </c>
      <c r="N295" s="2">
        <f t="shared" si="19"/>
        <v>9.7234239753546013E-4</v>
      </c>
    </row>
    <row r="296" spans="1:14" x14ac:dyDescent="0.55000000000000004">
      <c r="A296">
        <v>291</v>
      </c>
      <c r="C296">
        <f t="shared" si="16"/>
        <v>-0.2712510891762383</v>
      </c>
      <c r="D296">
        <f t="shared" si="17"/>
        <v>2.4575968676537892E-5</v>
      </c>
      <c r="E296" s="2">
        <f t="shared" si="18"/>
        <v>9.189178271821902E-5</v>
      </c>
      <c r="K296">
        <v>291</v>
      </c>
      <c r="L296" s="14">
        <v>-1.0665959342437799E-5</v>
      </c>
      <c r="M296" s="14">
        <v>-0.28083710934720701</v>
      </c>
      <c r="N296" s="2">
        <f t="shared" si="19"/>
        <v>1.2419934904946642E-3</v>
      </c>
    </row>
    <row r="297" spans="1:14" x14ac:dyDescent="0.55000000000000004">
      <c r="A297">
        <v>292</v>
      </c>
      <c r="C297">
        <f t="shared" si="16"/>
        <v>-0.27805281175176061</v>
      </c>
      <c r="D297">
        <f t="shared" si="17"/>
        <v>1.4193769810719146E-4</v>
      </c>
      <c r="E297" s="2">
        <f t="shared" si="18"/>
        <v>2.8018728683681044E-3</v>
      </c>
      <c r="K297">
        <v>292</v>
      </c>
      <c r="L297" s="14">
        <v>1.11475653126577E-4</v>
      </c>
      <c r="M297" s="14">
        <v>-0.225120091546125</v>
      </c>
      <c r="N297" s="2">
        <f t="shared" si="19"/>
        <v>9.2793618440097829E-4</v>
      </c>
    </row>
    <row r="298" spans="1:14" x14ac:dyDescent="0.55000000000000004">
      <c r="A298">
        <v>293</v>
      </c>
      <c r="C298">
        <f t="shared" si="16"/>
        <v>-0.21506913946644735</v>
      </c>
      <c r="D298">
        <f t="shared" si="17"/>
        <v>2.2367605712254581E-4</v>
      </c>
      <c r="E298" s="2">
        <f t="shared" si="18"/>
        <v>1.0413955375714766E-2</v>
      </c>
      <c r="K298">
        <v>293</v>
      </c>
      <c r="L298" s="14">
        <v>2.05697496725295E-4</v>
      </c>
      <c r="M298" s="14">
        <v>-0.11302035027365601</v>
      </c>
      <c r="N298" s="2">
        <f t="shared" si="19"/>
        <v>3.2322863395759497E-4</v>
      </c>
    </row>
    <row r="299" spans="1:14" x14ac:dyDescent="0.55000000000000004">
      <c r="A299">
        <v>294</v>
      </c>
      <c r="C299">
        <f t="shared" si="16"/>
        <v>-9.810764647341956E-2</v>
      </c>
      <c r="D299">
        <f t="shared" si="17"/>
        <v>2.4927644051783758E-4</v>
      </c>
      <c r="E299" s="2">
        <f t="shared" si="18"/>
        <v>1.5748665056605774E-2</v>
      </c>
      <c r="K299">
        <v>294</v>
      </c>
      <c r="L299" s="14">
        <v>2.4840112621453501E-4</v>
      </c>
      <c r="M299" s="14">
        <v>2.73860388522006E-2</v>
      </c>
      <c r="N299" s="2">
        <f t="shared" si="19"/>
        <v>7.6617512956607409E-7</v>
      </c>
    </row>
    <row r="300" spans="1:14" x14ac:dyDescent="0.55000000000000004">
      <c r="A300">
        <v>295</v>
      </c>
      <c r="C300">
        <f t="shared" si="16"/>
        <v>4.3476797839196703E-2</v>
      </c>
      <c r="D300">
        <f t="shared" si="17"/>
        <v>2.1231369167421673E-4</v>
      </c>
      <c r="E300" s="2">
        <f t="shared" si="18"/>
        <v>1.3796059183386875E-2</v>
      </c>
      <c r="K300">
        <v>295</v>
      </c>
      <c r="L300" s="14">
        <v>2.28891152674631E-4</v>
      </c>
      <c r="M300" s="14">
        <v>0.16093342465687299</v>
      </c>
      <c r="N300" s="2">
        <f t="shared" si="19"/>
        <v>2.7481221322025583E-4</v>
      </c>
    </row>
    <row r="301" spans="1:14" x14ac:dyDescent="0.55000000000000004">
      <c r="A301">
        <v>296</v>
      </c>
      <c r="C301">
        <f t="shared" si="16"/>
        <v>0.17414948231245628</v>
      </c>
      <c r="D301">
        <f t="shared" si="17"/>
        <v>1.2206468143837279E-4</v>
      </c>
      <c r="E301" s="2">
        <f t="shared" si="18"/>
        <v>6.4039291765249076E-3</v>
      </c>
      <c r="K301">
        <v>296</v>
      </c>
      <c r="L301" s="14">
        <v>1.5205397000974199E-4</v>
      </c>
      <c r="M301" s="14">
        <v>0.25417403589774601</v>
      </c>
      <c r="N301" s="2">
        <f t="shared" si="19"/>
        <v>8.9935742901685572E-4</v>
      </c>
    </row>
    <row r="302" spans="1:14" x14ac:dyDescent="0.55000000000000004">
      <c r="A302">
        <v>297</v>
      </c>
      <c r="C302">
        <f t="shared" si="16"/>
        <v>0.26111431750550479</v>
      </c>
      <c r="D302">
        <f t="shared" si="17"/>
        <v>1.180009081104502E-6</v>
      </c>
      <c r="E302" s="2">
        <f t="shared" si="18"/>
        <v>5.1260879336391852E-4</v>
      </c>
      <c r="K302">
        <v>297</v>
      </c>
      <c r="L302" s="14">
        <v>3.7133927281564798E-5</v>
      </c>
      <c r="M302" s="14">
        <v>0.28375518306678399</v>
      </c>
      <c r="N302" s="2">
        <f t="shared" si="19"/>
        <v>1.2926842339653904E-3</v>
      </c>
    </row>
    <row r="303" spans="1:14" x14ac:dyDescent="0.55000000000000004">
      <c r="A303">
        <v>298</v>
      </c>
      <c r="C303">
        <f t="shared" si="16"/>
        <v>0.28254496285836062</v>
      </c>
      <c r="D303">
        <f t="shared" si="17"/>
        <v>-1.2000082068290048E-4</v>
      </c>
      <c r="E303" s="2">
        <f t="shared" si="18"/>
        <v>1.6222269425878084E-3</v>
      </c>
      <c r="K303">
        <v>298</v>
      </c>
      <c r="L303" s="14">
        <v>-8.7086537896441201E-5</v>
      </c>
      <c r="M303" s="14">
        <v>0.242268084347386</v>
      </c>
      <c r="N303" s="2">
        <f t="shared" si="19"/>
        <v>1.0833500113470096E-3</v>
      </c>
    </row>
    <row r="304" spans="1:14" x14ac:dyDescent="0.55000000000000004">
      <c r="A304">
        <v>299</v>
      </c>
      <c r="C304">
        <f t="shared" si="16"/>
        <v>0.23306277810966666</v>
      </c>
      <c r="D304">
        <f t="shared" si="17"/>
        <v>-2.110639738723671E-4</v>
      </c>
      <c r="E304" s="2">
        <f t="shared" si="18"/>
        <v>8.6414383593821399E-3</v>
      </c>
      <c r="K304">
        <v>299</v>
      </c>
      <c r="L304" s="14">
        <v>-1.89495639412624E-4</v>
      </c>
      <c r="M304" s="14">
        <v>0.140103440981102</v>
      </c>
      <c r="N304" s="2">
        <f t="shared" si="19"/>
        <v>4.6519305136734162E-4</v>
      </c>
    </row>
    <row r="305" spans="1:14" x14ac:dyDescent="0.55000000000000004">
      <c r="A305">
        <v>300</v>
      </c>
      <c r="C305">
        <f t="shared" si="16"/>
        <v>0.12508674862953778</v>
      </c>
      <c r="D305">
        <f t="shared" si="17"/>
        <v>-2.4915451849591094E-4</v>
      </c>
      <c r="E305" s="2">
        <f t="shared" si="18"/>
        <v>1.4942061889189923E-2</v>
      </c>
      <c r="K305">
        <v>300</v>
      </c>
      <c r="L305" s="14">
        <v>-2.4444438249231302E-4</v>
      </c>
      <c r="M305" s="14">
        <v>2.84902168245355E-3</v>
      </c>
      <c r="N305" s="2">
        <f t="shared" si="19"/>
        <v>2.2185381172389424E-5</v>
      </c>
    </row>
    <row r="306" spans="1:14" x14ac:dyDescent="0.55000000000000004">
      <c r="A306">
        <v>301</v>
      </c>
      <c r="C306">
        <f t="shared" si="16"/>
        <v>-1.428341813686906E-2</v>
      </c>
      <c r="D306">
        <f t="shared" si="17"/>
        <v>-2.2471253073808284E-4</v>
      </c>
      <c r="E306" s="2">
        <f t="shared" si="18"/>
        <v>1.4601226430222731E-2</v>
      </c>
      <c r="K306">
        <v>301</v>
      </c>
      <c r="L306" s="14">
        <v>-2.3817051355394501E-4</v>
      </c>
      <c r="M306" s="14">
        <v>-0.135118952770613</v>
      </c>
      <c r="N306" s="2">
        <f t="shared" si="19"/>
        <v>1.8111730147204151E-4</v>
      </c>
    </row>
    <row r="307" spans="1:14" x14ac:dyDescent="0.55000000000000004">
      <c r="A307">
        <v>302</v>
      </c>
      <c r="C307">
        <f t="shared" si="16"/>
        <v>-0.15006874802140968</v>
      </c>
      <c r="D307">
        <f t="shared" si="17"/>
        <v>-1.4387243432991242E-4</v>
      </c>
      <c r="E307" s="2">
        <f t="shared" si="18"/>
        <v>7.9525015269257902E-3</v>
      </c>
      <c r="K307">
        <v>302</v>
      </c>
      <c r="L307" s="14">
        <v>-1.7224536199339101E-4</v>
      </c>
      <c r="M307" s="14">
        <v>-0.23924554728515199</v>
      </c>
      <c r="N307" s="2">
        <f t="shared" si="19"/>
        <v>8.0502302419698869E-4</v>
      </c>
    </row>
    <row r="308" spans="1:14" x14ac:dyDescent="0.55000000000000004">
      <c r="A308">
        <v>303</v>
      </c>
      <c r="C308">
        <f t="shared" si="16"/>
        <v>-0.24818998535126269</v>
      </c>
      <c r="D308">
        <f t="shared" si="17"/>
        <v>-2.6923389495498574E-5</v>
      </c>
      <c r="E308" s="2">
        <f t="shared" si="18"/>
        <v>1.243382194765836E-3</v>
      </c>
      <c r="K308">
        <v>303</v>
      </c>
      <c r="L308" s="14">
        <v>-6.3180290988943297E-5</v>
      </c>
      <c r="M308" s="14">
        <v>-0.28345161031049898</v>
      </c>
      <c r="N308" s="2">
        <f t="shared" si="19"/>
        <v>1.3145629059053544E-3</v>
      </c>
    </row>
    <row r="309" spans="1:14" x14ac:dyDescent="0.55000000000000004">
      <c r="A309">
        <v>304</v>
      </c>
      <c r="C309">
        <f t="shared" si="16"/>
        <v>-0.28402076778830271</v>
      </c>
      <c r="D309">
        <f t="shared" si="17"/>
        <v>9.6782858602203423E-5</v>
      </c>
      <c r="E309" s="2">
        <f t="shared" si="18"/>
        <v>7.4831291193041497E-4</v>
      </c>
      <c r="K309">
        <v>304</v>
      </c>
      <c r="L309" s="14">
        <v>6.1708675835756593E-5</v>
      </c>
      <c r="M309" s="14">
        <v>-0.25666545912745198</v>
      </c>
      <c r="N309" s="2">
        <f t="shared" si="19"/>
        <v>1.2301982967341158E-3</v>
      </c>
    </row>
    <row r="310" spans="1:14" x14ac:dyDescent="0.55000000000000004">
      <c r="A310">
        <v>305</v>
      </c>
      <c r="C310">
        <f t="shared" si="16"/>
        <v>-0.2485683241938805</v>
      </c>
      <c r="D310">
        <f t="shared" si="17"/>
        <v>1.9619864921176092E-4</v>
      </c>
      <c r="E310" s="2">
        <f t="shared" si="18"/>
        <v>6.8844312300775532E-3</v>
      </c>
      <c r="K310">
        <v>305</v>
      </c>
      <c r="L310" s="14">
        <v>1.7114232198455799E-4</v>
      </c>
      <c r="M310" s="14">
        <v>-0.165595851469021</v>
      </c>
      <c r="N310" s="2">
        <f t="shared" si="19"/>
        <v>6.2781953411667109E-4</v>
      </c>
    </row>
    <row r="311" spans="1:14" x14ac:dyDescent="0.55000000000000004">
      <c r="A311">
        <v>306</v>
      </c>
      <c r="C311">
        <f t="shared" si="16"/>
        <v>-0.15073047063189912</v>
      </c>
      <c r="D311">
        <f t="shared" si="17"/>
        <v>2.463727144089927E-4</v>
      </c>
      <c r="E311" s="2">
        <f t="shared" si="18"/>
        <v>1.3848284695631772E-2</v>
      </c>
      <c r="K311">
        <v>306</v>
      </c>
      <c r="L311" s="14">
        <v>2.3771231190244E-4</v>
      </c>
      <c r="M311" s="14">
        <v>-3.3051735528092999E-2</v>
      </c>
      <c r="N311" s="2">
        <f t="shared" si="19"/>
        <v>7.5002571575504413E-5</v>
      </c>
    </row>
    <row r="312" spans="1:14" x14ac:dyDescent="0.55000000000000004">
      <c r="A312">
        <v>307</v>
      </c>
      <c r="C312">
        <f t="shared" si="16"/>
        <v>-1.5062446087875681E-2</v>
      </c>
      <c r="D312">
        <f t="shared" si="17"/>
        <v>2.347124214148851E-4</v>
      </c>
      <c r="E312" s="2">
        <f t="shared" si="18"/>
        <v>1.5087906263543321E-2</v>
      </c>
      <c r="K312">
        <v>307</v>
      </c>
      <c r="L312" s="14">
        <v>2.4474577864423301E-4</v>
      </c>
      <c r="M312" s="14">
        <v>0.107770392613928</v>
      </c>
      <c r="N312" s="2">
        <f t="shared" si="19"/>
        <v>1.0066825729170803E-4</v>
      </c>
    </row>
    <row r="313" spans="1:14" x14ac:dyDescent="0.55000000000000004">
      <c r="A313">
        <v>308</v>
      </c>
      <c r="C313">
        <f t="shared" si="16"/>
        <v>0.12438593493299895</v>
      </c>
      <c r="D313">
        <f t="shared" si="17"/>
        <v>1.6414425799145832E-4</v>
      </c>
      <c r="E313" s="2">
        <f t="shared" si="18"/>
        <v>9.4507217008378032E-3</v>
      </c>
      <c r="K313">
        <v>308</v>
      </c>
      <c r="L313" s="14">
        <v>1.9048114683199499E-4</v>
      </c>
      <c r="M313" s="14">
        <v>0.22160075736681201</v>
      </c>
      <c r="N313" s="2">
        <f t="shared" si="19"/>
        <v>6.9363171379878484E-4</v>
      </c>
    </row>
    <row r="314" spans="1:14" x14ac:dyDescent="0.55000000000000004">
      <c r="A314">
        <v>309</v>
      </c>
      <c r="C314">
        <f t="shared" si="16"/>
        <v>0.23261606813344465</v>
      </c>
      <c r="D314">
        <f t="shared" si="17"/>
        <v>5.2379345698973409E-5</v>
      </c>
      <c r="E314" s="2">
        <f t="shared" si="18"/>
        <v>2.2385927930463415E-3</v>
      </c>
      <c r="K314">
        <v>309</v>
      </c>
      <c r="L314" s="14">
        <v>8.8509330136437206E-5</v>
      </c>
      <c r="M314" s="14">
        <v>0.27992983772588298</v>
      </c>
      <c r="N314" s="2">
        <f t="shared" si="19"/>
        <v>1.3053757754513762E-3</v>
      </c>
    </row>
    <row r="315" spans="1:14" x14ac:dyDescent="0.55000000000000004">
      <c r="A315">
        <v>310</v>
      </c>
      <c r="C315">
        <f t="shared" si="16"/>
        <v>0.28246447139057346</v>
      </c>
      <c r="D315">
        <f t="shared" si="17"/>
        <v>-7.2531678294724072E-5</v>
      </c>
      <c r="E315" s="2">
        <f t="shared" si="18"/>
        <v>2.049397739161831E-4</v>
      </c>
      <c r="K315">
        <v>310</v>
      </c>
      <c r="L315" s="14">
        <v>-3.5630197363813297E-5</v>
      </c>
      <c r="M315" s="14">
        <v>0.268148753667868</v>
      </c>
      <c r="N315" s="2">
        <f t="shared" si="19"/>
        <v>1.3617192948943715E-3</v>
      </c>
    </row>
    <row r="316" spans="1:14" x14ac:dyDescent="0.55000000000000004">
      <c r="A316">
        <v>311</v>
      </c>
      <c r="C316">
        <f t="shared" si="16"/>
        <v>0.26142024620801552</v>
      </c>
      <c r="D316">
        <f t="shared" si="17"/>
        <v>-1.7923877988318979E-4</v>
      </c>
      <c r="E316" s="2">
        <f t="shared" si="18"/>
        <v>5.2145867261575362E-3</v>
      </c>
      <c r="K316">
        <v>311</v>
      </c>
      <c r="L316" s="14">
        <v>-1.5084592090059901E-4</v>
      </c>
      <c r="M316" s="14">
        <v>0.18920815077963499</v>
      </c>
      <c r="N316" s="2">
        <f t="shared" si="19"/>
        <v>8.0615444120528596E-4</v>
      </c>
    </row>
    <row r="317" spans="1:14" x14ac:dyDescent="0.55000000000000004">
      <c r="A317">
        <v>312</v>
      </c>
      <c r="C317">
        <f t="shared" si="16"/>
        <v>0.17476504952940072</v>
      </c>
      <c r="D317">
        <f t="shared" si="17"/>
        <v>-2.4096072577508274E-4</v>
      </c>
      <c r="E317" s="2">
        <f t="shared" si="18"/>
        <v>1.2518444943570576E-2</v>
      </c>
      <c r="K317">
        <v>312</v>
      </c>
      <c r="L317" s="14">
        <v>-2.28281347767674E-4</v>
      </c>
      <c r="M317" s="14">
        <v>6.2879192766489997E-2</v>
      </c>
      <c r="N317" s="2">
        <f t="shared" si="19"/>
        <v>1.6076662665476057E-4</v>
      </c>
    </row>
    <row r="318" spans="1:14" x14ac:dyDescent="0.55000000000000004">
      <c r="A318">
        <v>313</v>
      </c>
      <c r="C318">
        <f t="shared" si="16"/>
        <v>4.4247509174250604E-2</v>
      </c>
      <c r="D318">
        <f t="shared" si="17"/>
        <v>-2.4220660854706668E-4</v>
      </c>
      <c r="E318" s="2">
        <f t="shared" si="18"/>
        <v>1.5238855248055525E-2</v>
      </c>
      <c r="K318">
        <v>313</v>
      </c>
      <c r="L318" s="14">
        <v>-2.4854229493166598E-4</v>
      </c>
      <c r="M318" s="14">
        <v>-7.9198249149215194E-2</v>
      </c>
      <c r="N318" s="2">
        <f t="shared" si="19"/>
        <v>4.0140921963996994E-5</v>
      </c>
    </row>
    <row r="319" spans="1:14" x14ac:dyDescent="0.55000000000000004">
      <c r="A319">
        <v>314</v>
      </c>
      <c r="C319">
        <f t="shared" si="16"/>
        <v>-9.7375223320047041E-2</v>
      </c>
      <c r="D319">
        <f t="shared" si="17"/>
        <v>-1.8266373788450148E-4</v>
      </c>
      <c r="E319" s="2">
        <f t="shared" si="18"/>
        <v>1.0829477382310286E-2</v>
      </c>
      <c r="K319">
        <v>314</v>
      </c>
      <c r="L319" s="14">
        <v>-2.06554282485562E-4</v>
      </c>
      <c r="M319" s="14">
        <v>-0.20143999825523001</v>
      </c>
      <c r="N319" s="2">
        <f t="shared" si="19"/>
        <v>5.7075812133526224E-4</v>
      </c>
    </row>
    <row r="320" spans="1:14" x14ac:dyDescent="0.55000000000000004">
      <c r="A320">
        <v>315</v>
      </c>
      <c r="C320">
        <f t="shared" si="16"/>
        <v>-0.21455882726808034</v>
      </c>
      <c r="D320">
        <f t="shared" si="17"/>
        <v>-7.7276119259428474E-5</v>
      </c>
      <c r="E320" s="2">
        <f t="shared" si="18"/>
        <v>3.4422889266206859E-3</v>
      </c>
      <c r="K320">
        <v>315</v>
      </c>
      <c r="L320" s="14">
        <v>-1.12833468621208E-4</v>
      </c>
      <c r="M320" s="14">
        <v>-0.27322985015519802</v>
      </c>
      <c r="N320" s="2">
        <f t="shared" si="19"/>
        <v>1.2643250936356426E-3</v>
      </c>
    </row>
    <row r="321" spans="1:14" x14ac:dyDescent="0.55000000000000004">
      <c r="A321">
        <v>316</v>
      </c>
      <c r="C321">
        <f t="shared" si="16"/>
        <v>-0.27789268811353918</v>
      </c>
      <c r="D321">
        <f t="shared" si="17"/>
        <v>4.7506176448236903E-5</v>
      </c>
      <c r="E321" s="2">
        <f t="shared" si="18"/>
        <v>1.703278243821233E-6</v>
      </c>
      <c r="K321">
        <v>316</v>
      </c>
      <c r="L321" s="14">
        <v>9.1471874273493508E-6</v>
      </c>
      <c r="M321" s="14">
        <v>-0.27658759108886199</v>
      </c>
      <c r="N321" s="2">
        <f t="shared" si="19"/>
        <v>1.4714120387045719E-3</v>
      </c>
    </row>
    <row r="322" spans="1:14" x14ac:dyDescent="0.55000000000000004">
      <c r="A322">
        <v>317</v>
      </c>
      <c r="C322">
        <f t="shared" si="16"/>
        <v>-0.27148134175621724</v>
      </c>
      <c r="D322">
        <f t="shared" si="17"/>
        <v>1.6036542321824754E-4</v>
      </c>
      <c r="E322" s="2">
        <f t="shared" si="18"/>
        <v>3.6977451525911182E-3</v>
      </c>
      <c r="K322">
        <v>317</v>
      </c>
      <c r="L322" s="14">
        <v>1.28836873639696E-4</v>
      </c>
      <c r="M322" s="14">
        <v>-0.21067225400947401</v>
      </c>
      <c r="N322" s="2">
        <f t="shared" si="19"/>
        <v>9.9404943852718277E-4</v>
      </c>
    </row>
    <row r="323" spans="1:14" x14ac:dyDescent="0.55000000000000004">
      <c r="A323">
        <v>318</v>
      </c>
      <c r="C323">
        <f t="shared" si="16"/>
        <v>-0.19693390099142266</v>
      </c>
      <c r="D323">
        <f t="shared" si="17"/>
        <v>2.3297632899570983E-4</v>
      </c>
      <c r="E323" s="2">
        <f t="shared" si="18"/>
        <v>1.101264643119546E-2</v>
      </c>
      <c r="K323">
        <v>318</v>
      </c>
      <c r="L323" s="14">
        <v>2.1625856560304201E-4</v>
      </c>
      <c r="M323" s="14">
        <v>-9.1992743997631798E-2</v>
      </c>
      <c r="N323" s="2">
        <f t="shared" si="19"/>
        <v>2.7948361285322408E-4</v>
      </c>
    </row>
    <row r="324" spans="1:14" x14ac:dyDescent="0.55000000000000004">
      <c r="A324">
        <v>319</v>
      </c>
      <c r="C324">
        <f t="shared" si="16"/>
        <v>-7.2960202115448708E-2</v>
      </c>
      <c r="D324">
        <f t="shared" si="17"/>
        <v>2.4711508694722439E-4</v>
      </c>
      <c r="E324" s="2">
        <f t="shared" si="18"/>
        <v>1.5052129793100414E-2</v>
      </c>
      <c r="K324">
        <v>319</v>
      </c>
      <c r="L324" s="14">
        <v>2.4951695824036301E-4</v>
      </c>
      <c r="M324" s="14">
        <v>4.9726919429970297E-2</v>
      </c>
      <c r="N324" s="2">
        <f t="shared" si="19"/>
        <v>5.7689857088034035E-6</v>
      </c>
    </row>
    <row r="325" spans="1:14" x14ac:dyDescent="0.55000000000000004">
      <c r="A325">
        <v>320</v>
      </c>
      <c r="C325">
        <f t="shared" si="16"/>
        <v>6.932496961230343E-2</v>
      </c>
      <c r="D325">
        <f t="shared" si="17"/>
        <v>1.9923316684827659E-4</v>
      </c>
      <c r="E325" s="2">
        <f t="shared" si="18"/>
        <v>1.2026894271247094E-2</v>
      </c>
      <c r="K325">
        <v>320</v>
      </c>
      <c r="L325" s="14">
        <v>2.2028228079555199E-4</v>
      </c>
      <c r="M325" s="14">
        <v>0.17899216740292401</v>
      </c>
      <c r="N325" s="2">
        <f t="shared" si="19"/>
        <v>4.4306519796538364E-4</v>
      </c>
    </row>
    <row r="326" spans="1:14" x14ac:dyDescent="0.55000000000000004">
      <c r="A326">
        <v>321</v>
      </c>
      <c r="C326">
        <f t="shared" ref="C326:C389" si="20">$D$1*COS($B$2*(A326-$L$2)+$B$1)</f>
        <v>0.19421103522193739</v>
      </c>
      <c r="D326">
        <f t="shared" ref="D326:D389" si="21">$D$2*COS($B$2*(A326-$L$3)+$B$3)</f>
        <v>1.01347921372801E-4</v>
      </c>
      <c r="E326" s="2">
        <f t="shared" ref="E326:E389" si="22">(M326-C326)^2</f>
        <v>4.7909489897167258E-3</v>
      </c>
      <c r="K326">
        <v>321</v>
      </c>
      <c r="L326" s="14">
        <v>1.3587653959343601E-4</v>
      </c>
      <c r="M326" s="14">
        <v>0.263427716663023</v>
      </c>
      <c r="N326" s="2">
        <f t="shared" si="19"/>
        <v>1.1922254762263679E-3</v>
      </c>
    </row>
    <row r="327" spans="1:14" x14ac:dyDescent="0.55000000000000004">
      <c r="A327">
        <v>322</v>
      </c>
      <c r="C327">
        <f t="shared" si="20"/>
        <v>0.27035422463510816</v>
      </c>
      <c r="D327">
        <f t="shared" si="21"/>
        <v>-2.19735161223406E-5</v>
      </c>
      <c r="E327" s="2">
        <f t="shared" si="22"/>
        <v>1.3298553551926385E-4</v>
      </c>
      <c r="K327">
        <v>322</v>
      </c>
      <c r="L327" s="14">
        <v>1.74396761332874E-5</v>
      </c>
      <c r="M327" s="14">
        <v>0.28188616009795497</v>
      </c>
      <c r="N327" s="2">
        <f t="shared" ref="N327:N369" si="23">((L327-D327)^2)*1000000</f>
        <v>1.553399723779095E-3</v>
      </c>
    </row>
    <row r="328" spans="1:14" x14ac:dyDescent="0.55000000000000004">
      <c r="A328">
        <v>323</v>
      </c>
      <c r="C328">
        <f t="shared" si="20"/>
        <v>0.27864420228036529</v>
      </c>
      <c r="D328">
        <f t="shared" si="21"/>
        <v>-1.3978006423579349E-4</v>
      </c>
      <c r="E328" s="2">
        <f t="shared" si="22"/>
        <v>2.3911842042235536E-3</v>
      </c>
      <c r="K328">
        <v>323</v>
      </c>
      <c r="L328" s="14">
        <v>-1.05365062402339E-4</v>
      </c>
      <c r="M328" s="14">
        <v>0.229744466041572</v>
      </c>
      <c r="N328" s="2">
        <f t="shared" si="23"/>
        <v>1.1843923511966759E-3</v>
      </c>
    </row>
    <row r="329" spans="1:14" x14ac:dyDescent="0.55000000000000004">
      <c r="A329">
        <v>324</v>
      </c>
      <c r="C329">
        <f t="shared" si="20"/>
        <v>0.21700035850763166</v>
      </c>
      <c r="D329">
        <f t="shared" si="21"/>
        <v>-2.2250476255634982E-4</v>
      </c>
      <c r="E329" s="2">
        <f t="shared" si="22"/>
        <v>9.3970753557251346E-3</v>
      </c>
      <c r="K329">
        <v>324</v>
      </c>
      <c r="L329" s="14">
        <v>-2.0178046742190699E-4</v>
      </c>
      <c r="M329" s="14">
        <v>0.120061845233881</v>
      </c>
      <c r="N329" s="2">
        <f t="shared" si="23"/>
        <v>4.2949640881949082E-4</v>
      </c>
    </row>
    <row r="330" spans="1:14" x14ac:dyDescent="0.55000000000000004">
      <c r="A330">
        <v>325</v>
      </c>
      <c r="C330">
        <f t="shared" si="20"/>
        <v>0.1008939987545968</v>
      </c>
      <c r="D330">
        <f t="shared" si="21"/>
        <v>-2.4938545550402038E-4</v>
      </c>
      <c r="E330" s="2">
        <f t="shared" si="22"/>
        <v>1.454074422112697E-2</v>
      </c>
      <c r="K330">
        <v>325</v>
      </c>
      <c r="L330" s="14">
        <v>-2.4765870262051498E-4</v>
      </c>
      <c r="M330" s="14">
        <v>-1.9691009522249E-2</v>
      </c>
      <c r="N330" s="2">
        <f t="shared" si="23"/>
        <v>2.9816755206941913E-6</v>
      </c>
    </row>
    <row r="331" spans="1:14" x14ac:dyDescent="0.55000000000000004">
      <c r="A331">
        <v>326</v>
      </c>
      <c r="C331">
        <f t="shared" si="20"/>
        <v>-4.053462800886546E-2</v>
      </c>
      <c r="D331">
        <f t="shared" si="21"/>
        <v>-2.1367565574904984E-4</v>
      </c>
      <c r="E331" s="2">
        <f t="shared" si="22"/>
        <v>1.2990870684171511E-2</v>
      </c>
      <c r="K331">
        <v>326</v>
      </c>
      <c r="L331" s="14">
        <v>-2.3150927938476399E-4</v>
      </c>
      <c r="M331" s="14">
        <v>-0.15451212878937701</v>
      </c>
      <c r="N331" s="2">
        <f t="shared" si="23"/>
        <v>3.1803813198030221E-4</v>
      </c>
    </row>
    <row r="332" spans="1:14" x14ac:dyDescent="0.55000000000000004">
      <c r="A332">
        <v>327</v>
      </c>
      <c r="C332">
        <f t="shared" si="20"/>
        <v>-0.17178991754425543</v>
      </c>
      <c r="D332">
        <f t="shared" si="21"/>
        <v>-1.2433777032709944E-4</v>
      </c>
      <c r="E332" s="2">
        <f t="shared" si="22"/>
        <v>6.2165039588034177E-3</v>
      </c>
      <c r="K332">
        <v>327</v>
      </c>
      <c r="L332" s="14">
        <v>-1.57376920947796E-4</v>
      </c>
      <c r="M332" s="14">
        <v>-0.25063472687754901</v>
      </c>
      <c r="N332" s="2">
        <f t="shared" si="23"/>
        <v>1.0915854737370738E-3</v>
      </c>
    </row>
    <row r="333" spans="1:14" x14ac:dyDescent="0.55000000000000004">
      <c r="A333">
        <v>328</v>
      </c>
      <c r="C333">
        <f t="shared" si="20"/>
        <v>-0.25992955882069629</v>
      </c>
      <c r="D333">
        <f t="shared" si="21"/>
        <v>-3.7937253855128499E-6</v>
      </c>
      <c r="E333" s="2">
        <f t="shared" si="22"/>
        <v>5.7863070763427692E-4</v>
      </c>
      <c r="K333">
        <v>328</v>
      </c>
      <c r="L333" s="14">
        <v>-4.3828536363913802E-5</v>
      </c>
      <c r="M333" s="14">
        <v>-0.283984302794272</v>
      </c>
      <c r="N333" s="2">
        <f t="shared" si="23"/>
        <v>1.6027860900762936E-3</v>
      </c>
    </row>
    <row r="334" spans="1:14" x14ac:dyDescent="0.55000000000000004">
      <c r="A334">
        <v>329</v>
      </c>
      <c r="C334">
        <f t="shared" si="20"/>
        <v>-0.2828323597140972</v>
      </c>
      <c r="D334">
        <f t="shared" si="21"/>
        <v>1.1770246466244279E-4</v>
      </c>
      <c r="E334" s="2">
        <f t="shared" si="22"/>
        <v>1.3413255320777434E-3</v>
      </c>
      <c r="K334">
        <v>329</v>
      </c>
      <c r="L334" s="14">
        <v>8.0696977044811201E-5</v>
      </c>
      <c r="M334" s="14">
        <v>-0.24620824836545499</v>
      </c>
      <c r="N334" s="2">
        <f t="shared" si="23"/>
        <v>1.369406113818685E-3</v>
      </c>
    </row>
    <row r="335" spans="1:14" x14ac:dyDescent="0.55000000000000004">
      <c r="A335">
        <v>330</v>
      </c>
      <c r="C335">
        <f t="shared" si="20"/>
        <v>-0.23475019995300411</v>
      </c>
      <c r="D335">
        <f t="shared" si="21"/>
        <v>2.0965781705148881E-4</v>
      </c>
      <c r="E335" s="2">
        <f t="shared" si="22"/>
        <v>7.7409008066270969E-3</v>
      </c>
      <c r="K335">
        <v>330</v>
      </c>
      <c r="L335" s="14">
        <v>1.8501143194496101E-4</v>
      </c>
      <c r="M335" s="14">
        <v>-0.14676781076842299</v>
      </c>
      <c r="N335" s="2">
        <f t="shared" si="23"/>
        <v>6.0744429881927516E-4</v>
      </c>
    </row>
    <row r="336" spans="1:14" x14ac:dyDescent="0.55000000000000004">
      <c r="A336">
        <v>331</v>
      </c>
      <c r="C336">
        <f t="shared" si="20"/>
        <v>-0.12775068814583246</v>
      </c>
      <c r="D336">
        <f t="shared" si="21"/>
        <v>2.4899347659721539E-4</v>
      </c>
      <c r="E336" s="2">
        <f t="shared" si="22"/>
        <v>1.3731673542555943E-2</v>
      </c>
      <c r="K336">
        <v>331</v>
      </c>
      <c r="L336" s="14">
        <v>2.42988625986897E-4</v>
      </c>
      <c r="M336" s="14">
        <v>-1.0568464483043299E-2</v>
      </c>
      <c r="N336" s="2">
        <f t="shared" si="23"/>
        <v>3.6058230852241179E-5</v>
      </c>
    </row>
    <row r="337" spans="1:14" x14ac:dyDescent="0.55000000000000004">
      <c r="A337">
        <v>332</v>
      </c>
      <c r="C337">
        <f t="shared" si="20"/>
        <v>1.1311553614811539E-2</v>
      </c>
      <c r="D337">
        <f t="shared" si="21"/>
        <v>2.2583702188364835E-4</v>
      </c>
      <c r="E337" s="2">
        <f t="shared" si="22"/>
        <v>1.368110730696E-2</v>
      </c>
      <c r="K337">
        <v>332</v>
      </c>
      <c r="L337" s="14">
        <v>2.40107811258415E-4</v>
      </c>
      <c r="M337" s="14">
        <v>0.128277819294109</v>
      </c>
      <c r="N337" s="2">
        <f t="shared" si="23"/>
        <v>2.0365542937895282E-4</v>
      </c>
    </row>
    <row r="338" spans="1:14" x14ac:dyDescent="0.55000000000000004">
      <c r="A338">
        <v>333</v>
      </c>
      <c r="C338">
        <f t="shared" si="20"/>
        <v>0.14753483384679503</v>
      </c>
      <c r="D338">
        <f t="shared" si="21"/>
        <v>1.4600023494450447E-4</v>
      </c>
      <c r="E338" s="2">
        <f t="shared" si="22"/>
        <v>7.6494778789618764E-3</v>
      </c>
      <c r="K338">
        <v>333</v>
      </c>
      <c r="L338" s="14">
        <v>1.7709050567954099E-4</v>
      </c>
      <c r="M338" s="14">
        <v>0.23499612745123399</v>
      </c>
      <c r="N338" s="2">
        <f t="shared" si="23"/>
        <v>9.6660493437786851E-4</v>
      </c>
    </row>
    <row r="339" spans="1:14" x14ac:dyDescent="0.55000000000000004">
      <c r="A339">
        <v>334</v>
      </c>
      <c r="C339">
        <f t="shared" si="20"/>
        <v>0.24672998057111162</v>
      </c>
      <c r="D339">
        <f t="shared" si="21"/>
        <v>2.9520466475386962E-5</v>
      </c>
      <c r="E339" s="2">
        <f t="shared" si="22"/>
        <v>1.305248071326796E-3</v>
      </c>
      <c r="K339">
        <v>334</v>
      </c>
      <c r="L339" s="14">
        <v>6.9719784363486597E-5</v>
      </c>
      <c r="M339" s="14">
        <v>0.28285819767805997</v>
      </c>
      <c r="N339" s="2">
        <f t="shared" si="23"/>
        <v>1.6159851586684871E-3</v>
      </c>
    </row>
    <row r="340" spans="1:14" x14ac:dyDescent="0.55000000000000004">
      <c r="A340">
        <v>335</v>
      </c>
      <c r="C340">
        <f t="shared" si="20"/>
        <v>0.28400110282796942</v>
      </c>
      <c r="D340">
        <f t="shared" si="21"/>
        <v>-9.436831683682063E-5</v>
      </c>
      <c r="E340" s="2">
        <f t="shared" si="22"/>
        <v>5.819878939525685E-4</v>
      </c>
      <c r="K340">
        <v>335</v>
      </c>
      <c r="L340" s="14">
        <v>-5.5112689456545698E-5</v>
      </c>
      <c r="M340" s="14">
        <v>0.25987667757154997</v>
      </c>
      <c r="N340" s="2">
        <f t="shared" si="23"/>
        <v>1.541004281018991E-3</v>
      </c>
    </row>
    <row r="341" spans="1:14" x14ac:dyDescent="0.55000000000000004">
      <c r="A341">
        <v>336</v>
      </c>
      <c r="C341">
        <f t="shared" si="20"/>
        <v>0.24999393454396809</v>
      </c>
      <c r="D341">
        <f t="shared" si="21"/>
        <v>-1.9457264174959997E-4</v>
      </c>
      <c r="E341" s="2">
        <f t="shared" si="22"/>
        <v>6.113129272415108E-3</v>
      </c>
      <c r="K341">
        <v>336</v>
      </c>
      <c r="L341" s="14">
        <v>-1.66141848307882E-4</v>
      </c>
      <c r="M341" s="14">
        <v>0.17180743140937901</v>
      </c>
      <c r="N341" s="2">
        <f t="shared" si="23"/>
        <v>8.0831001572563403E-4</v>
      </c>
    </row>
    <row r="342" spans="1:14" x14ac:dyDescent="0.55000000000000004">
      <c r="A342">
        <v>337</v>
      </c>
      <c r="C342">
        <f t="shared" si="20"/>
        <v>0.15324355814402066</v>
      </c>
      <c r="D342">
        <f t="shared" si="21"/>
        <v>-2.4594333484953448E-4</v>
      </c>
      <c r="E342" s="2">
        <f t="shared" si="22"/>
        <v>1.2664263497639338E-2</v>
      </c>
      <c r="K342">
        <v>337</v>
      </c>
      <c r="L342" s="14">
        <v>-2.3555975058130901E-4</v>
      </c>
      <c r="M342" s="14">
        <v>4.0707948234804198E-2</v>
      </c>
      <c r="N342" s="2">
        <f t="shared" si="23"/>
        <v>1.0781882225533956E-4</v>
      </c>
    </row>
    <row r="343" spans="1:14" x14ac:dyDescent="0.55000000000000004">
      <c r="A343">
        <v>338</v>
      </c>
      <c r="C343">
        <f t="shared" si="20"/>
        <v>1.8032278768175997E-2</v>
      </c>
      <c r="D343">
        <f t="shared" si="21"/>
        <v>-2.3558743497694972E-4</v>
      </c>
      <c r="E343" s="2">
        <f t="shared" si="22"/>
        <v>1.4070555384525096E-2</v>
      </c>
      <c r="K343">
        <v>338</v>
      </c>
      <c r="L343" s="14">
        <v>-2.4598025201504498E-4</v>
      </c>
      <c r="M343" s="14">
        <v>-0.100587093108955</v>
      </c>
      <c r="N343" s="2">
        <f t="shared" si="23"/>
        <v>1.0801064598732326E-4</v>
      </c>
    </row>
    <row r="344" spans="1:14" x14ac:dyDescent="0.55000000000000004">
      <c r="A344">
        <v>339</v>
      </c>
      <c r="C344">
        <f t="shared" si="20"/>
        <v>-0.12170472248816271</v>
      </c>
      <c r="D344">
        <f t="shared" si="21"/>
        <v>-1.6610405471479192E-4</v>
      </c>
      <c r="E344" s="2">
        <f t="shared" si="22"/>
        <v>9.0221028272414548E-3</v>
      </c>
      <c r="K344">
        <v>339</v>
      </c>
      <c r="L344" s="14">
        <v>-1.9479347338091299E-4</v>
      </c>
      <c r="M344" s="14">
        <v>-0.216689472986553</v>
      </c>
      <c r="N344" s="2">
        <f t="shared" si="23"/>
        <v>8.2308274339997595E-4</v>
      </c>
    </row>
    <row r="345" spans="1:14" x14ac:dyDescent="0.55000000000000004">
      <c r="A345">
        <v>340</v>
      </c>
      <c r="C345">
        <f t="shared" si="20"/>
        <v>-0.23089640373217107</v>
      </c>
      <c r="D345">
        <f t="shared" si="21"/>
        <v>-5.4932057915371577E-5</v>
      </c>
      <c r="E345" s="2">
        <f t="shared" si="22"/>
        <v>2.2680669381600375E-3</v>
      </c>
      <c r="K345">
        <v>340</v>
      </c>
      <c r="L345" s="14">
        <v>-9.4819460927553695E-5</v>
      </c>
      <c r="M345" s="14">
        <v>-0.27852063011077</v>
      </c>
      <c r="N345" s="2">
        <f t="shared" si="23"/>
        <v>1.591004919056235E-3</v>
      </c>
    </row>
    <row r="346" spans="1:14" x14ac:dyDescent="0.55000000000000004">
      <c r="A346">
        <v>341</v>
      </c>
      <c r="C346">
        <f t="shared" si="20"/>
        <v>-0.28213795455007401</v>
      </c>
      <c r="D346">
        <f t="shared" si="21"/>
        <v>7.002672754496962E-5</v>
      </c>
      <c r="E346" s="2">
        <f t="shared" si="22"/>
        <v>1.3324978211302907E-4</v>
      </c>
      <c r="K346">
        <v>341</v>
      </c>
      <c r="L346" s="14">
        <v>2.8902673732343199E-5</v>
      </c>
      <c r="M346" s="14">
        <v>-0.27059456760719502</v>
      </c>
      <c r="N346" s="2">
        <f t="shared" si="23"/>
        <v>1.6911878019837936E-3</v>
      </c>
    </row>
    <row r="347" spans="1:14" x14ac:dyDescent="0.55000000000000004">
      <c r="A347">
        <v>342</v>
      </c>
      <c r="C347">
        <f t="shared" si="20"/>
        <v>-0.26256882577272578</v>
      </c>
      <c r="D347">
        <f t="shared" si="21"/>
        <v>1.7741028043778801E-4</v>
      </c>
      <c r="E347" s="2">
        <f t="shared" si="22"/>
        <v>4.5795549091610915E-3</v>
      </c>
      <c r="K347">
        <v>342</v>
      </c>
      <c r="L347" s="14">
        <v>1.45385954456804E-4</v>
      </c>
      <c r="M347" s="14">
        <v>-0.19489641699957</v>
      </c>
      <c r="N347" s="2">
        <f t="shared" si="23"/>
        <v>1.0255574545363271E-3</v>
      </c>
    </row>
    <row r="348" spans="1:14" x14ac:dyDescent="0.55000000000000004">
      <c r="A348">
        <v>343</v>
      </c>
      <c r="C348">
        <f t="shared" si="20"/>
        <v>-0.17710045623863116</v>
      </c>
      <c r="D348">
        <f t="shared" si="21"/>
        <v>2.4026759245325481E-4</v>
      </c>
      <c r="E348" s="2">
        <f t="shared" si="22"/>
        <v>1.1388135305556468E-2</v>
      </c>
      <c r="K348">
        <v>343</v>
      </c>
      <c r="L348" s="14">
        <v>2.2545642097857499E-4</v>
      </c>
      <c r="M348" s="14">
        <v>-7.0385249704808306E-2</v>
      </c>
      <c r="N348" s="2">
        <f t="shared" si="23"/>
        <v>2.1937080045236933E-4</v>
      </c>
    </row>
    <row r="349" spans="1:14" x14ac:dyDescent="0.55000000000000004">
      <c r="A349">
        <v>344</v>
      </c>
      <c r="C349">
        <f t="shared" si="20"/>
        <v>-4.7183605170633684E-2</v>
      </c>
      <c r="D349">
        <f t="shared" si="21"/>
        <v>2.4282280320244503E-4</v>
      </c>
      <c r="E349" s="2">
        <f t="shared" si="22"/>
        <v>1.4146234805435576E-2</v>
      </c>
      <c r="K349">
        <v>344</v>
      </c>
      <c r="L349" s="14">
        <v>2.4905992823616701E-4</v>
      </c>
      <c r="M349" s="14">
        <v>7.1754340016911805E-2</v>
      </c>
      <c r="N349" s="2">
        <f t="shared" si="23"/>
        <v>3.8901728686281466E-5</v>
      </c>
    </row>
    <row r="350" spans="1:14" x14ac:dyDescent="0.55000000000000004">
      <c r="A350">
        <v>345</v>
      </c>
      <c r="C350">
        <f t="shared" si="20"/>
        <v>9.4575336243826622E-2</v>
      </c>
      <c r="D350">
        <f t="shared" si="21"/>
        <v>1.8443460864689452E-4</v>
      </c>
      <c r="E350" s="2">
        <f t="shared" si="22"/>
        <v>1.0271269928169759E-2</v>
      </c>
      <c r="K350">
        <v>345</v>
      </c>
      <c r="L350" s="14">
        <v>2.1028483141138601E-4</v>
      </c>
      <c r="M350" s="14">
        <v>0.19592261014978701</v>
      </c>
      <c r="N350" s="2">
        <f t="shared" si="23"/>
        <v>6.6823401697383366E-4</v>
      </c>
    </row>
    <row r="351" spans="1:14" x14ac:dyDescent="0.55000000000000004">
      <c r="A351">
        <v>346</v>
      </c>
      <c r="C351">
        <f t="shared" si="20"/>
        <v>0.21259786175099779</v>
      </c>
      <c r="D351">
        <f t="shared" si="21"/>
        <v>7.975721489460713E-5</v>
      </c>
      <c r="E351" s="2">
        <f t="shared" si="22"/>
        <v>3.4132452235178922E-3</v>
      </c>
      <c r="K351">
        <v>346</v>
      </c>
      <c r="L351" s="14">
        <v>1.18842594047237E-4</v>
      </c>
      <c r="M351" s="14">
        <v>0.27102084715501401</v>
      </c>
      <c r="N351" s="2">
        <f t="shared" si="23"/>
        <v>1.527666863504834E-3</v>
      </c>
    </row>
    <row r="352" spans="1:14" x14ac:dyDescent="0.55000000000000004">
      <c r="A352">
        <v>347</v>
      </c>
      <c r="C352">
        <f t="shared" si="20"/>
        <v>0.27726280516659824</v>
      </c>
      <c r="D352">
        <f t="shared" si="21"/>
        <v>-4.4937558647315304E-5</v>
      </c>
      <c r="E352" s="2">
        <f t="shared" si="22"/>
        <v>9.5536262622921129E-7</v>
      </c>
      <c r="K352">
        <v>347</v>
      </c>
      <c r="L352" s="14">
        <v>-2.3645082419713102E-6</v>
      </c>
      <c r="M352" s="14">
        <v>0.27824023169899298</v>
      </c>
      <c r="N352" s="2">
        <f t="shared" si="23"/>
        <v>1.8124646208159607E-3</v>
      </c>
    </row>
    <row r="353" spans="1:14" x14ac:dyDescent="0.55000000000000004">
      <c r="A353">
        <v>348</v>
      </c>
      <c r="C353">
        <f t="shared" si="20"/>
        <v>0.27234062872226855</v>
      </c>
      <c r="D353">
        <f t="shared" si="21"/>
        <v>-1.5835395217763654E-4</v>
      </c>
      <c r="E353" s="2">
        <f t="shared" si="22"/>
        <v>3.1999391427731051E-3</v>
      </c>
      <c r="K353">
        <v>348</v>
      </c>
      <c r="L353" s="14">
        <v>-1.2297940477363399E-4</v>
      </c>
      <c r="M353" s="14">
        <v>0.21577262413687501</v>
      </c>
      <c r="N353" s="2">
        <f t="shared" si="23"/>
        <v>1.2513586040380231E-3</v>
      </c>
    </row>
    <row r="354" spans="1:14" x14ac:dyDescent="0.55000000000000004">
      <c r="A354">
        <v>349</v>
      </c>
      <c r="C354">
        <f t="shared" si="20"/>
        <v>0.19906669495429241</v>
      </c>
      <c r="D354">
        <f t="shared" si="21"/>
        <v>-2.3202684154804016E-4</v>
      </c>
      <c r="E354" s="2">
        <f t="shared" si="22"/>
        <v>9.9606928325961797E-3</v>
      </c>
      <c r="K354">
        <v>349</v>
      </c>
      <c r="L354" s="14">
        <v>-2.1279334647090001E-4</v>
      </c>
      <c r="M354" s="14">
        <v>9.9263424303495704E-2</v>
      </c>
      <c r="N354" s="2">
        <f t="shared" si="23"/>
        <v>3.6992733288237464E-4</v>
      </c>
    </row>
    <row r="355" spans="1:14" x14ac:dyDescent="0.55000000000000004">
      <c r="A355">
        <v>350</v>
      </c>
      <c r="C355">
        <f t="shared" si="20"/>
        <v>7.5831216746067923E-2</v>
      </c>
      <c r="D355">
        <f t="shared" si="21"/>
        <v>-2.4746588442823772E-4</v>
      </c>
      <c r="E355" s="2">
        <f t="shared" si="22"/>
        <v>1.3909403139653971E-2</v>
      </c>
      <c r="K355">
        <v>350</v>
      </c>
      <c r="L355" s="14">
        <v>-2.49311874470445E-4</v>
      </c>
      <c r="M355" s="14">
        <v>-4.2106915932273101E-2</v>
      </c>
      <c r="N355" s="2">
        <f t="shared" si="23"/>
        <v>3.4076792359284381E-6</v>
      </c>
    </row>
    <row r="356" spans="1:14" x14ac:dyDescent="0.55000000000000004">
      <c r="A356">
        <v>351</v>
      </c>
      <c r="C356">
        <f t="shared" si="20"/>
        <v>-6.6436298469809349E-2</v>
      </c>
      <c r="D356">
        <f t="shared" si="21"/>
        <v>-2.007962064844892E-4</v>
      </c>
      <c r="E356" s="2">
        <f t="shared" si="22"/>
        <v>1.1341189155015273E-2</v>
      </c>
      <c r="K356">
        <v>351</v>
      </c>
      <c r="L356" s="14">
        <v>-2.2338869689028201E-4</v>
      </c>
      <c r="M356" s="14">
        <v>-0.17293131786046101</v>
      </c>
      <c r="N356" s="2">
        <f t="shared" si="23"/>
        <v>5.1042062273584036E-4</v>
      </c>
    </row>
    <row r="357" spans="1:14" x14ac:dyDescent="0.55000000000000004">
      <c r="A357">
        <v>352</v>
      </c>
      <c r="C357">
        <f t="shared" si="20"/>
        <v>-0.19202970313619119</v>
      </c>
      <c r="D357">
        <f t="shared" si="21"/>
        <v>-1.0373091316167052E-4</v>
      </c>
      <c r="E357" s="2">
        <f t="shared" si="22"/>
        <v>4.6805158022569116E-3</v>
      </c>
      <c r="K357">
        <v>352</v>
      </c>
      <c r="L357" s="14">
        <v>-1.4151643437108099E-4</v>
      </c>
      <c r="M357" s="14">
        <v>-0.260443998442486</v>
      </c>
      <c r="N357" s="2">
        <f t="shared" si="23"/>
        <v>1.4277456130668087E-3</v>
      </c>
    </row>
    <row r="358" spans="1:14" x14ac:dyDescent="0.55000000000000004">
      <c r="A358">
        <v>353</v>
      </c>
      <c r="C358">
        <f t="shared" si="20"/>
        <v>-0.26942769998062871</v>
      </c>
      <c r="D358">
        <f t="shared" si="21"/>
        <v>1.9368652890153157E-5</v>
      </c>
      <c r="E358" s="2">
        <f t="shared" si="22"/>
        <v>1.7686776194698317E-4</v>
      </c>
      <c r="K358">
        <v>353</v>
      </c>
      <c r="L358" s="14">
        <v>-2.42005029594201E-5</v>
      </c>
      <c r="M358" s="14">
        <v>-0.28272686393732099</v>
      </c>
      <c r="N358" s="2">
        <f t="shared" si="23"/>
        <v>1.8982713414444029E-3</v>
      </c>
    </row>
    <row r="359" spans="1:14" x14ac:dyDescent="0.55000000000000004">
      <c r="A359">
        <v>354</v>
      </c>
      <c r="C359">
        <f t="shared" si="20"/>
        <v>-0.27920502321590618</v>
      </c>
      <c r="D359">
        <f t="shared" si="21"/>
        <v>1.3760709532559885E-4</v>
      </c>
      <c r="E359" s="2">
        <f t="shared" si="22"/>
        <v>2.025539204917774E-3</v>
      </c>
      <c r="K359">
        <v>354</v>
      </c>
      <c r="L359" s="14">
        <v>9.9176594547448899E-5</v>
      </c>
      <c r="M359" s="14">
        <v>-0.23419903244892301</v>
      </c>
      <c r="N359" s="2">
        <f t="shared" si="23"/>
        <v>1.4769033900593842E-3</v>
      </c>
    </row>
    <row r="360" spans="1:14" x14ac:dyDescent="0.55000000000000004">
      <c r="A360">
        <v>355</v>
      </c>
      <c r="C360">
        <f t="shared" si="20"/>
        <v>-0.21890777079958215</v>
      </c>
      <c r="D360">
        <f t="shared" si="21"/>
        <v>2.2130905736188607E-4</v>
      </c>
      <c r="E360" s="2">
        <f t="shared" si="22"/>
        <v>8.4443547627097507E-3</v>
      </c>
      <c r="K360">
        <v>355</v>
      </c>
      <c r="L360" s="14">
        <v>1.9771429870298299E-4</v>
      </c>
      <c r="M360" s="14">
        <v>-0.12701460041837401</v>
      </c>
      <c r="N360" s="2">
        <f t="shared" si="23"/>
        <v>5.5671263617188189E-4</v>
      </c>
    </row>
    <row r="361" spans="1:14" x14ac:dyDescent="0.55000000000000004">
      <c r="A361">
        <v>356</v>
      </c>
      <c r="C361">
        <f t="shared" si="20"/>
        <v>-0.10366928212283918</v>
      </c>
      <c r="D361">
        <f t="shared" si="21"/>
        <v>2.4946711082572708E-4</v>
      </c>
      <c r="E361" s="2">
        <f t="shared" si="22"/>
        <v>1.3375086342128049E-2</v>
      </c>
      <c r="K361">
        <v>356</v>
      </c>
      <c r="L361" s="14">
        <v>2.4673323021789299E-4</v>
      </c>
      <c r="M361" s="14">
        <v>1.1981426228333701E-2</v>
      </c>
      <c r="N361" s="2">
        <f t="shared" si="23"/>
        <v>7.4741031778913033E-6</v>
      </c>
    </row>
    <row r="362" spans="1:14" x14ac:dyDescent="0.55000000000000004">
      <c r="A362">
        <v>357</v>
      </c>
      <c r="C362">
        <f t="shared" si="20"/>
        <v>3.7588011191632326E-2</v>
      </c>
      <c r="D362">
        <f t="shared" si="21"/>
        <v>2.1501417782233129E-4</v>
      </c>
      <c r="E362" s="2">
        <f t="shared" si="22"/>
        <v>1.2185647239422453E-2</v>
      </c>
      <c r="K362">
        <v>357</v>
      </c>
      <c r="L362" s="14">
        <v>2.3395629360289301E-4</v>
      </c>
      <c r="M362" s="14">
        <v>0.147976630348783</v>
      </c>
      <c r="N362" s="2">
        <f t="shared" si="23"/>
        <v>3.5880375024420518E-4</v>
      </c>
    </row>
    <row r="363" spans="1:14" x14ac:dyDescent="0.55000000000000004">
      <c r="A363">
        <v>358</v>
      </c>
      <c r="C363">
        <f t="shared" si="20"/>
        <v>0.16941150598927507</v>
      </c>
      <c r="D363">
        <f t="shared" si="21"/>
        <v>1.2659721832537402E-4</v>
      </c>
      <c r="E363" s="2">
        <f t="shared" si="22"/>
        <v>6.0060428332403375E-3</v>
      </c>
      <c r="K363">
        <v>358</v>
      </c>
      <c r="L363" s="14">
        <v>1.6258355189557199E-4</v>
      </c>
      <c r="M363" s="14">
        <v>0.24691016941801</v>
      </c>
      <c r="N363" s="2">
        <f t="shared" si="23"/>
        <v>1.2950162038255575E-3</v>
      </c>
    </row>
    <row r="364" spans="1:14" x14ac:dyDescent="0.55000000000000004">
      <c r="A364">
        <v>359</v>
      </c>
      <c r="C364">
        <f t="shared" si="20"/>
        <v>0.25871628369537925</v>
      </c>
      <c r="D364">
        <f t="shared" si="21"/>
        <v>6.4070254864911497E-6</v>
      </c>
      <c r="E364" s="2">
        <f t="shared" si="22"/>
        <v>6.394445645549337E-4</v>
      </c>
      <c r="K364">
        <v>359</v>
      </c>
      <c r="L364" s="14">
        <v>5.0490751020873101E-5</v>
      </c>
      <c r="M364" s="14">
        <v>0.28400352483700902</v>
      </c>
      <c r="N364" s="2">
        <f t="shared" si="23"/>
        <v>1.9433748569907196E-3</v>
      </c>
    </row>
    <row r="365" spans="1:14" x14ac:dyDescent="0.55000000000000004">
      <c r="A365">
        <v>360</v>
      </c>
      <c r="C365">
        <f t="shared" si="20"/>
        <v>0.28308872750099157</v>
      </c>
      <c r="D365">
        <f t="shared" si="21"/>
        <v>-1.1539119569990659E-4</v>
      </c>
      <c r="E365" s="2">
        <f t="shared" si="22"/>
        <v>1.0970862187462155E-3</v>
      </c>
      <c r="K365">
        <v>360</v>
      </c>
      <c r="L365" s="14">
        <v>-7.4247771668883302E-5</v>
      </c>
      <c r="M365" s="14">
        <v>0.24996643563061799</v>
      </c>
      <c r="N365" s="2">
        <f t="shared" si="23"/>
        <v>1.6927813409965847E-3</v>
      </c>
    </row>
    <row r="366" spans="1:14" x14ac:dyDescent="0.55000000000000004">
      <c r="A366">
        <v>361</v>
      </c>
      <c r="C366">
        <f t="shared" si="20"/>
        <v>0.23641186774138592</v>
      </c>
      <c r="D366">
        <f t="shared" si="21"/>
        <v>-2.0822865901947796E-4</v>
      </c>
      <c r="E366" s="2">
        <f t="shared" si="22"/>
        <v>6.9036432960139262E-3</v>
      </c>
      <c r="K366">
        <v>361</v>
      </c>
      <c r="L366" s="14">
        <v>-1.8039047934443201E-4</v>
      </c>
      <c r="M366" s="14">
        <v>0.153323701941352</v>
      </c>
      <c r="N366" s="2">
        <f t="shared" si="23"/>
        <v>7.7496424762014114E-4</v>
      </c>
    </row>
    <row r="367" spans="1:14" x14ac:dyDescent="0.55000000000000004">
      <c r="A367">
        <v>362</v>
      </c>
      <c r="C367">
        <f t="shared" si="20"/>
        <v>0.13040061234612466</v>
      </c>
      <c r="D367">
        <f t="shared" si="21"/>
        <v>-2.4880511803739095E-4</v>
      </c>
      <c r="E367" s="2">
        <f t="shared" si="22"/>
        <v>1.2571010197005213E-2</v>
      </c>
      <c r="K367">
        <v>362</v>
      </c>
      <c r="L367" s="14">
        <v>-2.4135327240687701E-4</v>
      </c>
      <c r="M367" s="14">
        <v>1.82800959496809E-2</v>
      </c>
      <c r="N367" s="2">
        <f t="shared" si="23"/>
        <v>5.5530003301009746E-5</v>
      </c>
    </row>
    <row r="368" spans="1:14" x14ac:dyDescent="0.55000000000000004">
      <c r="A368">
        <v>363</v>
      </c>
      <c r="C368">
        <f t="shared" si="20"/>
        <v>-8.3384481211068312E-3</v>
      </c>
      <c r="D368">
        <f t="shared" si="21"/>
        <v>-2.2693673682425771E-4</v>
      </c>
      <c r="E368" s="2">
        <f t="shared" si="22"/>
        <v>1.2769774141502719E-2</v>
      </c>
      <c r="K368">
        <v>363</v>
      </c>
      <c r="L368" s="14">
        <v>-2.41867641148018E-4</v>
      </c>
      <c r="M368" s="14">
        <v>-0.12134187347406999</v>
      </c>
      <c r="N368" s="2">
        <f t="shared" si="23"/>
        <v>2.2293190392528382E-4</v>
      </c>
    </row>
    <row r="369" spans="1:14" x14ac:dyDescent="0.55000000000000004">
      <c r="A369">
        <v>364</v>
      </c>
      <c r="C369">
        <f t="shared" si="20"/>
        <v>-0.14498473387027389</v>
      </c>
      <c r="D369">
        <f t="shared" si="21"/>
        <v>-1.4811201811569145E-4</v>
      </c>
      <c r="E369" s="2">
        <f t="shared" si="22"/>
        <v>7.3253543692995086E-3</v>
      </c>
      <c r="K369">
        <v>364</v>
      </c>
      <c r="L369" s="14">
        <v>-1.8180475872572299E-4</v>
      </c>
      <c r="M369" s="14">
        <v>-0.23057301793590701</v>
      </c>
      <c r="N369" s="2">
        <f t="shared" si="23"/>
        <v>1.1352007698148686E-3</v>
      </c>
    </row>
    <row r="370" spans="1:14" x14ac:dyDescent="0.55000000000000004">
      <c r="A370">
        <v>365</v>
      </c>
      <c r="C370">
        <f t="shared" si="20"/>
        <v>-0.2452429074540966</v>
      </c>
      <c r="D370">
        <f t="shared" si="21"/>
        <v>-3.2114304814110995E-5</v>
      </c>
      <c r="E370" s="2">
        <f t="shared" si="22"/>
        <v>1.3551831443137372E-3</v>
      </c>
      <c r="K370">
        <v>365</v>
      </c>
      <c r="L370" s="14">
        <v>-7.6207746645729494E-5</v>
      </c>
      <c r="M370" s="14">
        <v>-0.28205571968453802</v>
      </c>
    </row>
    <row r="371" spans="1:14" x14ac:dyDescent="0.55000000000000004">
      <c r="A371">
        <v>366</v>
      </c>
      <c r="C371">
        <f t="shared" si="20"/>
        <v>-0.28395028057792926</v>
      </c>
      <c r="D371">
        <f t="shared" si="21"/>
        <v>9.1943422080101295E-5</v>
      </c>
      <c r="E371" s="2">
        <f t="shared" si="22"/>
        <v>4.4329044954402705E-4</v>
      </c>
      <c r="K371">
        <v>366</v>
      </c>
      <c r="L371" s="14">
        <v>4.8475968340226003E-5</v>
      </c>
      <c r="M371" s="14">
        <v>-0.26289581669152201</v>
      </c>
    </row>
    <row r="372" spans="1:14" x14ac:dyDescent="0.55000000000000004">
      <c r="A372">
        <v>367</v>
      </c>
      <c r="C372">
        <f t="shared" si="20"/>
        <v>-0.25139211847434567</v>
      </c>
      <c r="D372">
        <f t="shared" si="21"/>
        <v>1.9292528804579337E-4</v>
      </c>
      <c r="E372" s="2">
        <f t="shared" si="22"/>
        <v>5.4022636641695649E-3</v>
      </c>
      <c r="K372">
        <v>367</v>
      </c>
      <c r="L372" s="14">
        <v>1.6101857633229601E-4</v>
      </c>
      <c r="M372" s="14">
        <v>-0.17789202552087</v>
      </c>
    </row>
    <row r="373" spans="1:14" x14ac:dyDescent="0.55000000000000004">
      <c r="A373">
        <v>368</v>
      </c>
      <c r="C373">
        <f t="shared" si="20"/>
        <v>-0.15573983355956802</v>
      </c>
      <c r="D373">
        <f t="shared" si="21"/>
        <v>2.4548697325495737E-4</v>
      </c>
      <c r="E373" s="2">
        <f t="shared" si="22"/>
        <v>1.1535997402129338E-2</v>
      </c>
      <c r="K373">
        <v>368</v>
      </c>
      <c r="L373" s="14">
        <v>2.3323308299521501E-4</v>
      </c>
      <c r="M373" s="14">
        <v>-4.8334072996508201E-2</v>
      </c>
    </row>
    <row r="374" spans="1:14" x14ac:dyDescent="0.55000000000000004">
      <c r="A374">
        <v>369</v>
      </c>
      <c r="C374">
        <f t="shared" si="20"/>
        <v>-2.1000133157096056E-2</v>
      </c>
      <c r="D374">
        <f t="shared" si="21"/>
        <v>2.3643660263246509E-4</v>
      </c>
      <c r="E374" s="2">
        <f t="shared" si="22"/>
        <v>1.3071253116729863E-2</v>
      </c>
      <c r="K374">
        <v>369</v>
      </c>
      <c r="L374" s="14">
        <v>2.4703291714897699E-4</v>
      </c>
      <c r="M374" s="14">
        <v>9.33294479526494E-2</v>
      </c>
    </row>
    <row r="375" spans="1:14" x14ac:dyDescent="0.55000000000000004">
      <c r="A375">
        <v>370</v>
      </c>
      <c r="C375">
        <f t="shared" si="20"/>
        <v>0.11901015802030067</v>
      </c>
      <c r="D375">
        <f t="shared" si="21"/>
        <v>1.6804562843783781E-4</v>
      </c>
      <c r="E375" s="2">
        <f t="shared" si="22"/>
        <v>8.5762178948588542E-3</v>
      </c>
      <c r="K375">
        <v>370</v>
      </c>
      <c r="L375" s="14">
        <v>1.9896182472181799E-4</v>
      </c>
      <c r="M375" s="14">
        <v>0.21161802968820401</v>
      </c>
    </row>
    <row r="376" spans="1:14" x14ac:dyDescent="0.55000000000000004">
      <c r="A376">
        <v>371</v>
      </c>
      <c r="C376">
        <f t="shared" si="20"/>
        <v>0.22915140806975218</v>
      </c>
      <c r="D376">
        <f t="shared" si="21"/>
        <v>5.7478743626630651E-5</v>
      </c>
      <c r="E376" s="2">
        <f t="shared" si="22"/>
        <v>2.280459323168687E-3</v>
      </c>
      <c r="K376">
        <v>371</v>
      </c>
      <c r="L376" s="14">
        <v>1.0105950902352701E-4</v>
      </c>
      <c r="M376" s="14">
        <v>0.27690556310539999</v>
      </c>
    </row>
    <row r="377" spans="1:14" x14ac:dyDescent="0.55000000000000004">
      <c r="A377">
        <v>372</v>
      </c>
      <c r="C377">
        <f t="shared" si="20"/>
        <v>0.28178048482274087</v>
      </c>
      <c r="D377">
        <f t="shared" si="21"/>
        <v>-6.7514094278923187E-5</v>
      </c>
      <c r="E377" s="2">
        <f t="shared" si="22"/>
        <v>7.9925466276926823E-5</v>
      </c>
      <c r="K377">
        <v>372</v>
      </c>
      <c r="L377" s="14">
        <v>-2.21537876373852E-5</v>
      </c>
      <c r="M377" s="14">
        <v>0.27284038044544601</v>
      </c>
    </row>
    <row r="378" spans="1:14" x14ac:dyDescent="0.55000000000000004">
      <c r="A378">
        <v>373</v>
      </c>
      <c r="C378">
        <f t="shared" si="20"/>
        <v>0.26368859934722849</v>
      </c>
      <c r="D378">
        <f t="shared" si="21"/>
        <v>-1.7556231760500096E-4</v>
      </c>
      <c r="E378" s="2">
        <f t="shared" si="22"/>
        <v>4.0003053831582603E-3</v>
      </c>
      <c r="K378">
        <v>373</v>
      </c>
      <c r="L378" s="14">
        <v>-1.3981853075239399E-4</v>
      </c>
      <c r="M378" s="14">
        <v>0.20044063192409101</v>
      </c>
    </row>
    <row r="379" spans="1:14" x14ac:dyDescent="0.55000000000000004">
      <c r="A379">
        <v>374</v>
      </c>
      <c r="C379">
        <f t="shared" si="20"/>
        <v>0.17941643355089631</v>
      </c>
      <c r="D379">
        <f t="shared" si="21"/>
        <v>-2.3954809977250603E-4</v>
      </c>
      <c r="E379" s="2">
        <f t="shared" si="22"/>
        <v>1.0317917373062214E-2</v>
      </c>
      <c r="K379">
        <v>374</v>
      </c>
      <c r="L379" s="14">
        <v>-2.2246485546927199E-4</v>
      </c>
      <c r="M379" s="14">
        <v>7.7839283693941705E-2</v>
      </c>
    </row>
    <row r="380" spans="1:14" x14ac:dyDescent="0.55000000000000004">
      <c r="A380">
        <v>375</v>
      </c>
      <c r="C380">
        <f t="shared" si="20"/>
        <v>5.01145247318645E-2</v>
      </c>
      <c r="D380">
        <f t="shared" si="21"/>
        <v>-2.4341235817100775E-4</v>
      </c>
      <c r="E380" s="2">
        <f t="shared" si="22"/>
        <v>1.3080936255833838E-2</v>
      </c>
      <c r="K380">
        <v>375</v>
      </c>
      <c r="L380" s="14">
        <v>-2.4939347706209999E-4</v>
      </c>
      <c r="M380" s="14">
        <v>-6.4257396017215501E-2</v>
      </c>
    </row>
    <row r="381" spans="1:14" x14ac:dyDescent="0.55000000000000004">
      <c r="A381">
        <v>376</v>
      </c>
      <c r="C381">
        <f t="shared" si="20"/>
        <v>-9.1765073464164959E-2</v>
      </c>
      <c r="D381">
        <f t="shared" si="21"/>
        <v>-1.8618524539458311E-4</v>
      </c>
      <c r="E381" s="2">
        <f t="shared" si="22"/>
        <v>9.7013317668536696E-3</v>
      </c>
      <c r="K381">
        <v>376</v>
      </c>
      <c r="L381" s="14">
        <v>-2.1385995519991499E-4</v>
      </c>
      <c r="M381" s="14">
        <v>-0.19026041227191601</v>
      </c>
    </row>
    <row r="382" spans="1:14" x14ac:dyDescent="0.55000000000000004">
      <c r="A382">
        <v>377</v>
      </c>
      <c r="C382">
        <f t="shared" si="20"/>
        <v>-0.21061357247538159</v>
      </c>
      <c r="D382">
        <f t="shared" si="21"/>
        <v>-8.2229560497984521E-5</v>
      </c>
      <c r="E382" s="2">
        <f t="shared" si="22"/>
        <v>3.3637628430875769E-3</v>
      </c>
      <c r="K382">
        <v>377</v>
      </c>
      <c r="L382" s="14">
        <v>-1.2476388086706599E-4</v>
      </c>
      <c r="M382" s="14">
        <v>-0.26861152798320598</v>
      </c>
    </row>
    <row r="383" spans="1:14" x14ac:dyDescent="0.55000000000000004">
      <c r="A383">
        <v>378</v>
      </c>
      <c r="C383">
        <f t="shared" si="20"/>
        <v>-0.27660250417745813</v>
      </c>
      <c r="D383">
        <f t="shared" si="21"/>
        <v>4.2364010821628718E-5</v>
      </c>
      <c r="E383" s="2">
        <f t="shared" si="22"/>
        <v>9.5154727309467183E-6</v>
      </c>
      <c r="K383">
        <v>378</v>
      </c>
      <c r="L383" s="14">
        <v>-4.4199185921348497E-6</v>
      </c>
      <c r="M383" s="14">
        <v>-0.27968722016615899</v>
      </c>
    </row>
    <row r="384" spans="1:14" x14ac:dyDescent="0.55000000000000004">
      <c r="A384">
        <v>379</v>
      </c>
      <c r="C384">
        <f t="shared" si="20"/>
        <v>-0.27317003764983905</v>
      </c>
      <c r="D384">
        <f t="shared" si="21"/>
        <v>1.5632510838779873E-4</v>
      </c>
      <c r="E384" s="2">
        <f t="shared" si="22"/>
        <v>2.7516869778200633E-3</v>
      </c>
      <c r="K384">
        <v>379</v>
      </c>
      <c r="L384" s="14">
        <v>1.1703103971338101E-4</v>
      </c>
      <c r="M384" s="14">
        <v>-0.22071351300494799</v>
      </c>
    </row>
    <row r="385" spans="1:13" x14ac:dyDescent="0.55000000000000004">
      <c r="A385">
        <v>380</v>
      </c>
      <c r="C385">
        <f t="shared" si="20"/>
        <v>-0.20117764964030588</v>
      </c>
      <c r="D385">
        <f t="shared" si="21"/>
        <v>2.3105189882066069E-4</v>
      </c>
      <c r="E385" s="2">
        <f t="shared" si="22"/>
        <v>8.9712934824444576E-3</v>
      </c>
      <c r="K385">
        <v>380</v>
      </c>
      <c r="L385" s="14">
        <v>2.0917084811481799E-4</v>
      </c>
      <c r="M385" s="14">
        <v>-0.10646073730441701</v>
      </c>
    </row>
    <row r="386" spans="1:13" x14ac:dyDescent="0.55000000000000004">
      <c r="A386">
        <v>381</v>
      </c>
      <c r="C386">
        <f t="shared" si="20"/>
        <v>-7.8693912059983856E-2</v>
      </c>
      <c r="D386">
        <f t="shared" si="21"/>
        <v>2.4778953283775335E-4</v>
      </c>
      <c r="E386" s="2">
        <f t="shared" si="22"/>
        <v>1.2802855186803833E-2</v>
      </c>
      <c r="K386">
        <v>381</v>
      </c>
      <c r="L386" s="14">
        <v>2.4892252000416299E-4</v>
      </c>
      <c r="M386" s="14">
        <v>3.4455790488471097E-2</v>
      </c>
    </row>
    <row r="387" spans="1:13" x14ac:dyDescent="0.55000000000000004">
      <c r="A387">
        <v>382</v>
      </c>
      <c r="C387">
        <f t="shared" si="20"/>
        <v>6.3540338711382774E-2</v>
      </c>
      <c r="D387">
        <f t="shared" si="21"/>
        <v>2.0233721710203028E-4</v>
      </c>
      <c r="E387" s="2">
        <f t="shared" si="22"/>
        <v>1.0650717427938222E-2</v>
      </c>
      <c r="K387">
        <v>382</v>
      </c>
      <c r="L387" s="14">
        <v>2.2633000255526E-4</v>
      </c>
      <c r="M387" s="14">
        <v>0.166742651805316</v>
      </c>
    </row>
    <row r="388" spans="1:13" x14ac:dyDescent="0.55000000000000004">
      <c r="A388">
        <v>383</v>
      </c>
      <c r="C388">
        <f t="shared" si="20"/>
        <v>0.1898273037901845</v>
      </c>
      <c r="D388">
        <f t="shared" si="21"/>
        <v>1.0610252480439822E-4</v>
      </c>
      <c r="E388" s="2">
        <f t="shared" si="22"/>
        <v>4.5482180446811292E-3</v>
      </c>
      <c r="K388">
        <v>383</v>
      </c>
      <c r="L388" s="14">
        <v>1.4705173191699E-4</v>
      </c>
      <c r="M388" s="14">
        <v>0.257267781581205</v>
      </c>
    </row>
    <row r="389" spans="1:13" x14ac:dyDescent="0.55000000000000004">
      <c r="A389">
        <v>384</v>
      </c>
      <c r="C389">
        <f t="shared" si="20"/>
        <v>0.26847161686032439</v>
      </c>
      <c r="D389">
        <f t="shared" si="21"/>
        <v>-1.6761664755311389E-5</v>
      </c>
      <c r="E389" s="2">
        <f t="shared" si="22"/>
        <v>2.2162225171598463E-4</v>
      </c>
      <c r="K389">
        <v>384</v>
      </c>
      <c r="L389" s="14">
        <v>3.09434427773941E-5</v>
      </c>
      <c r="M389" s="14">
        <v>0.283358599486632</v>
      </c>
    </row>
    <row r="390" spans="1:13" x14ac:dyDescent="0.55000000000000004">
      <c r="A390">
        <v>385</v>
      </c>
      <c r="C390">
        <f t="shared" ref="C390:C453" si="24">$D$1*COS($B$2*(A390-$L$2)+$B$1)</f>
        <v>0.27973521303172011</v>
      </c>
      <c r="D390">
        <f t="shared" ref="D390:D453" si="25">$D$2*COS($B$2*(A390-$L$3)+$B$3)</f>
        <v>-1.3541902976913682E-4</v>
      </c>
      <c r="E390" s="2">
        <f t="shared" ref="E390:E453" si="26">(M390-C390)^2</f>
        <v>1.7019514858218159E-3</v>
      </c>
      <c r="K390">
        <v>385</v>
      </c>
      <c r="L390" s="14">
        <v>-9.2914823564983407E-5</v>
      </c>
      <c r="M390" s="14">
        <v>0.23848049832149801</v>
      </c>
    </row>
    <row r="391" spans="1:13" x14ac:dyDescent="0.55000000000000004">
      <c r="A391">
        <v>386</v>
      </c>
      <c r="C391">
        <f t="shared" si="24"/>
        <v>0.22079116708318028</v>
      </c>
      <c r="D391">
        <f t="shared" si="25"/>
        <v>-2.2008907271804068E-4</v>
      </c>
      <c r="E391" s="2">
        <f t="shared" si="26"/>
        <v>7.5546848622352588E-3</v>
      </c>
      <c r="K391">
        <v>386</v>
      </c>
      <c r="L391" s="14">
        <v>-1.9350199594379201E-4</v>
      </c>
      <c r="M391" s="14">
        <v>0.13387347692613999</v>
      </c>
    </row>
    <row r="392" spans="1:13" x14ac:dyDescent="0.55000000000000004">
      <c r="A392">
        <v>387</v>
      </c>
      <c r="C392">
        <f t="shared" si="24"/>
        <v>0.10643319210593187</v>
      </c>
      <c r="D392">
        <f t="shared" si="25"/>
        <v>-2.4952139752467377E-4</v>
      </c>
      <c r="E392" s="2">
        <f t="shared" si="26"/>
        <v>1.2253644125357134E-2</v>
      </c>
      <c r="K392">
        <v>387</v>
      </c>
      <c r="L392" s="14">
        <v>-2.4562539303924402E-4</v>
      </c>
      <c r="M392" s="14">
        <v>-4.2629872561271197E-3</v>
      </c>
    </row>
    <row r="393" spans="1:13" x14ac:dyDescent="0.55000000000000004">
      <c r="A393">
        <v>388</v>
      </c>
      <c r="C393">
        <f t="shared" si="24"/>
        <v>-3.463727065619443E-2</v>
      </c>
      <c r="D393">
        <f t="shared" si="25"/>
        <v>-2.1632911104690943E-4</v>
      </c>
      <c r="E393" s="2">
        <f t="shared" si="26"/>
        <v>1.1383714021007612E-2</v>
      </c>
      <c r="K393">
        <v>388</v>
      </c>
      <c r="L393" s="14">
        <v>-2.3623038669870301E-4</v>
      </c>
      <c r="M393" s="14">
        <v>-0.14133175983444399</v>
      </c>
    </row>
    <row r="394" spans="1:13" x14ac:dyDescent="0.55000000000000004">
      <c r="A394">
        <v>389</v>
      </c>
      <c r="C394">
        <f t="shared" si="24"/>
        <v>-0.16701450857920455</v>
      </c>
      <c r="D394">
        <f t="shared" si="25"/>
        <v>-1.2884277755280878E-4</v>
      </c>
      <c r="E394" s="2">
        <f t="shared" si="26"/>
        <v>5.7742685190957004E-3</v>
      </c>
      <c r="K394">
        <v>389</v>
      </c>
      <c r="L394" s="14">
        <v>-1.6767001454254501E-4</v>
      </c>
      <c r="M394" s="14">
        <v>-0.243003116403639</v>
      </c>
    </row>
    <row r="395" spans="1:13" x14ac:dyDescent="0.55000000000000004">
      <c r="A395">
        <v>390</v>
      </c>
      <c r="C395">
        <f t="shared" si="24"/>
        <v>-0.25747462523579423</v>
      </c>
      <c r="D395">
        <f t="shared" si="25"/>
        <v>-9.0196226835622488E-6</v>
      </c>
      <c r="E395" s="2">
        <f t="shared" si="26"/>
        <v>6.9370129293285432E-4</v>
      </c>
      <c r="K395">
        <v>390</v>
      </c>
      <c r="L395" s="14">
        <v>-5.71156470949515E-5</v>
      </c>
      <c r="M395" s="14">
        <v>-0.28381283498765197</v>
      </c>
    </row>
    <row r="396" spans="1:13" x14ac:dyDescent="0.55000000000000004">
      <c r="A396">
        <v>391</v>
      </c>
      <c r="C396">
        <f t="shared" si="24"/>
        <v>-0.28331403809335015</v>
      </c>
      <c r="D396">
        <f t="shared" si="25"/>
        <v>1.1306726736087557E-4</v>
      </c>
      <c r="E396" s="2">
        <f t="shared" si="26"/>
        <v>8.8650118080925498E-4</v>
      </c>
      <c r="K396">
        <v>391</v>
      </c>
      <c r="L396" s="14">
        <v>6.7743688487323906E-5</v>
      </c>
      <c r="M396" s="14">
        <v>-0.25353986840200099</v>
      </c>
    </row>
    <row r="397" spans="1:13" x14ac:dyDescent="0.55000000000000004">
      <c r="A397">
        <v>392</v>
      </c>
      <c r="C397">
        <f t="shared" si="24"/>
        <v>-0.23804759917621118</v>
      </c>
      <c r="D397">
        <f t="shared" si="25"/>
        <v>2.0677665656670298E-4</v>
      </c>
      <c r="E397" s="2">
        <f t="shared" si="26"/>
        <v>6.1279666654429658E-3</v>
      </c>
      <c r="K397">
        <v>392</v>
      </c>
      <c r="L397" s="14">
        <v>1.7563619703661601E-4</v>
      </c>
      <c r="M397" s="14">
        <v>-0.15976626892791401</v>
      </c>
    </row>
    <row r="398" spans="1:13" x14ac:dyDescent="0.55000000000000004">
      <c r="A398">
        <v>393</v>
      </c>
      <c r="C398">
        <f t="shared" si="24"/>
        <v>-0.13303623051151367</v>
      </c>
      <c r="D398">
        <f t="shared" si="25"/>
        <v>2.4858946348095253E-4</v>
      </c>
      <c r="E398" s="2">
        <f t="shared" si="26"/>
        <v>1.1461418410583941E-2</v>
      </c>
      <c r="K398">
        <v>393</v>
      </c>
      <c r="L398" s="14">
        <v>2.3953953047022299E-4</v>
      </c>
      <c r="M398" s="14">
        <v>-2.5978216282853801E-2</v>
      </c>
    </row>
    <row r="399" spans="1:13" x14ac:dyDescent="0.55000000000000004">
      <c r="A399">
        <v>394</v>
      </c>
      <c r="C399">
        <f t="shared" si="24"/>
        <v>5.3644278298376818E-3</v>
      </c>
      <c r="D399">
        <f t="shared" si="25"/>
        <v>2.2801155491215133E-4</v>
      </c>
      <c r="E399" s="2">
        <f t="shared" si="26"/>
        <v>1.1870497764643492E-2</v>
      </c>
      <c r="K399">
        <v>394</v>
      </c>
      <c r="L399" s="14">
        <v>2.4344870250219899E-4</v>
      </c>
      <c r="M399" s="14">
        <v>0.114316241787401</v>
      </c>
    </row>
    <row r="400" spans="1:13" x14ac:dyDescent="0.55000000000000004">
      <c r="A400">
        <v>395</v>
      </c>
      <c r="C400">
        <f t="shared" si="24"/>
        <v>0.1424187278593044</v>
      </c>
      <c r="D400">
        <f t="shared" si="25"/>
        <v>1.5020755216306263E-4</v>
      </c>
      <c r="E400" s="2">
        <f t="shared" si="26"/>
        <v>6.982400624515368E-3</v>
      </c>
      <c r="K400">
        <v>395</v>
      </c>
      <c r="L400" s="14">
        <v>1.8638463674639299E-4</v>
      </c>
      <c r="M400" s="14">
        <v>0.225979487935523</v>
      </c>
    </row>
    <row r="401" spans="1:13" x14ac:dyDescent="0.55000000000000004">
      <c r="A401">
        <v>396</v>
      </c>
      <c r="C401">
        <f t="shared" si="24"/>
        <v>0.24372892914479982</v>
      </c>
      <c r="D401">
        <f t="shared" si="25"/>
        <v>3.4704619945520428E-5</v>
      </c>
      <c r="E401" s="2">
        <f t="shared" si="26"/>
        <v>1.3924719380732269E-3</v>
      </c>
      <c r="K401">
        <v>396</v>
      </c>
      <c r="L401" s="14">
        <v>8.2639382471109301E-5</v>
      </c>
      <c r="M401" s="14">
        <v>0.281044769455226</v>
      </c>
    </row>
    <row r="402" spans="1:13" x14ac:dyDescent="0.55000000000000004">
      <c r="A402">
        <v>397</v>
      </c>
      <c r="C402">
        <f t="shared" si="24"/>
        <v>0.28386830661379825</v>
      </c>
      <c r="D402">
        <f t="shared" si="25"/>
        <v>-8.9508440362908747E-5</v>
      </c>
      <c r="E402" s="2">
        <f t="shared" si="26"/>
        <v>3.2933762242298611E-4</v>
      </c>
      <c r="K402">
        <v>397</v>
      </c>
      <c r="L402" s="14">
        <v>-4.18034178015738E-5</v>
      </c>
      <c r="M402" s="14">
        <v>0.265720644989694</v>
      </c>
    </row>
    <row r="403" spans="1:13" x14ac:dyDescent="0.55000000000000004">
      <c r="A403">
        <v>398</v>
      </c>
      <c r="C403">
        <f t="shared" si="24"/>
        <v>0.25276272259251542</v>
      </c>
      <c r="D403">
        <f t="shared" si="25"/>
        <v>-1.9125676882885523E-4</v>
      </c>
      <c r="E403" s="2">
        <f t="shared" si="26"/>
        <v>4.7496336624423532E-3</v>
      </c>
      <c r="K403">
        <v>398</v>
      </c>
      <c r="L403" s="14">
        <v>-1.55776292756275E-4</v>
      </c>
      <c r="M403" s="14">
        <v>0.18384513657528501</v>
      </c>
    </row>
    <row r="404" spans="1:13" x14ac:dyDescent="0.55000000000000004">
      <c r="A404">
        <v>399</v>
      </c>
      <c r="C404">
        <f t="shared" si="24"/>
        <v>0.15821902301663177</v>
      </c>
      <c r="D404">
        <f t="shared" si="25"/>
        <v>-2.4500367969187346E-4</v>
      </c>
      <c r="E404" s="2">
        <f t="shared" si="26"/>
        <v>1.0464174919493002E-2</v>
      </c>
      <c r="K404">
        <v>399</v>
      </c>
      <c r="L404" s="14">
        <v>-2.3073402882420601E-4</v>
      </c>
      <c r="M404" s="14">
        <v>5.5924473213169602E-2</v>
      </c>
    </row>
    <row r="405" spans="1:13" x14ac:dyDescent="0.55000000000000004">
      <c r="A405">
        <v>400</v>
      </c>
      <c r="C405">
        <f t="shared" si="24"/>
        <v>2.3965683656127116E-2</v>
      </c>
      <c r="D405">
        <f t="shared" si="25"/>
        <v>-2.3725983122062177E-4</v>
      </c>
      <c r="E405" s="2">
        <f t="shared" si="26"/>
        <v>1.2093072103274297E-2</v>
      </c>
      <c r="K405">
        <v>400</v>
      </c>
      <c r="L405" s="14">
        <v>-2.4790299600311699E-4</v>
      </c>
      <c r="M405" s="14">
        <v>-8.6002821395429793E-2</v>
      </c>
    </row>
    <row r="406" spans="1:13" x14ac:dyDescent="0.55000000000000004">
      <c r="A406">
        <v>401</v>
      </c>
      <c r="C406">
        <f t="shared" si="24"/>
        <v>-0.11630253714525736</v>
      </c>
      <c r="D406">
        <f t="shared" si="25"/>
        <v>-1.6996876615401645E-4</v>
      </c>
      <c r="E406" s="2">
        <f t="shared" si="26"/>
        <v>8.115782649697624E-3</v>
      </c>
      <c r="K406">
        <v>401</v>
      </c>
      <c r="L406" s="14">
        <v>-2.02983119954509E-4</v>
      </c>
      <c r="M406" s="14">
        <v>-0.206390175862773</v>
      </c>
    </row>
    <row r="407" spans="1:13" x14ac:dyDescent="0.55000000000000004">
      <c r="A407">
        <v>402</v>
      </c>
      <c r="C407">
        <f t="shared" si="24"/>
        <v>-0.227381272586618</v>
      </c>
      <c r="D407">
        <f t="shared" si="25"/>
        <v>-6.0019123440309267E-5</v>
      </c>
      <c r="E407" s="2">
        <f t="shared" si="26"/>
        <v>2.2757248393748095E-3</v>
      </c>
      <c r="K407">
        <v>402</v>
      </c>
      <c r="L407" s="14">
        <v>-1.07224862297437E-4</v>
      </c>
      <c r="M407" s="14">
        <v>-0.27508583043358698</v>
      </c>
    </row>
    <row r="408" spans="1:13" x14ac:dyDescent="0.55000000000000004">
      <c r="A408">
        <v>403</v>
      </c>
      <c r="C408">
        <f t="shared" si="24"/>
        <v>-0.28139210142604665</v>
      </c>
      <c r="D408">
        <f t="shared" si="25"/>
        <v>6.4994054153847173E-5</v>
      </c>
      <c r="E408" s="2">
        <f t="shared" si="26"/>
        <v>4.2348456402594735E-5</v>
      </c>
      <c r="K408">
        <v>403</v>
      </c>
      <c r="L408" s="14">
        <v>1.5388527296781599E-5</v>
      </c>
      <c r="M408" s="14">
        <v>-0.27488453226371001</v>
      </c>
    </row>
    <row r="409" spans="1:13" x14ac:dyDescent="0.55000000000000004">
      <c r="A409">
        <v>404</v>
      </c>
      <c r="C409">
        <f t="shared" si="24"/>
        <v>-0.26477944408307358</v>
      </c>
      <c r="D409">
        <f t="shared" si="25"/>
        <v>1.736950941216854E-4</v>
      </c>
      <c r="E409" s="2">
        <f t="shared" si="26"/>
        <v>3.4742473478138192E-3</v>
      </c>
      <c r="K409">
        <v>404</v>
      </c>
      <c r="L409" s="14">
        <v>1.34147764766029E-4</v>
      </c>
      <c r="M409" s="14">
        <v>-0.20583669772854901</v>
      </c>
    </row>
    <row r="410" spans="1:13" x14ac:dyDescent="0.55000000000000004">
      <c r="A410">
        <v>405</v>
      </c>
      <c r="C410">
        <f t="shared" si="24"/>
        <v>-0.18171272738376634</v>
      </c>
      <c r="D410">
        <f t="shared" si="25"/>
        <v>2.3880232666730939E-4</v>
      </c>
      <c r="E410" s="2">
        <f t="shared" si="26"/>
        <v>9.3078003482183671E-3</v>
      </c>
      <c r="K410">
        <v>405</v>
      </c>
      <c r="L410" s="14">
        <v>2.19308862357309E-4</v>
      </c>
      <c r="M410" s="14">
        <v>-8.5235785329105598E-2</v>
      </c>
    </row>
    <row r="411" spans="1:13" x14ac:dyDescent="0.55000000000000004">
      <c r="A411">
        <v>406</v>
      </c>
      <c r="C411">
        <f t="shared" si="24"/>
        <v>-5.3039946312003046E-2</v>
      </c>
      <c r="D411">
        <f t="shared" si="25"/>
        <v>2.4397520877373266E-4</v>
      </c>
      <c r="E411" s="2">
        <f t="shared" si="26"/>
        <v>1.2045700064282234E-2</v>
      </c>
      <c r="K411">
        <v>406</v>
      </c>
      <c r="L411" s="14">
        <v>2.4954269487779002E-4</v>
      </c>
      <c r="M411" s="14">
        <v>5.6712958270437201E-2</v>
      </c>
    </row>
    <row r="412" spans="1:13" x14ac:dyDescent="0.55000000000000004">
      <c r="A412">
        <v>407</v>
      </c>
      <c r="C412">
        <f t="shared" si="24"/>
        <v>8.8944743290816211E-2</v>
      </c>
      <c r="D412">
        <f t="shared" si="25"/>
        <v>1.8791545606781069E-4</v>
      </c>
      <c r="E412" s="2">
        <f t="shared" si="26"/>
        <v>9.1227038195371511E-3</v>
      </c>
      <c r="K412">
        <v>407</v>
      </c>
      <c r="L412" s="14">
        <v>2.1727701141563801E-4</v>
      </c>
      <c r="M412" s="14">
        <v>0.18445758964949799</v>
      </c>
    </row>
    <row r="413" spans="1:13" x14ac:dyDescent="0.55000000000000004">
      <c r="A413">
        <v>408</v>
      </c>
      <c r="C413">
        <f t="shared" si="24"/>
        <v>0.20860617713405544</v>
      </c>
      <c r="D413">
        <f t="shared" si="25"/>
        <v>8.4692884832948592E-5</v>
      </c>
      <c r="E413" s="2">
        <f t="shared" si="26"/>
        <v>3.2944725786358368E-3</v>
      </c>
      <c r="K413">
        <v>408</v>
      </c>
      <c r="L413" s="14">
        <v>1.3059295255571699E-4</v>
      </c>
      <c r="M413" s="14">
        <v>0.26600367340903103</v>
      </c>
    </row>
    <row r="414" spans="1:13" x14ac:dyDescent="0.55000000000000004">
      <c r="A414">
        <v>409</v>
      </c>
      <c r="C414">
        <f t="shared" si="24"/>
        <v>0.27591185758659131</v>
      </c>
      <c r="D414">
        <f t="shared" si="25"/>
        <v>-3.9785815310615637E-5</v>
      </c>
      <c r="E414" s="2">
        <f t="shared" si="26"/>
        <v>2.5156538375384266E-5</v>
      </c>
      <c r="K414">
        <v>409</v>
      </c>
      <c r="L414" s="14">
        <v>1.1201078588355401E-5</v>
      </c>
      <c r="M414" s="14">
        <v>0.280927486996285</v>
      </c>
    </row>
    <row r="415" spans="1:13" x14ac:dyDescent="0.55000000000000004">
      <c r="A415">
        <v>410</v>
      </c>
      <c r="C415">
        <f t="shared" si="24"/>
        <v>0.27396947754595763</v>
      </c>
      <c r="D415">
        <f t="shared" si="25"/>
        <v>-1.5427911442955422E-4</v>
      </c>
      <c r="E415" s="2">
        <f t="shared" si="26"/>
        <v>2.3501367311949931E-3</v>
      </c>
      <c r="K415">
        <v>410</v>
      </c>
      <c r="L415" s="14">
        <v>-1.10996174997907E-4</v>
      </c>
      <c r="M415" s="14">
        <v>0.225491268717712</v>
      </c>
    </row>
    <row r="416" spans="1:13" x14ac:dyDescent="0.55000000000000004">
      <c r="A416">
        <v>411</v>
      </c>
      <c r="C416">
        <f t="shared" si="24"/>
        <v>0.20326653346022053</v>
      </c>
      <c r="D416">
        <f t="shared" si="25"/>
        <v>-2.3005160777287947E-4</v>
      </c>
      <c r="E416" s="2">
        <f t="shared" si="26"/>
        <v>8.0437884837224298E-3</v>
      </c>
      <c r="K416">
        <v>411</v>
      </c>
      <c r="L416" s="14">
        <v>-2.05393747985664E-4</v>
      </c>
      <c r="M416" s="14">
        <v>0.11357936334251401</v>
      </c>
    </row>
    <row r="417" spans="1:13" x14ac:dyDescent="0.55000000000000004">
      <c r="A417">
        <v>412</v>
      </c>
      <c r="C417">
        <f t="shared" si="24"/>
        <v>8.1547973995146975E-2</v>
      </c>
      <c r="D417">
        <f t="shared" si="25"/>
        <v>-2.480859966687852E-4</v>
      </c>
      <c r="E417" s="2">
        <f t="shared" si="26"/>
        <v>1.1734776230821253E-2</v>
      </c>
      <c r="K417">
        <v>412</v>
      </c>
      <c r="L417" s="14">
        <v>-2.4834918262010299E-4</v>
      </c>
      <c r="M417" s="14">
        <v>-2.67791981770336E-2</v>
      </c>
    </row>
    <row r="418" spans="1:13" x14ac:dyDescent="0.55000000000000004">
      <c r="A418">
        <v>413</v>
      </c>
      <c r="C418">
        <f t="shared" si="24"/>
        <v>-6.0637408047585523E-2</v>
      </c>
      <c r="D418">
        <f t="shared" si="25"/>
        <v>-2.0385602963938145E-4</v>
      </c>
      <c r="E418" s="2">
        <f t="shared" si="26"/>
        <v>9.9587097781764083E-3</v>
      </c>
      <c r="K418">
        <v>413</v>
      </c>
      <c r="L418" s="14">
        <v>-2.2910402382085999E-4</v>
      </c>
      <c r="M418" s="14">
        <v>-0.16043074338705801</v>
      </c>
    </row>
    <row r="419" spans="1:13" x14ac:dyDescent="0.55000000000000004">
      <c r="A419">
        <v>414</v>
      </c>
      <c r="C419">
        <f t="shared" si="24"/>
        <v>-0.18760407880587726</v>
      </c>
      <c r="D419">
        <f t="shared" si="25"/>
        <v>-1.084624961149945E-4</v>
      </c>
      <c r="E419" s="2">
        <f t="shared" si="26"/>
        <v>4.3953366108436687E-3</v>
      </c>
      <c r="K419">
        <v>414</v>
      </c>
      <c r="L419" s="14">
        <v>-1.5247834099750099E-4</v>
      </c>
      <c r="M419" s="14">
        <v>-0.253901413675717</v>
      </c>
    </row>
    <row r="420" spans="1:13" x14ac:dyDescent="0.55000000000000004">
      <c r="A420">
        <v>415</v>
      </c>
      <c r="C420">
        <f t="shared" si="24"/>
        <v>-0.26748608016436132</v>
      </c>
      <c r="D420">
        <f t="shared" si="25"/>
        <v>1.4152837725817775E-5</v>
      </c>
      <c r="E420" s="2">
        <f t="shared" si="26"/>
        <v>2.6552114758609651E-4</v>
      </c>
      <c r="K420">
        <v>415</v>
      </c>
      <c r="L420" s="14">
        <v>-3.7663511764363297E-5</v>
      </c>
      <c r="M420" s="14">
        <v>-0.28378089981927301</v>
      </c>
    </row>
    <row r="421" spans="1:13" x14ac:dyDescent="0.55000000000000004">
      <c r="A421">
        <v>416</v>
      </c>
      <c r="C421">
        <f t="shared" si="24"/>
        <v>-0.28023471356147012</v>
      </c>
      <c r="D421">
        <f t="shared" si="25"/>
        <v>1.3321610761582857E-4</v>
      </c>
      <c r="E421" s="2">
        <f t="shared" si="26"/>
        <v>1.4174482858390583E-3</v>
      </c>
      <c r="K421">
        <v>416</v>
      </c>
      <c r="L421" s="14">
        <v>8.6584377637623398E-5</v>
      </c>
      <c r="M421" s="14">
        <v>-0.242585699154197</v>
      </c>
    </row>
    <row r="422" spans="1:13" x14ac:dyDescent="0.55000000000000004">
      <c r="A422">
        <v>417</v>
      </c>
      <c r="C422">
        <f t="shared" si="24"/>
        <v>-0.22265034073438889</v>
      </c>
      <c r="D422">
        <f t="shared" si="25"/>
        <v>2.1884494246714401E-4</v>
      </c>
      <c r="E422" s="2">
        <f t="shared" si="26"/>
        <v>6.726777707311545E-3</v>
      </c>
      <c r="K422">
        <v>417</v>
      </c>
      <c r="L422" s="14">
        <v>1.8914667252978399E-4</v>
      </c>
      <c r="M422" s="14">
        <v>-0.14063340524353099</v>
      </c>
    </row>
    <row r="423" spans="1:13" x14ac:dyDescent="0.55000000000000004">
      <c r="A423">
        <v>418</v>
      </c>
      <c r="C423">
        <f t="shared" si="24"/>
        <v>-0.10918542548013864</v>
      </c>
      <c r="D423">
        <f t="shared" si="25"/>
        <v>2.4954830964516497E-4</v>
      </c>
      <c r="E423" s="2">
        <f t="shared" si="26"/>
        <v>1.1178161084085547E-2</v>
      </c>
      <c r="K423">
        <v>418</v>
      </c>
      <c r="L423" s="14">
        <v>2.4433600990609098E-4</v>
      </c>
      <c r="M423" s="14">
        <v>-3.4586025633142302E-3</v>
      </c>
    </row>
    <row r="424" spans="1:13" x14ac:dyDescent="0.55000000000000004">
      <c r="A424">
        <v>419</v>
      </c>
      <c r="C424">
        <f t="shared" si="24"/>
        <v>3.1682730123014778E-2</v>
      </c>
      <c r="D424">
        <f t="shared" si="25"/>
        <v>2.1762031116381191E-4</v>
      </c>
      <c r="E424" s="2">
        <f t="shared" si="26"/>
        <v>1.0588347943463968E-2</v>
      </c>
      <c r="K424">
        <v>419</v>
      </c>
      <c r="L424" s="14">
        <v>2.3832987785085501E-4</v>
      </c>
      <c r="M424" s="14">
        <v>0.13458242858449701</v>
      </c>
    </row>
    <row r="425" spans="1:13" x14ac:dyDescent="0.55000000000000004">
      <c r="A425">
        <v>420</v>
      </c>
      <c r="C425">
        <f t="shared" si="24"/>
        <v>0.16459918828454914</v>
      </c>
      <c r="D425">
        <f t="shared" si="25"/>
        <v>1.3107420165292576E-4</v>
      </c>
      <c r="E425" s="2">
        <f t="shared" si="26"/>
        <v>5.5230562219121693E-3</v>
      </c>
      <c r="K425">
        <v>420</v>
      </c>
      <c r="L425" s="14">
        <v>1.7263254939664901E-4</v>
      </c>
      <c r="M425" s="14">
        <v>0.23891645560454799</v>
      </c>
    </row>
    <row r="426" spans="1:13" x14ac:dyDescent="0.55000000000000004">
      <c r="A426">
        <v>421</v>
      </c>
      <c r="C426">
        <f t="shared" si="24"/>
        <v>0.25620471966244623</v>
      </c>
      <c r="D426">
        <f t="shared" si="25"/>
        <v>1.1631230352569411E-5</v>
      </c>
      <c r="E426" s="2">
        <f t="shared" si="26"/>
        <v>7.4025646480093299E-4</v>
      </c>
      <c r="K426">
        <v>421</v>
      </c>
      <c r="L426" s="14">
        <v>6.3698328011465495E-5</v>
      </c>
      <c r="M426" s="14">
        <v>0.28341237418835002</v>
      </c>
    </row>
    <row r="427" spans="1:13" x14ac:dyDescent="0.55000000000000004">
      <c r="A427">
        <v>422</v>
      </c>
      <c r="C427">
        <f t="shared" si="24"/>
        <v>0.28350826677274904</v>
      </c>
      <c r="D427">
        <f t="shared" si="25"/>
        <v>-1.1073093459936786E-4</v>
      </c>
      <c r="E427" s="2">
        <f t="shared" si="26"/>
        <v>7.0662193115638198E-4</v>
      </c>
      <c r="K427">
        <v>422</v>
      </c>
      <c r="L427" s="14">
        <v>-6.1189534779928795E-5</v>
      </c>
      <c r="M427" s="14">
        <v>0.256925905493954</v>
      </c>
    </row>
    <row r="428" spans="1:13" x14ac:dyDescent="0.55000000000000004">
      <c r="A428">
        <v>423</v>
      </c>
      <c r="C428">
        <f t="shared" si="24"/>
        <v>0.23965721480381455</v>
      </c>
      <c r="D428">
        <f t="shared" si="25"/>
        <v>-2.0530196899019564E-4</v>
      </c>
      <c r="E428" s="2">
        <f t="shared" si="26"/>
        <v>5.4120247560912301E-3</v>
      </c>
      <c r="K428">
        <v>423</v>
      </c>
      <c r="L428" s="14">
        <v>-1.70752098993374E-4</v>
      </c>
      <c r="M428" s="14">
        <v>0.16609074991599199</v>
      </c>
    </row>
    <row r="429" spans="1:13" x14ac:dyDescent="0.55000000000000004">
      <c r="A429">
        <v>424</v>
      </c>
      <c r="C429">
        <f t="shared" si="24"/>
        <v>0.13565725349304647</v>
      </c>
      <c r="D429">
        <f t="shared" si="25"/>
        <v>-2.4834653658697389E-4</v>
      </c>
      <c r="E429" s="2">
        <f t="shared" si="26"/>
        <v>1.0404024036045637E-2</v>
      </c>
      <c r="K429">
        <v>424</v>
      </c>
      <c r="L429" s="14">
        <v>-2.3754874074481E-4</v>
      </c>
      <c r="M429" s="14">
        <v>3.3657135669361397E-2</v>
      </c>
    </row>
    <row r="430" spans="1:13" x14ac:dyDescent="0.55000000000000004">
      <c r="A430">
        <v>425</v>
      </c>
      <c r="C430">
        <f t="shared" si="24"/>
        <v>-2.3898190163514979E-3</v>
      </c>
      <c r="D430">
        <f t="shared" si="25"/>
        <v>-2.2906135823063371E-4</v>
      </c>
      <c r="E430" s="2">
        <f t="shared" si="26"/>
        <v>1.0986456322865348E-2</v>
      </c>
      <c r="K430">
        <v>425</v>
      </c>
      <c r="L430" s="14">
        <v>-2.44849826731307E-4</v>
      </c>
      <c r="M430" s="14">
        <v>-0.10720611699937201</v>
      </c>
    </row>
    <row r="431" spans="1:13" x14ac:dyDescent="0.55000000000000004">
      <c r="A431">
        <v>426</v>
      </c>
      <c r="C431">
        <f t="shared" si="24"/>
        <v>-0.13983709732581262</v>
      </c>
      <c r="D431">
        <f t="shared" si="25"/>
        <v>-1.5228660718932696E-4</v>
      </c>
      <c r="E431" s="2">
        <f t="shared" si="26"/>
        <v>6.6230031137580799E-3</v>
      </c>
      <c r="K431">
        <v>426</v>
      </c>
      <c r="L431" s="14">
        <v>-1.9082675467489699E-4</v>
      </c>
      <c r="M431" s="14">
        <v>-0.22121893260714601</v>
      </c>
    </row>
    <row r="432" spans="1:13" x14ac:dyDescent="0.55000000000000004">
      <c r="A432">
        <v>427</v>
      </c>
      <c r="C432">
        <f t="shared" si="24"/>
        <v>-0.24218821173914132</v>
      </c>
      <c r="D432">
        <f t="shared" si="25"/>
        <v>-3.7291127690666037E-5</v>
      </c>
      <c r="E432" s="2">
        <f t="shared" si="26"/>
        <v>1.4166101962002676E-3</v>
      </c>
      <c r="K432">
        <v>427</v>
      </c>
      <c r="L432" s="14">
        <v>-8.9009938106917805E-5</v>
      </c>
      <c r="M432" s="14">
        <v>-0.27982609420083498</v>
      </c>
    </row>
    <row r="433" spans="1:13" x14ac:dyDescent="0.55000000000000004">
      <c r="A433">
        <v>428</v>
      </c>
      <c r="C433">
        <f t="shared" si="24"/>
        <v>-0.28375518992881815</v>
      </c>
      <c r="D433">
        <f t="shared" si="25"/>
        <v>8.7063638823469292E-5</v>
      </c>
      <c r="E433" s="2">
        <f t="shared" si="26"/>
        <v>2.373483899296252E-4</v>
      </c>
      <c r="K433">
        <v>428</v>
      </c>
      <c r="L433" s="14">
        <v>3.5099969637507199E-5</v>
      </c>
      <c r="M433" s="14">
        <v>-0.26834907458686302</v>
      </c>
    </row>
    <row r="434" spans="1:13" x14ac:dyDescent="0.55000000000000004">
      <c r="A434">
        <v>429</v>
      </c>
      <c r="C434">
        <f t="shared" si="24"/>
        <v>-0.2541055965318354</v>
      </c>
      <c r="D434">
        <f t="shared" si="25"/>
        <v>1.8956726714918894E-4</v>
      </c>
      <c r="E434" s="2">
        <f t="shared" si="26"/>
        <v>4.1529301513824153E-3</v>
      </c>
      <c r="K434">
        <v>429</v>
      </c>
      <c r="L434" s="14">
        <v>1.50418872241815E-4</v>
      </c>
      <c r="M434" s="14">
        <v>-0.18966236452581001</v>
      </c>
    </row>
    <row r="435" spans="1:13" x14ac:dyDescent="0.55000000000000004">
      <c r="A435">
        <v>430</v>
      </c>
      <c r="C435">
        <f t="shared" si="24"/>
        <v>-0.16068085452702005</v>
      </c>
      <c r="D435">
        <f t="shared" si="25"/>
        <v>2.4449350718170145E-4</v>
      </c>
      <c r="E435" s="2">
        <f t="shared" si="26"/>
        <v>9.4492622523589202E-3</v>
      </c>
      <c r="K435">
        <v>430</v>
      </c>
      <c r="L435" s="14">
        <v>2.28064435162222E-4</v>
      </c>
      <c r="M435" s="14">
        <v>-6.3473538689378897E-2</v>
      </c>
    </row>
    <row r="436" spans="1:13" x14ac:dyDescent="0.55000000000000004">
      <c r="A436">
        <v>431</v>
      </c>
      <c r="C436">
        <f t="shared" si="24"/>
        <v>-2.6928604920031147E-2</v>
      </c>
      <c r="D436">
        <f t="shared" si="25"/>
        <v>2.3805703042648294E-4</v>
      </c>
      <c r="E436" s="2">
        <f t="shared" si="26"/>
        <v>1.1138951988350331E-2</v>
      </c>
      <c r="K436">
        <v>431</v>
      </c>
      <c r="L436" s="14">
        <v>2.4858984548720999E-4</v>
      </c>
      <c r="M436" s="14">
        <v>7.8612628673054796E-2</v>
      </c>
    </row>
    <row r="437" spans="1:13" x14ac:dyDescent="0.55000000000000004">
      <c r="A437">
        <v>432</v>
      </c>
      <c r="C437">
        <f t="shared" si="24"/>
        <v>0.11358215691209604</v>
      </c>
      <c r="D437">
        <f t="shared" si="25"/>
        <v>1.7187325687874626E-4</v>
      </c>
      <c r="E437" s="2">
        <f t="shared" si="26"/>
        <v>7.6435884931721479E-3</v>
      </c>
      <c r="K437">
        <v>432</v>
      </c>
      <c r="L437" s="14">
        <v>2.0685438687048299E-4</v>
      </c>
      <c r="M437" s="14">
        <v>0.20100977550697799</v>
      </c>
    </row>
    <row r="438" spans="1:13" x14ac:dyDescent="0.55000000000000004">
      <c r="A438">
        <v>433</v>
      </c>
      <c r="C438">
        <f t="shared" si="24"/>
        <v>0.22558619148123812</v>
      </c>
      <c r="D438">
        <f t="shared" si="25"/>
        <v>6.255291865577338E-5</v>
      </c>
      <c r="E438" s="2">
        <f t="shared" si="26"/>
        <v>2.2540261811670329E-3</v>
      </c>
      <c r="K438">
        <v>433</v>
      </c>
      <c r="L438" s="14">
        <v>1.1331096383059101E-4</v>
      </c>
      <c r="M438" s="14">
        <v>0.27306277709106302</v>
      </c>
    </row>
    <row r="439" spans="1:13" x14ac:dyDescent="0.55000000000000004">
      <c r="A439">
        <v>434</v>
      </c>
      <c r="C439">
        <f t="shared" si="24"/>
        <v>0.28097284696885971</v>
      </c>
      <c r="D439">
        <f t="shared" si="25"/>
        <v>-6.2466883638944006E-5</v>
      </c>
      <c r="E439" s="2">
        <f t="shared" si="26"/>
        <v>1.803985268801673E-5</v>
      </c>
      <c r="K439">
        <v>434</v>
      </c>
      <c r="L439" s="14">
        <v>-8.6118930308603398E-6</v>
      </c>
      <c r="M439" s="14">
        <v>0.27672551219420199</v>
      </c>
    </row>
    <row r="440" spans="1:13" x14ac:dyDescent="0.55000000000000004">
      <c r="A440">
        <v>435</v>
      </c>
      <c r="C440">
        <f t="shared" si="24"/>
        <v>0.26584124030558609</v>
      </c>
      <c r="D440">
        <f t="shared" si="25"/>
        <v>-1.7180881483766663E-4</v>
      </c>
      <c r="E440" s="2">
        <f t="shared" si="26"/>
        <v>2.9987248695029544E-3</v>
      </c>
      <c r="K440">
        <v>435</v>
      </c>
      <c r="L440" s="14">
        <v>-1.2837784785842601E-4</v>
      </c>
      <c r="M440" s="14">
        <v>0.21108062608785699</v>
      </c>
    </row>
    <row r="441" spans="1:13" x14ac:dyDescent="0.55000000000000004">
      <c r="A441">
        <v>436</v>
      </c>
      <c r="C441">
        <f t="shared" si="24"/>
        <v>0.18398908581485734</v>
      </c>
      <c r="D441">
        <f t="shared" si="25"/>
        <v>-2.380303549551334E-4</v>
      </c>
      <c r="E441" s="2">
        <f t="shared" si="26"/>
        <v>8.3575794821193726E-3</v>
      </c>
      <c r="K441">
        <v>436</v>
      </c>
      <c r="L441" s="14">
        <v>-2.159907742915E-4</v>
      </c>
      <c r="M441" s="14">
        <v>9.2569287728669403E-2</v>
      </c>
    </row>
    <row r="442" spans="1:13" x14ac:dyDescent="0.55000000000000004">
      <c r="A442">
        <v>437</v>
      </c>
      <c r="C442">
        <f t="shared" si="24"/>
        <v>5.5959548967394301E-2</v>
      </c>
      <c r="D442">
        <f t="shared" si="25"/>
        <v>-2.4451129326111634E-4</v>
      </c>
      <c r="E442" s="2">
        <f t="shared" si="26"/>
        <v>1.1043099335384422E-2</v>
      </c>
      <c r="K442">
        <v>437</v>
      </c>
      <c r="L442" s="14">
        <v>-2.4950747139378099E-4</v>
      </c>
      <c r="M442" s="14">
        <v>-4.9126603000333703E-2</v>
      </c>
    </row>
    <row r="443" spans="1:13" x14ac:dyDescent="0.55000000000000004">
      <c r="A443">
        <v>438</v>
      </c>
      <c r="C443">
        <f t="shared" si="24"/>
        <v>-8.6114655137033758E-2</v>
      </c>
      <c r="D443">
        <f t="shared" si="25"/>
        <v>-1.89625050848336E-4</v>
      </c>
      <c r="E443" s="2">
        <f t="shared" si="26"/>
        <v>8.5384578396733163E-3</v>
      </c>
      <c r="K443">
        <v>438</v>
      </c>
      <c r="L443" s="14">
        <v>-2.2053347445351001E-4</v>
      </c>
      <c r="M443" s="14">
        <v>-0.17851843124858299</v>
      </c>
    </row>
    <row r="444" spans="1:13" x14ac:dyDescent="0.55000000000000004">
      <c r="A444">
        <v>439</v>
      </c>
      <c r="C444">
        <f t="shared" si="24"/>
        <v>-0.20657589595537962</v>
      </c>
      <c r="D444">
        <f t="shared" si="25"/>
        <v>-8.7146917651846514E-5</v>
      </c>
      <c r="E444" s="2">
        <f t="shared" si="26"/>
        <v>3.2061998001509237E-3</v>
      </c>
      <c r="K444">
        <v>439</v>
      </c>
      <c r="L444" s="14">
        <v>-1.3632550074600401E-4</v>
      </c>
      <c r="M444" s="14">
        <v>-0.26319921094267901</v>
      </c>
    </row>
    <row r="445" spans="1:13" x14ac:dyDescent="0.55000000000000004">
      <c r="A445">
        <v>440</v>
      </c>
      <c r="C445">
        <f t="shared" si="24"/>
        <v>-0.2751909411636253</v>
      </c>
      <c r="D445">
        <f t="shared" si="25"/>
        <v>3.7203254963602764E-5</v>
      </c>
      <c r="E445" s="2">
        <f t="shared" si="26"/>
        <v>4.5821721017717015E-5</v>
      </c>
      <c r="K445">
        <v>440</v>
      </c>
      <c r="L445" s="14">
        <v>-1.7973959674652898E-5</v>
      </c>
      <c r="M445" s="14">
        <v>-0.28196011548681399</v>
      </c>
    </row>
    <row r="446" spans="1:13" x14ac:dyDescent="0.55000000000000004">
      <c r="A446">
        <v>441</v>
      </c>
      <c r="C446">
        <f t="shared" si="24"/>
        <v>-0.27473886070526127</v>
      </c>
      <c r="D446">
        <f t="shared" si="25"/>
        <v>1.5221619476586023E-4</v>
      </c>
      <c r="E446" s="2">
        <f t="shared" si="26"/>
        <v>1.9924171993433255E-3</v>
      </c>
      <c r="K446">
        <v>441</v>
      </c>
      <c r="L446" s="14">
        <v>1.04879271099566E-4</v>
      </c>
      <c r="M446" s="14">
        <v>-0.23010235995370901</v>
      </c>
    </row>
    <row r="447" spans="1:13" x14ac:dyDescent="0.55000000000000004">
      <c r="A447">
        <v>442</v>
      </c>
      <c r="C447">
        <f t="shared" si="24"/>
        <v>-0.20533311724623737</v>
      </c>
      <c r="D447">
        <f t="shared" si="25"/>
        <v>2.2902607814487733E-4</v>
      </c>
      <c r="E447" s="2">
        <f t="shared" si="26"/>
        <v>7.1773218937761932E-3</v>
      </c>
      <c r="K447">
        <v>442</v>
      </c>
      <c r="L447" s="14">
        <v>2.0146483780313499E-4</v>
      </c>
      <c r="M447" s="14">
        <v>-0.120614040918788</v>
      </c>
    </row>
    <row r="448" spans="1:13" x14ac:dyDescent="0.55000000000000004">
      <c r="A448">
        <v>443</v>
      </c>
      <c r="C448">
        <f t="shared" si="24"/>
        <v>-8.439308943740742E-2</v>
      </c>
      <c r="D448">
        <f t="shared" si="25"/>
        <v>2.4835524339680745E-4</v>
      </c>
      <c r="E448" s="2">
        <f t="shared" si="26"/>
        <v>1.0707262364422777E-2</v>
      </c>
      <c r="K448">
        <v>443</v>
      </c>
      <c r="L448" s="14">
        <v>2.47592286081791E-4</v>
      </c>
      <c r="M448" s="14">
        <v>1.9082812899430299E-2</v>
      </c>
    </row>
    <row r="449" spans="1:13" x14ac:dyDescent="0.55000000000000004">
      <c r="A449">
        <v>444</v>
      </c>
      <c r="C449">
        <f t="shared" si="24"/>
        <v>5.7727824954627562E-2</v>
      </c>
      <c r="D449">
        <f t="shared" si="25"/>
        <v>2.053524774698759E-4</v>
      </c>
      <c r="E449" s="2">
        <f t="shared" si="26"/>
        <v>9.2683813347872283E-3</v>
      </c>
      <c r="K449">
        <v>444</v>
      </c>
      <c r="L449" s="14">
        <v>2.3170871036022901E-4</v>
      </c>
      <c r="M449" s="14">
        <v>0.15400025784581001</v>
      </c>
    </row>
    <row r="450" spans="1:13" x14ac:dyDescent="0.55000000000000004">
      <c r="A450">
        <v>445</v>
      </c>
      <c r="C450">
        <f t="shared" si="24"/>
        <v>0.18536027208940284</v>
      </c>
      <c r="D450">
        <f t="shared" si="25"/>
        <v>1.1081056818512955E-4</v>
      </c>
      <c r="E450" s="2">
        <f t="shared" si="26"/>
        <v>4.2233245671501512E-3</v>
      </c>
      <c r="K450">
        <v>445</v>
      </c>
      <c r="L450" s="14">
        <v>1.57792250712465E-4</v>
      </c>
      <c r="M450" s="14">
        <v>0.25034738286646502</v>
      </c>
    </row>
    <row r="451" spans="1:13" x14ac:dyDescent="0.55000000000000004">
      <c r="A451">
        <v>446</v>
      </c>
      <c r="C451">
        <f t="shared" si="24"/>
        <v>0.26647119801450608</v>
      </c>
      <c r="D451">
        <f t="shared" si="25"/>
        <v>-1.154245801220957E-5</v>
      </c>
      <c r="E451" s="2">
        <f t="shared" si="26"/>
        <v>3.0702941297105823E-4</v>
      </c>
      <c r="K451">
        <v>446</v>
      </c>
      <c r="L451" s="14">
        <v>4.4355743001706497E-5</v>
      </c>
      <c r="M451" s="14">
        <v>0.28399345280580102</v>
      </c>
    </row>
    <row r="452" spans="1:13" x14ac:dyDescent="0.55000000000000004">
      <c r="A452">
        <v>447</v>
      </c>
      <c r="C452">
        <f t="shared" si="24"/>
        <v>0.2807034700058687</v>
      </c>
      <c r="D452">
        <f t="shared" si="25"/>
        <v>-1.309985705442254E-4</v>
      </c>
      <c r="E452" s="2">
        <f t="shared" si="26"/>
        <v>1.1690839250945975E-3</v>
      </c>
      <c r="K452">
        <v>447</v>
      </c>
      <c r="L452" s="14">
        <v>-8.0189935706882298E-5</v>
      </c>
      <c r="M452" s="14">
        <v>0.24651160072244699</v>
      </c>
    </row>
    <row r="453" spans="1:13" x14ac:dyDescent="0.55000000000000004">
      <c r="A453">
        <v>448</v>
      </c>
      <c r="C453">
        <f t="shared" si="24"/>
        <v>0.22448508778602896</v>
      </c>
      <c r="D453">
        <f t="shared" si="25"/>
        <v>-2.1757680310087739E-4</v>
      </c>
      <c r="E453" s="2">
        <f t="shared" si="26"/>
        <v>5.9591759124207229E-3</v>
      </c>
      <c r="K453">
        <v>448</v>
      </c>
      <c r="L453" s="14">
        <v>-1.84651547555437E-4</v>
      </c>
      <c r="M453" s="14">
        <v>0.147289388991208</v>
      </c>
    </row>
    <row r="454" spans="1:13" x14ac:dyDescent="0.55000000000000004">
      <c r="A454">
        <v>449</v>
      </c>
      <c r="C454">
        <f t="shared" ref="C454:C517" si="27">$D$1*COS($B$2*(A454-$L$2)+$B$1)</f>
        <v>0.11192568030274058</v>
      </c>
      <c r="D454">
        <f t="shared" ref="D454:D517" si="28">$D$2*COS($B$2*(A454-$L$3)+$B$3)</f>
        <v>-2.4954784423471548E-4</v>
      </c>
      <c r="E454" s="2">
        <f t="shared" ref="E454:E517" si="29">(M454-C454)^2</f>
        <v>1.015016841670446E-2</v>
      </c>
      <c r="K454">
        <v>449</v>
      </c>
      <c r="L454" s="14">
        <v>-2.4286603382369401E-4</v>
      </c>
      <c r="M454" s="14">
        <v>1.1177636070088299E-2</v>
      </c>
    </row>
    <row r="455" spans="1:13" x14ac:dyDescent="0.55000000000000004">
      <c r="A455">
        <v>450</v>
      </c>
      <c r="C455">
        <f t="shared" si="27"/>
        <v>-2.872471373034546E-2</v>
      </c>
      <c r="D455">
        <f t="shared" si="28"/>
        <v>-2.1888763651739239E-4</v>
      </c>
      <c r="E455" s="2">
        <f t="shared" si="29"/>
        <v>9.8027645396745102E-3</v>
      </c>
      <c r="K455">
        <v>450</v>
      </c>
      <c r="L455" s="14">
        <v>-2.40253215289314E-4</v>
      </c>
      <c r="M455" s="14">
        <v>-0.127733625145806</v>
      </c>
    </row>
    <row r="456" spans="1:13" x14ac:dyDescent="0.55000000000000004">
      <c r="A456">
        <v>451</v>
      </c>
      <c r="C456">
        <f t="shared" si="27"/>
        <v>-0.1621658100858783</v>
      </c>
      <c r="D456">
        <f t="shared" si="28"/>
        <v>-1.3329124582008169E-4</v>
      </c>
      <c r="E456" s="2">
        <f t="shared" si="29"/>
        <v>5.2544227899690068E-3</v>
      </c>
      <c r="K456">
        <v>451</v>
      </c>
      <c r="L456" s="14">
        <v>-1.7746748856298301E-4</v>
      </c>
      <c r="M456" s="14">
        <v>-0.23465320754204999</v>
      </c>
    </row>
    <row r="457" spans="1:13" x14ac:dyDescent="0.55000000000000004">
      <c r="A457">
        <v>452</v>
      </c>
      <c r="C457">
        <f t="shared" si="27"/>
        <v>-0.25490670629446166</v>
      </c>
      <c r="D457">
        <f t="shared" si="28"/>
        <v>-1.4241561978595978E-5</v>
      </c>
      <c r="E457" s="2">
        <f t="shared" si="29"/>
        <v>7.7817187118645265E-4</v>
      </c>
      <c r="K457">
        <v>452</v>
      </c>
      <c r="L457" s="14">
        <v>-7.02339283976805E-5</v>
      </c>
      <c r="M457" s="14">
        <v>-0.28280243842657199</v>
      </c>
    </row>
    <row r="458" spans="1:13" x14ac:dyDescent="0.55000000000000004">
      <c r="A458">
        <v>453</v>
      </c>
      <c r="C458">
        <f t="shared" si="27"/>
        <v>-0.28367139223064841</v>
      </c>
      <c r="D458">
        <f t="shared" si="28"/>
        <v>1.083824537309795E-4</v>
      </c>
      <c r="E458" s="2">
        <f t="shared" si="29"/>
        <v>5.5457179134056167E-4</v>
      </c>
      <c r="K458">
        <v>453</v>
      </c>
      <c r="L458" s="14">
        <v>5.45901548344813E-5</v>
      </c>
      <c r="M458" s="14">
        <v>-0.26012204422819701</v>
      </c>
    </row>
    <row r="459" spans="1:13" x14ac:dyDescent="0.55000000000000004">
      <c r="A459">
        <v>454</v>
      </c>
      <c r="C459">
        <f t="shared" si="27"/>
        <v>-0.2412405380360797</v>
      </c>
      <c r="D459">
        <f t="shared" si="28"/>
        <v>2.0380475807535767E-4</v>
      </c>
      <c r="E459" s="2">
        <f t="shared" si="29"/>
        <v>4.7538360344917844E-3</v>
      </c>
      <c r="K459">
        <v>454</v>
      </c>
      <c r="L459" s="14">
        <v>1.6574179513561201E-4</v>
      </c>
      <c r="M459" s="14">
        <v>-0.172292470372861</v>
      </c>
    </row>
    <row r="460" spans="1:13" x14ac:dyDescent="0.55000000000000004">
      <c r="A460">
        <v>455</v>
      </c>
      <c r="C460">
        <f t="shared" si="27"/>
        <v>-0.13826339374218607</v>
      </c>
      <c r="D460">
        <f t="shared" si="28"/>
        <v>2.4807636400660357E-4</v>
      </c>
      <c r="E460" s="2">
        <f t="shared" si="29"/>
        <v>9.3997320427419082E-3</v>
      </c>
      <c r="K460">
        <v>455</v>
      </c>
      <c r="L460" s="14">
        <v>2.3538237465757901E-4</v>
      </c>
      <c r="M460" s="14">
        <v>-4.1311178487753099E-2</v>
      </c>
    </row>
    <row r="461" spans="1:13" x14ac:dyDescent="0.55000000000000004">
      <c r="A461">
        <v>456</v>
      </c>
      <c r="C461">
        <f t="shared" si="27"/>
        <v>-5.850519804715122E-4</v>
      </c>
      <c r="D461">
        <f t="shared" si="28"/>
        <v>2.3008603160770723E-4</v>
      </c>
      <c r="E461" s="2">
        <f t="shared" si="29"/>
        <v>1.012072343203608E-2</v>
      </c>
      <c r="K461">
        <v>456</v>
      </c>
      <c r="L461" s="14">
        <v>2.4606997824031299E-4</v>
      </c>
      <c r="M461" s="14">
        <v>0.100016754325559</v>
      </c>
    </row>
    <row r="462" spans="1:13" x14ac:dyDescent="0.55000000000000004">
      <c r="A462">
        <v>457</v>
      </c>
      <c r="C462">
        <f t="shared" si="27"/>
        <v>0.13724012549664871</v>
      </c>
      <c r="D462">
        <f t="shared" si="28"/>
        <v>1.5434895510444655E-4</v>
      </c>
      <c r="E462" s="2">
        <f t="shared" si="29"/>
        <v>6.2496527168948565E-3</v>
      </c>
      <c r="K462">
        <v>457</v>
      </c>
      <c r="L462" s="14">
        <v>1.9512782926544E-4</v>
      </c>
      <c r="M462" s="14">
        <v>0.21629487055913599</v>
      </c>
    </row>
    <row r="463" spans="1:13" x14ac:dyDescent="0.55000000000000004">
      <c r="A463">
        <v>458</v>
      </c>
      <c r="C463">
        <f t="shared" si="27"/>
        <v>0.24062092426653364</v>
      </c>
      <c r="D463">
        <f t="shared" si="28"/>
        <v>3.987354428829933E-5</v>
      </c>
      <c r="E463" s="2">
        <f t="shared" si="29"/>
        <v>1.4273034954330002E-3</v>
      </c>
      <c r="K463">
        <v>458</v>
      </c>
      <c r="L463" s="14">
        <v>9.5314704965865905E-5</v>
      </c>
      <c r="M463" s="14">
        <v>0.278400594665215</v>
      </c>
    </row>
    <row r="464" spans="1:13" x14ac:dyDescent="0.55000000000000004">
      <c r="A464">
        <v>459</v>
      </c>
      <c r="C464">
        <f t="shared" si="27"/>
        <v>0.28361094293282713</v>
      </c>
      <c r="D464">
        <f t="shared" si="28"/>
        <v>-8.4609285676691832E-5</v>
      </c>
      <c r="E464" s="2">
        <f t="shared" si="29"/>
        <v>1.6465458226294275E-4</v>
      </c>
      <c r="K464">
        <v>459</v>
      </c>
      <c r="L464" s="14">
        <v>-2.83705784819117E-5</v>
      </c>
      <c r="M464" s="14">
        <v>0.27077916276548702</v>
      </c>
    </row>
    <row r="465" spans="1:13" x14ac:dyDescent="0.55000000000000004">
      <c r="A465">
        <v>460</v>
      </c>
      <c r="C465">
        <f t="shared" si="27"/>
        <v>0.25542059296794711</v>
      </c>
      <c r="D465">
        <f t="shared" si="28"/>
        <v>-1.8785696835907074E-4</v>
      </c>
      <c r="E465" s="2">
        <f t="shared" si="29"/>
        <v>3.6097485757667614E-3</v>
      </c>
      <c r="K465">
        <v>460</v>
      </c>
      <c r="L465" s="14">
        <v>-1.4495027455060301E-4</v>
      </c>
      <c r="M465" s="14">
        <v>0.195339409759169</v>
      </c>
    </row>
    <row r="466" spans="1:13" x14ac:dyDescent="0.55000000000000004">
      <c r="A466">
        <v>461</v>
      </c>
      <c r="C466">
        <f t="shared" si="27"/>
        <v>0.16312505800749924</v>
      </c>
      <c r="D466">
        <f t="shared" si="28"/>
        <v>-2.4395651169458003E-4</v>
      </c>
      <c r="E466" s="2">
        <f t="shared" si="29"/>
        <v>8.4915060645529925E-3</v>
      </c>
      <c r="K466">
        <v>461</v>
      </c>
      <c r="L466" s="14">
        <v>-2.25226275151874E-4</v>
      </c>
      <c r="M466" s="14">
        <v>7.0975689780945497E-2</v>
      </c>
    </row>
    <row r="467" spans="1:13" x14ac:dyDescent="0.55000000000000004">
      <c r="A467">
        <v>462</v>
      </c>
      <c r="C467">
        <f t="shared" si="27"/>
        <v>2.9888571891118543E-2</v>
      </c>
      <c r="D467">
        <f t="shared" si="28"/>
        <v>-2.3882811279050815E-4</v>
      </c>
      <c r="E467" s="2">
        <f t="shared" si="29"/>
        <v>1.0211689385662198E-2</v>
      </c>
      <c r="K467">
        <v>462</v>
      </c>
      <c r="L467" s="14">
        <v>-2.4909295793898499E-4</v>
      </c>
      <c r="M467" s="14">
        <v>-7.1164332004129305E-2</v>
      </c>
    </row>
    <row r="468" spans="1:13" x14ac:dyDescent="0.55000000000000004">
      <c r="A468">
        <v>463</v>
      </c>
      <c r="C468">
        <f t="shared" si="27"/>
        <v>-0.1108493157687454</v>
      </c>
      <c r="D468">
        <f t="shared" si="28"/>
        <v>-1.7375889167384109E-4</v>
      </c>
      <c r="E468" s="2">
        <f t="shared" si="29"/>
        <v>7.1624890316711008E-3</v>
      </c>
      <c r="K468">
        <v>463</v>
      </c>
      <c r="L468" s="14">
        <v>-2.1057276414975101E-4</v>
      </c>
      <c r="M468" s="14">
        <v>-0.195480805367305</v>
      </c>
    </row>
    <row r="469" spans="1:13" x14ac:dyDescent="0.55000000000000004">
      <c r="A469">
        <v>464</v>
      </c>
      <c r="C469">
        <f t="shared" si="27"/>
        <v>-0.22376636168929348</v>
      </c>
      <c r="D469">
        <f t="shared" si="28"/>
        <v>-6.5079851294114592E-5</v>
      </c>
      <c r="E469" s="2">
        <f t="shared" si="29"/>
        <v>2.2157295637284624E-3</v>
      </c>
      <c r="K469">
        <v>464</v>
      </c>
      <c r="L469" s="14">
        <v>-1.1931331528062E-4</v>
      </c>
      <c r="M469" s="14">
        <v>-0.27083789835136202</v>
      </c>
    </row>
    <row r="470" spans="1:13" x14ac:dyDescent="0.55000000000000004">
      <c r="A470">
        <v>465</v>
      </c>
      <c r="C470">
        <f t="shared" si="27"/>
        <v>-0.28052276744685034</v>
      </c>
      <c r="D470">
        <f t="shared" si="28"/>
        <v>5.9932859985676829E-5</v>
      </c>
      <c r="E470" s="2">
        <f t="shared" si="29"/>
        <v>4.6690908233625133E-6</v>
      </c>
      <c r="K470">
        <v>465</v>
      </c>
      <c r="L470" s="14">
        <v>1.82889356661385E-6</v>
      </c>
      <c r="M470" s="14">
        <v>-0.27836195953697901</v>
      </c>
    </row>
    <row r="471" spans="1:13" x14ac:dyDescent="0.55000000000000004">
      <c r="A471">
        <v>466</v>
      </c>
      <c r="C471">
        <f t="shared" si="27"/>
        <v>-0.26687387152668007</v>
      </c>
      <c r="D471">
        <f t="shared" si="28"/>
        <v>1.6990368669384217E-4</v>
      </c>
      <c r="E471" s="2">
        <f t="shared" si="29"/>
        <v>2.5710305312114856E-3</v>
      </c>
      <c r="K471">
        <v>466</v>
      </c>
      <c r="L471" s="14">
        <v>1.2251304467445699E-4</v>
      </c>
      <c r="M471" s="14">
        <v>-0.21616854112433001</v>
      </c>
    </row>
    <row r="472" spans="1:13" x14ac:dyDescent="0.55000000000000004">
      <c r="A472">
        <v>467</v>
      </c>
      <c r="C472">
        <f t="shared" si="27"/>
        <v>-0.18624525910885839</v>
      </c>
      <c r="D472">
        <f t="shared" si="28"/>
        <v>2.372322693276431E-4</v>
      </c>
      <c r="E472" s="2">
        <f t="shared" si="29"/>
        <v>7.4668416572418513E-3</v>
      </c>
      <c r="K472">
        <v>467</v>
      </c>
      <c r="L472" s="14">
        <v>2.1251304372783101E-4</v>
      </c>
      <c r="M472" s="14">
        <v>-9.9834370574820905E-2</v>
      </c>
    </row>
    <row r="473" spans="1:13" x14ac:dyDescent="0.55000000000000004">
      <c r="A473">
        <v>468</v>
      </c>
      <c r="C473">
        <f t="shared" si="27"/>
        <v>-5.8873012393530134E-2</v>
      </c>
      <c r="D473">
        <f t="shared" si="28"/>
        <v>2.4502055282026942E-4</v>
      </c>
      <c r="E473" s="2">
        <f t="shared" si="29"/>
        <v>1.0075532052387306E-2</v>
      </c>
      <c r="K473">
        <v>468</v>
      </c>
      <c r="L473" s="14">
        <v>2.49287832644357E-4</v>
      </c>
      <c r="M473" s="14">
        <v>4.1503937412624599E-2</v>
      </c>
    </row>
    <row r="474" spans="1:13" x14ac:dyDescent="0.55000000000000004">
      <c r="A474">
        <v>469</v>
      </c>
      <c r="C474">
        <f t="shared" si="27"/>
        <v>8.3275119487584079E-2</v>
      </c>
      <c r="D474">
        <f t="shared" si="28"/>
        <v>1.9131384217905569E-4</v>
      </c>
      <c r="E474" s="2">
        <f t="shared" si="29"/>
        <v>7.9516825575645083E-3</v>
      </c>
      <c r="K474">
        <v>469</v>
      </c>
      <c r="L474" s="14">
        <v>2.2362693740566301E-4</v>
      </c>
      <c r="M474" s="14">
        <v>0.17244732680334199</v>
      </c>
    </row>
    <row r="475" spans="1:13" x14ac:dyDescent="0.55000000000000004">
      <c r="A475">
        <v>470</v>
      </c>
      <c r="C475">
        <f t="shared" si="27"/>
        <v>0.20452295167795992</v>
      </c>
      <c r="D475">
        <f t="shared" si="28"/>
        <v>8.9591389727024365E-5</v>
      </c>
      <c r="E475" s="2">
        <f t="shared" si="29"/>
        <v>3.0999574740464666E-3</v>
      </c>
      <c r="K475">
        <v>470</v>
      </c>
      <c r="L475" s="14">
        <v>1.4195728841291799E-4</v>
      </c>
      <c r="M475" s="14">
        <v>0.260200213410614</v>
      </c>
    </row>
    <row r="476" spans="1:13" x14ac:dyDescent="0.55000000000000004">
      <c r="A476">
        <v>471</v>
      </c>
      <c r="C476">
        <f t="shared" si="27"/>
        <v>0.27443983399922967</v>
      </c>
      <c r="D476">
        <f t="shared" si="28"/>
        <v>-3.461661310944865E-5</v>
      </c>
      <c r="E476" s="2">
        <f t="shared" si="29"/>
        <v>6.9630820521654929E-5</v>
      </c>
      <c r="K476">
        <v>471</v>
      </c>
      <c r="L476" s="14">
        <v>2.47335558980746E-5</v>
      </c>
      <c r="M476" s="14">
        <v>0.28278434240426198</v>
      </c>
    </row>
    <row r="477" spans="1:13" x14ac:dyDescent="0.55000000000000004">
      <c r="A477">
        <v>472</v>
      </c>
      <c r="C477">
        <f t="shared" si="27"/>
        <v>0.27547810272013373</v>
      </c>
      <c r="D477">
        <f t="shared" si="28"/>
        <v>-1.5013657571585158E-4</v>
      </c>
      <c r="E477" s="2">
        <f t="shared" si="29"/>
        <v>1.6756516407513311E-3</v>
      </c>
      <c r="K477">
        <v>472</v>
      </c>
      <c r="L477" s="14">
        <v>-9.8684849127283493E-5</v>
      </c>
      <c r="M477" s="14">
        <v>0.234543378576061</v>
      </c>
    </row>
    <row r="478" spans="1:13" x14ac:dyDescent="0.55000000000000004">
      <c r="A478">
        <v>473</v>
      </c>
      <c r="C478">
        <f t="shared" si="27"/>
        <v>0.20737717427651964</v>
      </c>
      <c r="D478">
        <f t="shared" si="28"/>
        <v>-2.2797542244598601E-4</v>
      </c>
      <c r="E478" s="2">
        <f t="shared" si="29"/>
        <v>6.3708498595357156E-3</v>
      </c>
      <c r="K478">
        <v>473</v>
      </c>
      <c r="L478" s="14">
        <v>-1.97387021492354E-4</v>
      </c>
      <c r="M478" s="14">
        <v>0.12755957058199799</v>
      </c>
    </row>
    <row r="479" spans="1:13" x14ac:dyDescent="0.55000000000000004">
      <c r="A479">
        <v>474</v>
      </c>
      <c r="C479">
        <f t="shared" si="27"/>
        <v>8.7228946254117215E-2</v>
      </c>
      <c r="D479">
        <f t="shared" si="28"/>
        <v>-2.485972434832284E-4</v>
      </c>
      <c r="E479" s="2">
        <f t="shared" si="29"/>
        <v>9.7222103352918258E-3</v>
      </c>
      <c r="K479">
        <v>474</v>
      </c>
      <c r="L479" s="14">
        <v>-2.4665238982448301E-4</v>
      </c>
      <c r="M479" s="14">
        <v>-1.1372323186452499E-2</v>
      </c>
    </row>
    <row r="480" spans="1:13" x14ac:dyDescent="0.55000000000000004">
      <c r="A480">
        <v>475</v>
      </c>
      <c r="C480">
        <f t="shared" si="27"/>
        <v>-5.4811908637789973E-2</v>
      </c>
      <c r="D480">
        <f t="shared" si="28"/>
        <v>-2.0682639642083828E-4</v>
      </c>
      <c r="E480" s="2">
        <f t="shared" si="29"/>
        <v>8.5829180412207197E-3</v>
      </c>
      <c r="K480">
        <v>475</v>
      </c>
      <c r="L480" s="14">
        <v>-2.34142137004729E-4</v>
      </c>
      <c r="M480" s="14">
        <v>-0.14745594806408399</v>
      </c>
    </row>
    <row r="481" spans="1:13" x14ac:dyDescent="0.55000000000000004">
      <c r="A481">
        <v>476</v>
      </c>
      <c r="C481">
        <f t="shared" si="27"/>
        <v>-0.18309612980487519</v>
      </c>
      <c r="D481">
        <f t="shared" si="28"/>
        <v>-1.1314648341191533E-4</v>
      </c>
      <c r="E481" s="2">
        <f t="shared" si="29"/>
        <v>4.0337977951287246E-3</v>
      </c>
      <c r="K481">
        <v>476</v>
      </c>
      <c r="L481" s="14">
        <v>-1.6298953345977499E-4</v>
      </c>
      <c r="M481" s="14">
        <v>-0.246608315998776</v>
      </c>
    </row>
    <row r="482" spans="1:13" x14ac:dyDescent="0.55000000000000004">
      <c r="A482">
        <v>477</v>
      </c>
      <c r="C482">
        <f t="shared" si="27"/>
        <v>-0.26542708175171098</v>
      </c>
      <c r="D482">
        <f t="shared" si="28"/>
        <v>8.9308119946869168E-6</v>
      </c>
      <c r="E482" s="2">
        <f t="shared" si="29"/>
        <v>3.4480848864287811E-4</v>
      </c>
      <c r="K482">
        <v>477</v>
      </c>
      <c r="L482" s="14">
        <v>-5.1015190146161998E-5</v>
      </c>
      <c r="M482" s="14">
        <v>-0.28399610134464798</v>
      </c>
    </row>
    <row r="483" spans="1:13" x14ac:dyDescent="0.55000000000000004">
      <c r="A483">
        <v>478</v>
      </c>
      <c r="C483">
        <f t="shared" si="27"/>
        <v>-0.28114143093834287</v>
      </c>
      <c r="D483">
        <f t="shared" si="28"/>
        <v>1.287666618370246E-4</v>
      </c>
      <c r="E483" s="2">
        <f t="shared" si="29"/>
        <v>9.5395300250178871E-4</v>
      </c>
      <c r="K483">
        <v>478</v>
      </c>
      <c r="L483" s="14">
        <v>7.3736224014821396E-5</v>
      </c>
      <c r="M483" s="14">
        <v>-0.25025530132484503</v>
      </c>
    </row>
    <row r="484" spans="1:13" x14ac:dyDescent="0.55000000000000004">
      <c r="A484">
        <v>479</v>
      </c>
      <c r="C484">
        <f t="shared" si="27"/>
        <v>-0.22629520695136479</v>
      </c>
      <c r="D484">
        <f t="shared" si="28"/>
        <v>2.1628479374448604E-4</v>
      </c>
      <c r="E484" s="2">
        <f t="shared" si="29"/>
        <v>5.250262964302508E-3</v>
      </c>
      <c r="K484">
        <v>479</v>
      </c>
      <c r="L484" s="14">
        <v>1.8001994344496799E-4</v>
      </c>
      <c r="M484" s="14">
        <v>-0.153836508617055</v>
      </c>
    </row>
    <row r="485" spans="1:13" x14ac:dyDescent="0.55000000000000004">
      <c r="A485">
        <v>480</v>
      </c>
      <c r="C485">
        <f t="shared" si="27"/>
        <v>-0.11465365594445255</v>
      </c>
      <c r="D485">
        <f t="shared" si="28"/>
        <v>2.4952000134438476E-4</v>
      </c>
      <c r="E485" s="2">
        <f t="shared" si="29"/>
        <v>9.1709827150675653E-3</v>
      </c>
      <c r="K485">
        <v>480</v>
      </c>
      <c r="L485" s="14">
        <v>2.4121655127667E-4</v>
      </c>
      <c r="M485" s="14">
        <v>-1.8888407993708101E-2</v>
      </c>
    </row>
    <row r="486" spans="1:13" x14ac:dyDescent="0.55000000000000004">
      <c r="A486">
        <v>481</v>
      </c>
      <c r="C486">
        <f t="shared" si="27"/>
        <v>2.5763545996742614E-2</v>
      </c>
      <c r="D486">
        <f t="shared" si="28"/>
        <v>2.201309480717094E-4</v>
      </c>
      <c r="E486" s="2">
        <f t="shared" si="29"/>
        <v>9.0301051838782426E-3</v>
      </c>
      <c r="K486">
        <v>481</v>
      </c>
      <c r="L486" s="14">
        <v>2.4199897744228401E-4</v>
      </c>
      <c r="M486" s="14">
        <v>0.12079041158683899</v>
      </c>
    </row>
    <row r="487" spans="1:13" x14ac:dyDescent="0.55000000000000004">
      <c r="A487">
        <v>482</v>
      </c>
      <c r="C487">
        <f t="shared" si="27"/>
        <v>0.15971464094549864</v>
      </c>
      <c r="D487">
        <f t="shared" si="28"/>
        <v>1.3549366682565501E-4</v>
      </c>
      <c r="E487" s="2">
        <f t="shared" si="29"/>
        <v>4.9705154093449347E-3</v>
      </c>
      <c r="K487">
        <v>482</v>
      </c>
      <c r="L487" s="14">
        <v>1.8217125845481301E-4</v>
      </c>
      <c r="M487" s="14">
        <v>0.23021652325615</v>
      </c>
    </row>
    <row r="488" spans="1:13" x14ac:dyDescent="0.55000000000000004">
      <c r="A488">
        <v>483</v>
      </c>
      <c r="C488">
        <f t="shared" si="27"/>
        <v>0.25358072753461675</v>
      </c>
      <c r="D488">
        <f t="shared" si="28"/>
        <v>1.685033118671741E-5</v>
      </c>
      <c r="E488" s="2">
        <f t="shared" si="29"/>
        <v>8.0671626332932608E-4</v>
      </c>
      <c r="K488">
        <v>483</v>
      </c>
      <c r="L488" s="14">
        <v>7.6717617678892305E-5</v>
      </c>
      <c r="M488" s="14">
        <v>0.28198347851633199</v>
      </c>
    </row>
    <row r="489" spans="1:13" x14ac:dyDescent="0.55000000000000004">
      <c r="A489">
        <v>484</v>
      </c>
      <c r="C489">
        <f t="shared" si="27"/>
        <v>0.28380339657084319</v>
      </c>
      <c r="D489">
        <f t="shared" si="28"/>
        <v>-1.06022082403447E-4</v>
      </c>
      <c r="E489" s="2">
        <f t="shared" si="29"/>
        <v>4.2755794289972776E-4</v>
      </c>
      <c r="K489">
        <v>484</v>
      </c>
      <c r="L489" s="14">
        <v>-4.7950426366255398E-5</v>
      </c>
      <c r="M489" s="14">
        <v>0.26312592228359699</v>
      </c>
    </row>
    <row r="490" spans="1:13" x14ac:dyDescent="0.55000000000000004">
      <c r="A490">
        <v>485</v>
      </c>
      <c r="C490">
        <f t="shared" si="27"/>
        <v>0.24279739516937637</v>
      </c>
      <c r="D490">
        <f t="shared" si="28"/>
        <v>-2.0228518807858113E-4</v>
      </c>
      <c r="E490" s="2">
        <f t="shared" si="29"/>
        <v>4.1512956018086569E-3</v>
      </c>
      <c r="K490">
        <v>485</v>
      </c>
      <c r="L490" s="14">
        <v>-1.6060898866512499E-4</v>
      </c>
      <c r="M490" s="14">
        <v>0.178366846500219</v>
      </c>
    </row>
    <row r="491" spans="1:13" x14ac:dyDescent="0.55000000000000004">
      <c r="A491">
        <v>486</v>
      </c>
      <c r="C491">
        <f t="shared" si="27"/>
        <v>0.14085436534383869</v>
      </c>
      <c r="D491">
        <f t="shared" si="28"/>
        <v>-2.4777897538000716E-4</v>
      </c>
      <c r="E491" s="2">
        <f t="shared" si="29"/>
        <v>8.4492271743125541E-3</v>
      </c>
      <c r="K491">
        <v>486</v>
      </c>
      <c r="L491" s="14">
        <v>-2.33042033406983E-4</v>
      </c>
      <c r="M491" s="14">
        <v>4.8934687503277501E-2</v>
      </c>
    </row>
    <row r="492" spans="1:13" x14ac:dyDescent="0.55000000000000004">
      <c r="A492">
        <v>487</v>
      </c>
      <c r="C492">
        <f t="shared" si="27"/>
        <v>3.5598587919542998E-3</v>
      </c>
      <c r="D492">
        <f t="shared" si="28"/>
        <v>-2.3108546262797807E-4</v>
      </c>
      <c r="E492" s="2">
        <f t="shared" si="29"/>
        <v>9.2762568305937779E-3</v>
      </c>
      <c r="K492">
        <v>487</v>
      </c>
      <c r="L492" s="14">
        <v>-2.4710825519424302E-4</v>
      </c>
      <c r="M492" s="14">
        <v>-9.2753467547622301E-2</v>
      </c>
    </row>
    <row r="493" spans="1:13" x14ac:dyDescent="0.55000000000000004">
      <c r="A493">
        <v>488</v>
      </c>
      <c r="C493">
        <f t="shared" si="27"/>
        <v>-0.13462809728083153</v>
      </c>
      <c r="D493">
        <f t="shared" si="28"/>
        <v>-1.5639436965201209E-4</v>
      </c>
      <c r="E493" s="2">
        <f t="shared" si="29"/>
        <v>5.8649319904796786E-3</v>
      </c>
      <c r="K493">
        <v>488</v>
      </c>
      <c r="L493" s="14">
        <v>-1.99284681519782E-4</v>
      </c>
      <c r="M493" s="14">
        <v>-0.21121094125048101</v>
      </c>
    </row>
    <row r="494" spans="1:13" x14ac:dyDescent="0.55000000000000004">
      <c r="A494">
        <v>489</v>
      </c>
      <c r="C494">
        <f t="shared" si="27"/>
        <v>-0.23902723867175679</v>
      </c>
      <c r="D494">
        <f t="shared" si="28"/>
        <v>-4.2451586425332269E-5</v>
      </c>
      <c r="E494" s="2">
        <f t="shared" si="29"/>
        <v>1.4244650396170676E-3</v>
      </c>
      <c r="K494">
        <v>489</v>
      </c>
      <c r="L494" s="14">
        <v>-1.0154902308628E-4</v>
      </c>
      <c r="M494" s="14">
        <v>-0.27676932445960201</v>
      </c>
    </row>
    <row r="495" spans="1:13" x14ac:dyDescent="0.55000000000000004">
      <c r="A495">
        <v>490</v>
      </c>
      <c r="C495">
        <f t="shared" si="27"/>
        <v>-0.28343558145090708</v>
      </c>
      <c r="D495">
        <f t="shared" si="28"/>
        <v>8.2145650185372901E-5</v>
      </c>
      <c r="E495" s="2">
        <f t="shared" si="29"/>
        <v>1.0871123590028957E-4</v>
      </c>
      <c r="K495">
        <v>490</v>
      </c>
      <c r="L495" s="14">
        <v>2.1620218143584E-5</v>
      </c>
      <c r="M495" s="14">
        <v>-0.27300911340557699</v>
      </c>
    </row>
    <row r="496" spans="1:13" x14ac:dyDescent="0.55000000000000004">
      <c r="A496">
        <v>491</v>
      </c>
      <c r="C496">
        <f t="shared" si="27"/>
        <v>-0.25670756763454528</v>
      </c>
      <c r="D496">
        <f t="shared" si="28"/>
        <v>1.8612606009283972E-4</v>
      </c>
      <c r="E496" s="2">
        <f t="shared" si="29"/>
        <v>3.1176020955245593E-3</v>
      </c>
      <c r="K496">
        <v>491</v>
      </c>
      <c r="L496" s="14">
        <v>1.39374541617292E-4</v>
      </c>
      <c r="M496" s="14">
        <v>-0.200872076273543</v>
      </c>
    </row>
    <row r="497" spans="1:13" x14ac:dyDescent="0.55000000000000004">
      <c r="A497">
        <v>492</v>
      </c>
      <c r="C497">
        <f t="shared" si="27"/>
        <v>-0.16555136530877132</v>
      </c>
      <c r="D497">
        <f t="shared" si="28"/>
        <v>2.4339275214334285E-4</v>
      </c>
      <c r="E497" s="2">
        <f t="shared" si="29"/>
        <v>7.5909370513517361E-3</v>
      </c>
      <c r="K497">
        <v>492</v>
      </c>
      <c r="L497" s="14">
        <v>2.22221646526063E-4</v>
      </c>
      <c r="M497" s="14">
        <v>-7.8425381518906795E-2</v>
      </c>
    </row>
    <row r="498" spans="1:13" x14ac:dyDescent="0.55000000000000004">
      <c r="A498">
        <v>493</v>
      </c>
      <c r="C498">
        <f t="shared" si="27"/>
        <v>-3.2845259836582201E-2</v>
      </c>
      <c r="D498">
        <f t="shared" si="28"/>
        <v>2.3957299371860124E-4</v>
      </c>
      <c r="E498" s="2">
        <f t="shared" si="29"/>
        <v>9.3139284787945118E-3</v>
      </c>
      <c r="K498">
        <v>493</v>
      </c>
      <c r="L498" s="14">
        <v>2.4941196149937101E-4</v>
      </c>
      <c r="M498" s="14">
        <v>6.3663436552885797E-2</v>
      </c>
    </row>
    <row r="499" spans="1:13" x14ac:dyDescent="0.55000000000000004">
      <c r="A499">
        <v>494</v>
      </c>
      <c r="C499">
        <f t="shared" si="27"/>
        <v>0.10810431353114684</v>
      </c>
      <c r="D499">
        <f t="shared" si="28"/>
        <v>1.756254636691091E-4</v>
      </c>
      <c r="E499" s="2">
        <f t="shared" si="29"/>
        <v>6.6753864951605499E-3</v>
      </c>
      <c r="K499">
        <v>494</v>
      </c>
      <c r="L499" s="14">
        <v>2.14135503475681E-4</v>
      </c>
      <c r="M499" s="14">
        <v>0.18980735200071999</v>
      </c>
    </row>
    <row r="500" spans="1:13" x14ac:dyDescent="0.55000000000000004">
      <c r="A500">
        <v>495</v>
      </c>
      <c r="C500">
        <f t="shared" si="27"/>
        <v>0.22192198286113585</v>
      </c>
      <c r="D500">
        <f t="shared" si="28"/>
        <v>6.7599644129966746E-5</v>
      </c>
      <c r="E500" s="2">
        <f t="shared" si="29"/>
        <v>2.161399672970942E-3</v>
      </c>
      <c r="K500">
        <v>495</v>
      </c>
      <c r="L500" s="14">
        <v>1.25227480206285E-4</v>
      </c>
      <c r="M500" s="14">
        <v>0.26841283866064702</v>
      </c>
    </row>
    <row r="501" spans="1:13" x14ac:dyDescent="0.55000000000000004">
      <c r="A501">
        <v>496</v>
      </c>
      <c r="C501">
        <f t="shared" si="27"/>
        <v>0.28004191223757419</v>
      </c>
      <c r="D501">
        <f t="shared" si="28"/>
        <v>-5.7392261198015652E-5</v>
      </c>
      <c r="E501" s="2">
        <f t="shared" si="29"/>
        <v>6.2124302260094004E-8</v>
      </c>
      <c r="K501">
        <v>496</v>
      </c>
      <c r="L501" s="14">
        <v>4.9554576643376104E-6</v>
      </c>
      <c r="M501" s="14">
        <v>0.27979266476565101</v>
      </c>
    </row>
    <row r="502" spans="1:13" x14ac:dyDescent="0.55000000000000004">
      <c r="A502">
        <v>497</v>
      </c>
      <c r="C502">
        <f t="shared" si="27"/>
        <v>0.26787722445827727</v>
      </c>
      <c r="D502">
        <f t="shared" si="28"/>
        <v>-1.6797991869832855E-4</v>
      </c>
      <c r="E502" s="2">
        <f t="shared" si="29"/>
        <v>2.1884191272030533E-3</v>
      </c>
      <c r="K502">
        <v>497</v>
      </c>
      <c r="L502" s="14">
        <v>-1.16557689991071E-4</v>
      </c>
      <c r="M502" s="14">
        <v>0.22109668227241699</v>
      </c>
    </row>
    <row r="503" spans="1:13" x14ac:dyDescent="0.55000000000000004">
      <c r="A503">
        <v>498</v>
      </c>
      <c r="C503">
        <f t="shared" si="27"/>
        <v>0.18848099974434954</v>
      </c>
      <c r="D503">
        <f t="shared" si="28"/>
        <v>-2.3640815734162691E-4</v>
      </c>
      <c r="E503" s="2">
        <f t="shared" si="29"/>
        <v>6.6349717017054029E-3</v>
      </c>
      <c r="K503">
        <v>498</v>
      </c>
      <c r="L503" s="14">
        <v>-2.08878241116802E-4</v>
      </c>
      <c r="M503" s="14">
        <v>0.107025664119816</v>
      </c>
    </row>
    <row r="504" spans="1:13" x14ac:dyDescent="0.55000000000000004">
      <c r="A504">
        <v>499</v>
      </c>
      <c r="C504">
        <f t="shared" si="27"/>
        <v>6.1780016959424928E-2</v>
      </c>
      <c r="D504">
        <f t="shared" si="28"/>
        <v>-2.4550293158121135E-4</v>
      </c>
      <c r="E504" s="2">
        <f t="shared" si="29"/>
        <v>9.1452140490444686E-3</v>
      </c>
      <c r="K504">
        <v>499</v>
      </c>
      <c r="L504" s="14">
        <v>-2.4888394096829599E-4</v>
      </c>
      <c r="M504" s="14">
        <v>-3.3850595550610103E-2</v>
      </c>
    </row>
    <row r="505" spans="1:13" x14ac:dyDescent="0.55000000000000004">
      <c r="A505">
        <v>500</v>
      </c>
      <c r="C505">
        <f t="shared" si="27"/>
        <v>-8.0426447862965891E-2</v>
      </c>
      <c r="D505">
        <f t="shared" si="28"/>
        <v>-1.9298164478562469E-4</v>
      </c>
      <c r="E505" s="2">
        <f t="shared" si="29"/>
        <v>7.3654698735816527E-3</v>
      </c>
      <c r="K505">
        <v>500</v>
      </c>
      <c r="L505" s="14">
        <v>-2.26555113840402E-4</v>
      </c>
      <c r="M505" s="14">
        <v>-0.16624876357153701</v>
      </c>
    </row>
    <row r="506" spans="1:13" x14ac:dyDescent="0.55000000000000004">
      <c r="A506">
        <v>501</v>
      </c>
      <c r="C506">
        <f t="shared" si="27"/>
        <v>-0.20244756952672499</v>
      </c>
      <c r="D506">
        <f t="shared" si="28"/>
        <v>-9.2026032879718197E-5</v>
      </c>
      <c r="E506" s="2">
        <f t="shared" si="29"/>
        <v>2.9769385018614735E-3</v>
      </c>
      <c r="K506">
        <v>501</v>
      </c>
      <c r="L506" s="14">
        <v>-1.4748415300528799E-4</v>
      </c>
      <c r="M506" s="14">
        <v>-0.25700889742351901</v>
      </c>
    </row>
    <row r="507" spans="1:13" x14ac:dyDescent="0.55000000000000004">
      <c r="A507">
        <v>502</v>
      </c>
      <c r="C507">
        <f t="shared" si="27"/>
        <v>-0.27365861849606382</v>
      </c>
      <c r="D507">
        <f t="shared" si="28"/>
        <v>3.2026173524114661E-5</v>
      </c>
      <c r="E507" s="2">
        <f t="shared" si="29"/>
        <v>9.4885913101862659E-5</v>
      </c>
      <c r="K507">
        <v>502</v>
      </c>
      <c r="L507" s="14">
        <v>-3.1474871124738198E-5</v>
      </c>
      <c r="M507" s="14">
        <v>-0.28339955854833099</v>
      </c>
    </row>
    <row r="508" spans="1:13" x14ac:dyDescent="0.55000000000000004">
      <c r="A508">
        <v>503</v>
      </c>
      <c r="C508">
        <f t="shared" si="27"/>
        <v>-0.27618712248943206</v>
      </c>
      <c r="D508">
        <f t="shared" si="28"/>
        <v>1.4804048543144433E-4</v>
      </c>
      <c r="E508" s="2">
        <f t="shared" si="29"/>
        <v>1.3969713814283745E-3</v>
      </c>
      <c r="K508">
        <v>503</v>
      </c>
      <c r="L508" s="14">
        <v>9.2417487484927702E-5</v>
      </c>
      <c r="M508" s="14">
        <v>-0.23881104215148899</v>
      </c>
    </row>
    <row r="509" spans="1:13" x14ac:dyDescent="0.55000000000000004">
      <c r="A509">
        <v>504</v>
      </c>
      <c r="C509">
        <f t="shared" si="27"/>
        <v>-0.20939848030131755</v>
      </c>
      <c r="D509">
        <f t="shared" si="28"/>
        <v>2.2689975594171631E-4</v>
      </c>
      <c r="E509" s="2">
        <f t="shared" si="29"/>
        <v>5.6231493816872322E-3</v>
      </c>
      <c r="K509">
        <v>504</v>
      </c>
      <c r="L509" s="14">
        <v>1.9316331303752401E-4</v>
      </c>
      <c r="M509" s="14">
        <v>-0.13441081877165501</v>
      </c>
    </row>
    <row r="510" spans="1:13" x14ac:dyDescent="0.55000000000000004">
      <c r="A510">
        <v>505</v>
      </c>
      <c r="C510">
        <f t="shared" si="27"/>
        <v>-9.0055233327638456E-2</v>
      </c>
      <c r="D510">
        <f t="shared" si="28"/>
        <v>2.4881197037857799E-4</v>
      </c>
      <c r="E510" s="2">
        <f t="shared" si="29"/>
        <v>8.781313206641524E-3</v>
      </c>
      <c r="K510">
        <v>505</v>
      </c>
      <c r="L510" s="14">
        <v>2.4553018854167402E-4</v>
      </c>
      <c r="M510" s="14">
        <v>3.6534279937224701E-3</v>
      </c>
    </row>
    <row r="511" spans="1:13" x14ac:dyDescent="0.55000000000000004">
      <c r="A511">
        <v>506</v>
      </c>
      <c r="C511">
        <f t="shared" si="27"/>
        <v>5.1889978997159109E-2</v>
      </c>
      <c r="D511">
        <f t="shared" si="28"/>
        <v>2.0827762479119132E-4</v>
      </c>
      <c r="E511" s="2">
        <f t="shared" si="29"/>
        <v>7.9054632522608404E-3</v>
      </c>
      <c r="K511">
        <v>506</v>
      </c>
      <c r="L511" s="14">
        <v>2.3640250516685299E-4</v>
      </c>
      <c r="M511" s="14">
        <v>0.14080265105385101</v>
      </c>
    </row>
    <row r="512" spans="1:13" x14ac:dyDescent="0.55000000000000004">
      <c r="A512">
        <v>507</v>
      </c>
      <c r="C512">
        <f t="shared" si="27"/>
        <v>0.18081190034798031</v>
      </c>
      <c r="D512">
        <f t="shared" si="28"/>
        <v>1.1546998552556296E-4</v>
      </c>
      <c r="E512" s="2">
        <f t="shared" si="29"/>
        <v>3.8285250712553768E-3</v>
      </c>
      <c r="K512">
        <v>507</v>
      </c>
      <c r="L512" s="14">
        <v>1.68066347838322E-4</v>
      </c>
      <c r="M512" s="14">
        <v>0.24268697668131001</v>
      </c>
    </row>
    <row r="513" spans="1:13" x14ac:dyDescent="0.55000000000000004">
      <c r="A513">
        <v>508</v>
      </c>
      <c r="C513">
        <f t="shared" si="27"/>
        <v>0.26435384592414402</v>
      </c>
      <c r="D513">
        <f t="shared" si="28"/>
        <v>-6.3181861923736235E-6</v>
      </c>
      <c r="E513" s="2">
        <f t="shared" si="29"/>
        <v>3.7771912992740683E-4</v>
      </c>
      <c r="K513">
        <v>508</v>
      </c>
      <c r="L513" s="14">
        <v>5.7636931085755101E-5</v>
      </c>
      <c r="M513" s="14">
        <v>0.28378884347823202</v>
      </c>
    </row>
    <row r="514" spans="1:13" x14ac:dyDescent="0.55000000000000004">
      <c r="A514">
        <v>509</v>
      </c>
      <c r="C514">
        <f t="shared" si="27"/>
        <v>0.28154854831096748</v>
      </c>
      <c r="D514">
        <f t="shared" si="28"/>
        <v>-1.265206263530349E-4</v>
      </c>
      <c r="E514" s="2">
        <f t="shared" si="29"/>
        <v>7.6920328806696187E-4</v>
      </c>
      <c r="K514">
        <v>509</v>
      </c>
      <c r="L514" s="14">
        <v>-6.7228012610801998E-5</v>
      </c>
      <c r="M514" s="14">
        <v>0.25381403392785701</v>
      </c>
    </row>
    <row r="515" spans="1:13" x14ac:dyDescent="0.55000000000000004">
      <c r="A515">
        <v>510</v>
      </c>
      <c r="C515">
        <f t="shared" si="27"/>
        <v>0.22808049964491217</v>
      </c>
      <c r="D515">
        <f t="shared" si="28"/>
        <v>-2.1496905614239682E-4</v>
      </c>
      <c r="E515" s="2">
        <f t="shared" si="29"/>
        <v>4.5982740292931836E-3</v>
      </c>
      <c r="K515">
        <v>510</v>
      </c>
      <c r="L515" s="14">
        <v>-1.7525528349667099E-4</v>
      </c>
      <c r="M515" s="14">
        <v>0.16026992503229601</v>
      </c>
    </row>
    <row r="516" spans="1:13" x14ac:dyDescent="0.55000000000000004">
      <c r="A516">
        <v>511</v>
      </c>
      <c r="C516">
        <f t="shared" si="27"/>
        <v>0.11736905312383226</v>
      </c>
      <c r="D516">
        <f t="shared" si="28"/>
        <v>-2.4946478402877124E-4</v>
      </c>
      <c r="E516" s="2">
        <f t="shared" si="29"/>
        <v>8.2417045073634697E-3</v>
      </c>
      <c r="K516">
        <v>511</v>
      </c>
      <c r="L516" s="14">
        <v>-2.3938878142595101E-4</v>
      </c>
      <c r="M516" s="14">
        <v>2.65852191699643E-2</v>
      </c>
    </row>
    <row r="517" spans="1:13" x14ac:dyDescent="0.55000000000000004">
      <c r="A517">
        <v>512</v>
      </c>
      <c r="C517">
        <f t="shared" si="27"/>
        <v>-2.2799551787518649E-2</v>
      </c>
      <c r="D517">
        <f t="shared" si="28"/>
        <v>-2.2135010942489966E-4</v>
      </c>
      <c r="E517" s="2">
        <f t="shared" si="29"/>
        <v>8.2734247035282198E-3</v>
      </c>
      <c r="K517">
        <v>512</v>
      </c>
      <c r="L517" s="14">
        <v>-2.4356587398691699E-4</v>
      </c>
      <c r="M517" s="14">
        <v>-0.11375791975621199</v>
      </c>
    </row>
    <row r="518" spans="1:13" x14ac:dyDescent="0.55000000000000004">
      <c r="A518">
        <v>513</v>
      </c>
      <c r="C518">
        <f t="shared" ref="C518:C581" si="30">$D$1*COS($B$2*(A518-$L$2)+$B$1)</f>
        <v>-0.15724594977668335</v>
      </c>
      <c r="D518">
        <f t="shared" ref="D518:D581" si="31">$D$2*COS($B$2*(A518-$L$3)+$B$3)</f>
        <v>-1.3768122304607446E-4</v>
      </c>
      <c r="E518" s="2">
        <f t="shared" ref="E518:E581" si="32">(M518-C518)^2</f>
        <v>4.6735998802943986E-3</v>
      </c>
      <c r="K518">
        <v>513</v>
      </c>
      <c r="L518" s="14">
        <v>-1.8674038243487399E-4</v>
      </c>
      <c r="M518" s="14">
        <v>-0.22560968197654499</v>
      </c>
    </row>
    <row r="519" spans="1:13" x14ac:dyDescent="0.55000000000000004">
      <c r="A519">
        <v>514</v>
      </c>
      <c r="C519">
        <f t="shared" si="30"/>
        <v>-0.25222692885407128</v>
      </c>
      <c r="D519">
        <f t="shared" si="31"/>
        <v>-1.9457251772739945E-5</v>
      </c>
      <c r="E519" s="2">
        <f t="shared" si="32"/>
        <v>8.2536526122900999E-4</v>
      </c>
      <c r="K519">
        <v>514</v>
      </c>
      <c r="L519" s="14">
        <v>-8.3144603648787195E-5</v>
      </c>
      <c r="M519" s="14">
        <v>-0.28095609976499403</v>
      </c>
    </row>
    <row r="520" spans="1:13" x14ac:dyDescent="0.55000000000000004">
      <c r="A520">
        <v>515</v>
      </c>
      <c r="C520">
        <f t="shared" si="30"/>
        <v>-0.28390426531136376</v>
      </c>
      <c r="D520">
        <f t="shared" si="31"/>
        <v>1.0365007956898536E-4</v>
      </c>
      <c r="E520" s="2">
        <f t="shared" si="32"/>
        <v>3.2288301564915265E-4</v>
      </c>
      <c r="K520">
        <v>515</v>
      </c>
      <c r="L520" s="14">
        <v>4.1275256912812998E-5</v>
      </c>
      <c r="M520" s="14">
        <v>-0.26593531944219401</v>
      </c>
    </row>
    <row r="521" spans="1:13" x14ac:dyDescent="0.55000000000000004">
      <c r="A521">
        <v>516</v>
      </c>
      <c r="C521">
        <f t="shared" si="30"/>
        <v>-0.24432761540322151</v>
      </c>
      <c r="D521">
        <f t="shared" si="31"/>
        <v>2.0074342570963256E-4</v>
      </c>
      <c r="E521" s="2">
        <f t="shared" si="32"/>
        <v>3.6021875459447306E-3</v>
      </c>
      <c r="K521">
        <v>516</v>
      </c>
      <c r="L521" s="14">
        <v>1.5535747332749399E-4</v>
      </c>
      <c r="M521" s="14">
        <v>-0.18430938862214499</v>
      </c>
    </row>
    <row r="522" spans="1:13" x14ac:dyDescent="0.55000000000000004">
      <c r="A522">
        <v>517</v>
      </c>
      <c r="C522">
        <f t="shared" si="30"/>
        <v>-0.14342988404703244</v>
      </c>
      <c r="D522">
        <f t="shared" si="31"/>
        <v>2.47454403333168E-4</v>
      </c>
      <c r="E522" s="2">
        <f t="shared" si="32"/>
        <v>7.5529754341326118E-3</v>
      </c>
      <c r="K522">
        <v>517</v>
      </c>
      <c r="L522" s="14">
        <v>2.3052944677951E-4</v>
      </c>
      <c r="M522" s="14">
        <v>-5.6522028049242397E-2</v>
      </c>
    </row>
    <row r="523" spans="1:13" x14ac:dyDescent="0.55000000000000004">
      <c r="A523">
        <v>518</v>
      </c>
      <c r="C523">
        <f t="shared" si="30"/>
        <v>-6.5342750572364109E-3</v>
      </c>
      <c r="D523">
        <f t="shared" si="31"/>
        <v>2.3205954164561761E-4</v>
      </c>
      <c r="E523" s="2">
        <f t="shared" si="32"/>
        <v>8.4558875711159744E-3</v>
      </c>
      <c r="K523">
        <v>518</v>
      </c>
      <c r="L523" s="14">
        <v>2.47963890184734E-4</v>
      </c>
      <c r="M523" s="14">
        <v>8.5421625085799396E-2</v>
      </c>
    </row>
    <row r="524" spans="1:13" x14ac:dyDescent="0.55000000000000004">
      <c r="A524">
        <v>519</v>
      </c>
      <c r="C524">
        <f t="shared" si="30"/>
        <v>0.13200129924009574</v>
      </c>
      <c r="D524">
        <f t="shared" si="31"/>
        <v>1.5842262643263257E-4</v>
      </c>
      <c r="E524" s="2">
        <f t="shared" si="32"/>
        <v>5.4715021769599246E-3</v>
      </c>
      <c r="K524">
        <v>519</v>
      </c>
      <c r="L524" s="14">
        <v>2.0329423903689501E-4</v>
      </c>
      <c r="M524" s="14">
        <v>0.205970902300812</v>
      </c>
    </row>
    <row r="525" spans="1:13" x14ac:dyDescent="0.55000000000000004">
      <c r="A525">
        <v>520</v>
      </c>
      <c r="C525">
        <f t="shared" si="30"/>
        <v>0.23740732979527782</v>
      </c>
      <c r="D525">
        <f t="shared" si="31"/>
        <v>4.5024971269264568E-5</v>
      </c>
      <c r="E525" s="2">
        <f t="shared" si="32"/>
        <v>1.4082126459635583E-3</v>
      </c>
      <c r="K525">
        <v>520</v>
      </c>
      <c r="L525" s="14">
        <v>1.07708284576364E-4</v>
      </c>
      <c r="M525" s="14">
        <v>0.27493348928387401</v>
      </c>
    </row>
    <row r="526" spans="1:13" x14ac:dyDescent="0.55000000000000004">
      <c r="A526">
        <v>521</v>
      </c>
      <c r="C526">
        <f t="shared" si="30"/>
        <v>0.28322912472170564</v>
      </c>
      <c r="D526">
        <f t="shared" si="31"/>
        <v>-7.9673002631301841E-5</v>
      </c>
      <c r="E526" s="2">
        <f t="shared" si="32"/>
        <v>6.7106347596193098E-5</v>
      </c>
      <c r="K526">
        <v>521</v>
      </c>
      <c r="L526" s="14">
        <v>-1.4853877930004301E-5</v>
      </c>
      <c r="M526" s="14">
        <v>0.275037278312245</v>
      </c>
    </row>
    <row r="527" spans="1:13" x14ac:dyDescent="0.55000000000000004">
      <c r="A527">
        <v>522</v>
      </c>
      <c r="C527">
        <f t="shared" si="30"/>
        <v>0.25796637933999839</v>
      </c>
      <c r="D527">
        <f t="shared" si="31"/>
        <v>-1.8437473224526893E-4</v>
      </c>
      <c r="E527" s="2">
        <f t="shared" si="32"/>
        <v>2.6739349136152752E-3</v>
      </c>
      <c r="K527">
        <v>522</v>
      </c>
      <c r="L527" s="14">
        <v>-1.3369579456203401E-4</v>
      </c>
      <c r="M527" s="14">
        <v>0.20625627477990999</v>
      </c>
    </row>
    <row r="528" spans="1:13" x14ac:dyDescent="0.55000000000000004">
      <c r="A528">
        <v>523</v>
      </c>
      <c r="C528">
        <f t="shared" si="30"/>
        <v>0.16795951024426733</v>
      </c>
      <c r="D528">
        <f t="shared" si="31"/>
        <v>-2.4280229037721267E-4</v>
      </c>
      <c r="E528" s="2">
        <f t="shared" si="32"/>
        <v>6.7473742944447503E-3</v>
      </c>
      <c r="K528">
        <v>523</v>
      </c>
      <c r="L528" s="14">
        <v>-2.1905277005750701E-4</v>
      </c>
      <c r="M528" s="14">
        <v>8.5817107707911303E-2</v>
      </c>
    </row>
    <row r="529" spans="1:13" x14ac:dyDescent="0.55000000000000004">
      <c r="A529">
        <v>524</v>
      </c>
      <c r="C529">
        <f t="shared" si="30"/>
        <v>3.5798344383350333E-2</v>
      </c>
      <c r="D529">
        <f t="shared" si="31"/>
        <v>-2.4029159149117286E-4</v>
      </c>
      <c r="E529" s="2">
        <f t="shared" si="32"/>
        <v>8.4481522819577874E-3</v>
      </c>
      <c r="K529">
        <v>524</v>
      </c>
      <c r="L529" s="14">
        <v>-2.4954662038734801E-4</v>
      </c>
      <c r="M529" s="14">
        <v>-5.6115486360220498E-2</v>
      </c>
    </row>
    <row r="530" spans="1:13" x14ac:dyDescent="0.55000000000000004">
      <c r="A530">
        <v>525</v>
      </c>
      <c r="C530">
        <f t="shared" si="30"/>
        <v>-0.10534745134870395</v>
      </c>
      <c r="D530">
        <f t="shared" si="31"/>
        <v>-1.7747276808619875E-4</v>
      </c>
      <c r="E530" s="2">
        <f t="shared" si="32"/>
        <v>6.1852180746547782E-3</v>
      </c>
      <c r="K530">
        <v>525</v>
      </c>
      <c r="L530" s="14">
        <v>-2.17539971566335E-4</v>
      </c>
      <c r="M530" s="14">
        <v>-0.18399360875422999</v>
      </c>
    </row>
    <row r="531" spans="1:13" x14ac:dyDescent="0.55000000000000004">
      <c r="A531">
        <v>526</v>
      </c>
      <c r="C531">
        <f t="shared" si="30"/>
        <v>-0.22005325734034251</v>
      </c>
      <c r="D531">
        <f t="shared" si="31"/>
        <v>-7.0112020721257117E-5</v>
      </c>
      <c r="E531" s="2">
        <f t="shared" si="32"/>
        <v>2.0917938692869608E-3</v>
      </c>
      <c r="K531">
        <v>526</v>
      </c>
      <c r="L531" s="14">
        <v>-1.31049087346524E-4</v>
      </c>
      <c r="M531" s="14">
        <v>-0.26578939042226102</v>
      </c>
    </row>
    <row r="532" spans="1:13" x14ac:dyDescent="0.55000000000000004">
      <c r="A532">
        <v>527</v>
      </c>
      <c r="C532">
        <f t="shared" si="30"/>
        <v>-0.27953033409482053</v>
      </c>
      <c r="D532">
        <f t="shared" si="31"/>
        <v>5.484536600061772E-5</v>
      </c>
      <c r="E532" s="2">
        <f t="shared" si="32"/>
        <v>2.208898418337483E-6</v>
      </c>
      <c r="K532">
        <v>527</v>
      </c>
      <c r="L532" s="14">
        <v>-1.17361462312601E-5</v>
      </c>
      <c r="M532" s="14">
        <v>-0.28101657042136402</v>
      </c>
    </row>
    <row r="533" spans="1:13" x14ac:dyDescent="0.55000000000000004">
      <c r="A533">
        <v>528</v>
      </c>
      <c r="C533">
        <f t="shared" si="30"/>
        <v>-0.26885118902401817</v>
      </c>
      <c r="D533">
        <f t="shared" si="31"/>
        <v>1.6603772190485418E-4</v>
      </c>
      <c r="E533" s="2">
        <f t="shared" si="32"/>
        <v>1.8481213534689296E-3</v>
      </c>
      <c r="K533">
        <v>528</v>
      </c>
      <c r="L533" s="14">
        <v>1.10516185513388E-4</v>
      </c>
      <c r="M533" s="14">
        <v>-0.22586140705819599</v>
      </c>
    </row>
    <row r="534" spans="1:13" x14ac:dyDescent="0.55000000000000004">
      <c r="A534">
        <v>529</v>
      </c>
      <c r="C534">
        <f t="shared" si="30"/>
        <v>-0.19069606244232404</v>
      </c>
      <c r="D534">
        <f t="shared" si="31"/>
        <v>2.355581094089001E-4</v>
      </c>
      <c r="E534" s="2">
        <f t="shared" si="32"/>
        <v>5.8611594093036044E-3</v>
      </c>
      <c r="K534">
        <v>529</v>
      </c>
      <c r="L534" s="14">
        <v>2.0508905300356799E-4</v>
      </c>
      <c r="M534" s="14">
        <v>-0.114137853154857</v>
      </c>
    </row>
    <row r="535" spans="1:13" x14ac:dyDescent="0.55000000000000004">
      <c r="A535">
        <v>530</v>
      </c>
      <c r="C535">
        <f t="shared" si="30"/>
        <v>-6.4680243741926921E-2</v>
      </c>
      <c r="D535">
        <f t="shared" si="31"/>
        <v>2.4595837662288507E-4</v>
      </c>
      <c r="E535" s="2">
        <f t="shared" si="32"/>
        <v>8.2541727356420097E-3</v>
      </c>
      <c r="K535">
        <v>530</v>
      </c>
      <c r="L535" s="14">
        <v>2.4829609488888701E-4</v>
      </c>
      <c r="M535" s="14">
        <v>2.61722341309523E-2</v>
      </c>
    </row>
    <row r="536" spans="1:13" x14ac:dyDescent="0.55000000000000004">
      <c r="A536">
        <v>531</v>
      </c>
      <c r="C536">
        <f t="shared" si="30"/>
        <v>7.7568952785967413E-2</v>
      </c>
      <c r="D536">
        <f t="shared" si="31"/>
        <v>1.9462827569632872E-4</v>
      </c>
      <c r="E536" s="2">
        <f t="shared" si="32"/>
        <v>6.7829011472618893E-3</v>
      </c>
      <c r="K536">
        <v>531</v>
      </c>
      <c r="L536" s="14">
        <v>2.29315839492137E-4</v>
      </c>
      <c r="M536" s="14">
        <v>0.15992732301791099</v>
      </c>
    </row>
    <row r="537" spans="1:13" x14ac:dyDescent="0.55000000000000004">
      <c r="A537">
        <v>532</v>
      </c>
      <c r="C537">
        <f t="shared" si="30"/>
        <v>0.20034997718876707</v>
      </c>
      <c r="D537">
        <f t="shared" si="31"/>
        <v>9.4450580008845103E-5</v>
      </c>
      <c r="E537" s="2">
        <f t="shared" si="32"/>
        <v>2.8385074087090819E-3</v>
      </c>
      <c r="K537">
        <v>532</v>
      </c>
      <c r="L537" s="14">
        <v>1.52902009522393E-4</v>
      </c>
      <c r="M537" s="14">
        <v>0.25362762173795</v>
      </c>
    </row>
    <row r="538" spans="1:13" x14ac:dyDescent="0.55000000000000004">
      <c r="A538">
        <v>533</v>
      </c>
      <c r="C538">
        <f t="shared" si="30"/>
        <v>0.27284738035991241</v>
      </c>
      <c r="D538">
        <f t="shared" si="31"/>
        <v>-2.943222040020363E-5</v>
      </c>
      <c r="E538" s="2">
        <f t="shared" si="32"/>
        <v>1.2007620451224383E-4</v>
      </c>
      <c r="K538">
        <v>533</v>
      </c>
      <c r="L538" s="14">
        <v>3.8192922732561301E-5</v>
      </c>
      <c r="M538" s="14">
        <v>0.283805309202182</v>
      </c>
    </row>
    <row r="539" spans="1:13" x14ac:dyDescent="0.55000000000000004">
      <c r="A539">
        <v>534</v>
      </c>
      <c r="C539">
        <f t="shared" si="30"/>
        <v>0.27686584222783939</v>
      </c>
      <c r="D539">
        <f t="shared" si="31"/>
        <v>-1.4592815387104544E-4</v>
      </c>
      <c r="E539" s="2">
        <f t="shared" si="32"/>
        <v>1.1535292395214523E-3</v>
      </c>
      <c r="K539">
        <v>534</v>
      </c>
      <c r="L539" s="14">
        <v>-8.6081818487331803E-5</v>
      </c>
      <c r="M539" s="14">
        <v>0.242902196376408</v>
      </c>
    </row>
    <row r="540" spans="1:13" x14ac:dyDescent="0.55000000000000004">
      <c r="A540">
        <v>535</v>
      </c>
      <c r="C540">
        <f t="shared" si="30"/>
        <v>0.21139681356615039</v>
      </c>
      <c r="D540">
        <f t="shared" si="31"/>
        <v>-2.2579919664184221E-4</v>
      </c>
      <c r="E540" s="2">
        <f t="shared" si="32"/>
        <v>4.9328276725771354E-3</v>
      </c>
      <c r="K540">
        <v>535</v>
      </c>
      <c r="L540" s="14">
        <v>-1.8879683425423999E-4</v>
      </c>
      <c r="M540" s="14">
        <v>0.14116272161233401</v>
      </c>
    </row>
    <row r="541" spans="1:13" x14ac:dyDescent="0.55000000000000004">
      <c r="A541">
        <v>536</v>
      </c>
      <c r="C541">
        <f t="shared" si="30"/>
        <v>9.2871640590953014E-2</v>
      </c>
      <c r="D541">
        <f t="shared" si="31"/>
        <v>-2.489994005255471E-4</v>
      </c>
      <c r="E541" s="2">
        <f t="shared" si="32"/>
        <v>7.8860568311502569E-3</v>
      </c>
      <c r="K541">
        <v>536</v>
      </c>
      <c r="L541" s="14">
        <v>-2.4422651167164299E-4</v>
      </c>
      <c r="M541" s="14">
        <v>4.0681675105027296E-3</v>
      </c>
    </row>
    <row r="542" spans="1:13" x14ac:dyDescent="0.55000000000000004">
      <c r="A542">
        <v>537</v>
      </c>
      <c r="C542">
        <f t="shared" si="30"/>
        <v>-4.8962356593294488E-2</v>
      </c>
      <c r="D542">
        <f t="shared" si="31"/>
        <v>-2.0970600336882677E-4</v>
      </c>
      <c r="E542" s="2">
        <f t="shared" si="32"/>
        <v>7.2391046009981901E-3</v>
      </c>
      <c r="K542">
        <v>537</v>
      </c>
      <c r="L542" s="14">
        <v>-2.38488144169599E-4</v>
      </c>
      <c r="M542" s="14">
        <v>-0.134045284381413</v>
      </c>
    </row>
    <row r="543" spans="1:13" x14ac:dyDescent="0.55000000000000004">
      <c r="A543">
        <v>538</v>
      </c>
      <c r="C543">
        <f t="shared" si="30"/>
        <v>-0.17850783431734468</v>
      </c>
      <c r="D543">
        <f t="shared" si="31"/>
        <v>-1.1778081961891477E-4</v>
      </c>
      <c r="E543" s="2">
        <f t="shared" si="32"/>
        <v>3.6094176222268041E-3</v>
      </c>
      <c r="K543">
        <v>538</v>
      </c>
      <c r="L543" s="14">
        <v>-1.73018941487242E-4</v>
      </c>
      <c r="M543" s="14">
        <v>-0.23858626324343099</v>
      </c>
    </row>
    <row r="544" spans="1:13" x14ac:dyDescent="0.55000000000000004">
      <c r="A544">
        <v>539</v>
      </c>
      <c r="C544">
        <f t="shared" si="30"/>
        <v>-0.26325160827491328</v>
      </c>
      <c r="D544">
        <f t="shared" si="31"/>
        <v>3.7048672325646665E-6</v>
      </c>
      <c r="E544" s="2">
        <f t="shared" si="32"/>
        <v>4.0482341861869674E-4</v>
      </c>
      <c r="K544">
        <v>539</v>
      </c>
      <c r="L544" s="14">
        <v>-6.4216071577816506E-5</v>
      </c>
      <c r="M544" s="14">
        <v>-0.283371832394408</v>
      </c>
    </row>
    <row r="545" spans="1:13" x14ac:dyDescent="0.55000000000000004">
      <c r="A545">
        <v>540</v>
      </c>
      <c r="C545">
        <f t="shared" si="30"/>
        <v>-0.28192477745960254</v>
      </c>
      <c r="D545">
        <f t="shared" si="31"/>
        <v>1.2426071050088516E-4</v>
      </c>
      <c r="E545" s="2">
        <f t="shared" si="32"/>
        <v>6.1204826577448165E-4</v>
      </c>
      <c r="K545">
        <v>540</v>
      </c>
      <c r="L545" s="14">
        <v>6.0670111825860502E-5</v>
      </c>
      <c r="M545" s="14">
        <v>-0.25718516821098097</v>
      </c>
    </row>
    <row r="546" spans="1:13" x14ac:dyDescent="0.55000000000000004">
      <c r="A546">
        <v>541</v>
      </c>
      <c r="C546">
        <f t="shared" si="30"/>
        <v>-0.22984077000533051</v>
      </c>
      <c r="D546">
        <f t="shared" si="31"/>
        <v>2.1362973464188756E-4</v>
      </c>
      <c r="E546" s="2">
        <f t="shared" si="32"/>
        <v>4.001307217026559E-3</v>
      </c>
      <c r="K546">
        <v>541</v>
      </c>
      <c r="L546" s="14">
        <v>1.70361089352701E-4</v>
      </c>
      <c r="M546" s="14">
        <v>-0.166584883188161</v>
      </c>
    </row>
    <row r="547" spans="1:13" x14ac:dyDescent="0.55000000000000004">
      <c r="A547">
        <v>542</v>
      </c>
      <c r="C547">
        <f t="shared" si="30"/>
        <v>-0.12007157393939534</v>
      </c>
      <c r="D547">
        <f t="shared" si="31"/>
        <v>2.4938219834566658E-4</v>
      </c>
      <c r="E547" s="2">
        <f t="shared" si="32"/>
        <v>7.3632176352526465E-3</v>
      </c>
      <c r="K547">
        <v>542</v>
      </c>
      <c r="L547" s="14">
        <v>2.3738407520768599E-4</v>
      </c>
      <c r="M547" s="14">
        <v>-3.4262380753276603E-2</v>
      </c>
    </row>
    <row r="548" spans="1:13" x14ac:dyDescent="0.55000000000000004">
      <c r="A548">
        <v>543</v>
      </c>
      <c r="C548">
        <f t="shared" si="30"/>
        <v>1.9833056277302665E-2</v>
      </c>
      <c r="D548">
        <f t="shared" si="31"/>
        <v>2.2254498682490321E-4</v>
      </c>
      <c r="E548" s="2">
        <f t="shared" si="32"/>
        <v>7.5356794232068315E-3</v>
      </c>
      <c r="K548">
        <v>543</v>
      </c>
      <c r="L548" s="14">
        <v>2.4495274680301602E-4</v>
      </c>
      <c r="M548" s="14">
        <v>0.106641347489645</v>
      </c>
    </row>
    <row r="549" spans="1:13" x14ac:dyDescent="0.55000000000000004">
      <c r="A549">
        <v>544</v>
      </c>
      <c r="C549">
        <f t="shared" si="30"/>
        <v>0.15476000741587267</v>
      </c>
      <c r="D549">
        <f t="shared" si="31"/>
        <v>1.3985367448779735E-4</v>
      </c>
      <c r="E549" s="2">
        <f t="shared" si="32"/>
        <v>4.3660485177204429E-3</v>
      </c>
      <c r="K549">
        <v>544</v>
      </c>
      <c r="L549" s="14">
        <v>1.9117148338500999E-4</v>
      </c>
      <c r="M549" s="14">
        <v>0.22083608869889401</v>
      </c>
    </row>
    <row r="550" spans="1:13" x14ac:dyDescent="0.55000000000000004">
      <c r="A550">
        <v>545</v>
      </c>
      <c r="C550">
        <f t="shared" si="30"/>
        <v>0.25084545877571784</v>
      </c>
      <c r="D550">
        <f t="shared" si="31"/>
        <v>2.206203773595873E-5</v>
      </c>
      <c r="E550" s="2">
        <f t="shared" si="32"/>
        <v>8.3380043418465285E-4</v>
      </c>
      <c r="K550">
        <v>545</v>
      </c>
      <c r="L550" s="14">
        <v>8.9510136011444906E-5</v>
      </c>
      <c r="M550" s="14">
        <v>0.27972106152587101</v>
      </c>
    </row>
    <row r="551" spans="1:13" x14ac:dyDescent="0.55000000000000004">
      <c r="A551">
        <v>546</v>
      </c>
      <c r="C551">
        <f t="shared" si="30"/>
        <v>0.28397398738605029</v>
      </c>
      <c r="D551">
        <f t="shared" si="31"/>
        <v>-1.0126670545650127E-4</v>
      </c>
      <c r="E551" s="2">
        <f t="shared" si="32"/>
        <v>2.379561742936083E-4</v>
      </c>
      <c r="K551">
        <v>546</v>
      </c>
      <c r="L551" s="14">
        <v>-3.4569580206757402E-5</v>
      </c>
      <c r="M551" s="14">
        <v>0.26854815923020697</v>
      </c>
    </row>
    <row r="552" spans="1:13" x14ac:dyDescent="0.55000000000000004">
      <c r="A552">
        <v>547</v>
      </c>
      <c r="C552">
        <f t="shared" si="30"/>
        <v>0.24583103085995839</v>
      </c>
      <c r="D552">
        <f t="shared" si="31"/>
        <v>-1.9917964011243529E-4</v>
      </c>
      <c r="E552" s="2">
        <f t="shared" si="32"/>
        <v>3.1041975910061081E-3</v>
      </c>
      <c r="K552">
        <v>547</v>
      </c>
      <c r="L552" s="14">
        <v>-1.49991130608071E-4</v>
      </c>
      <c r="M552" s="14">
        <v>0.19011570450350501</v>
      </c>
    </row>
    <row r="553" spans="1:13" x14ac:dyDescent="0.55000000000000004">
      <c r="A553">
        <v>548</v>
      </c>
      <c r="C553">
        <f t="shared" si="30"/>
        <v>0.14598966729543711</v>
      </c>
      <c r="D553">
        <f t="shared" si="31"/>
        <v>-2.4710268347440307E-4</v>
      </c>
      <c r="E553" s="2">
        <f t="shared" si="32"/>
        <v>6.7112263893032943E-3</v>
      </c>
      <c r="K553">
        <v>548</v>
      </c>
      <c r="L553" s="14">
        <v>-2.2784647187117099E-4</v>
      </c>
      <c r="M553" s="14">
        <v>6.4067592191694195E-2</v>
      </c>
    </row>
    <row r="554" spans="1:13" x14ac:dyDescent="0.55000000000000004">
      <c r="A554">
        <v>549</v>
      </c>
      <c r="C554">
        <f t="shared" si="30"/>
        <v>9.5079744583034323E-3</v>
      </c>
      <c r="D554">
        <f t="shared" si="31"/>
        <v>-2.3300816179611445E-4</v>
      </c>
      <c r="E554" s="2">
        <f t="shared" si="32"/>
        <v>7.6623097842089035E-3</v>
      </c>
      <c r="K554">
        <v>549</v>
      </c>
      <c r="L554" s="14">
        <v>-2.4863625079724202E-4</v>
      </c>
      <c r="M554" s="14">
        <v>-7.8026646031014404E-2</v>
      </c>
    </row>
    <row r="555" spans="1:13" x14ac:dyDescent="0.55000000000000004">
      <c r="A555">
        <v>550</v>
      </c>
      <c r="C555">
        <f t="shared" si="30"/>
        <v>-0.12936001955586918</v>
      </c>
      <c r="D555">
        <f t="shared" si="31"/>
        <v>-1.6043350292980075E-4</v>
      </c>
      <c r="E555" s="2">
        <f t="shared" si="32"/>
        <v>5.072090005413689E-3</v>
      </c>
      <c r="K555">
        <v>550</v>
      </c>
      <c r="L555" s="14">
        <v>-2.07153538283824E-4</v>
      </c>
      <c r="M555" s="14">
        <v>-0.20057862671308399</v>
      </c>
    </row>
    <row r="556" spans="1:13" x14ac:dyDescent="0.55000000000000004">
      <c r="A556">
        <v>551</v>
      </c>
      <c r="C556">
        <f t="shared" si="30"/>
        <v>-0.23576137535446728</v>
      </c>
      <c r="D556">
        <f t="shared" si="31"/>
        <v>-4.7593416498538163E-5</v>
      </c>
      <c r="E556" s="2">
        <f t="shared" si="32"/>
        <v>1.3788649381950688E-3</v>
      </c>
      <c r="K556">
        <v>551</v>
      </c>
      <c r="L556" s="14">
        <v>-1.13787937019967E-4</v>
      </c>
      <c r="M556" s="14">
        <v>-0.27289444603539897</v>
      </c>
    </row>
    <row r="557" spans="1:13" x14ac:dyDescent="0.55000000000000004">
      <c r="A557">
        <v>552</v>
      </c>
      <c r="C557">
        <f t="shared" si="30"/>
        <v>-0.28299159539523405</v>
      </c>
      <c r="D557">
        <f t="shared" si="31"/>
        <v>7.7191614284325053E-5</v>
      </c>
      <c r="E557" s="2">
        <f t="shared" si="32"/>
        <v>3.7569997462857826E-5</v>
      </c>
      <c r="K557">
        <v>552</v>
      </c>
      <c r="L557" s="14">
        <v>8.0765589596539702E-6</v>
      </c>
      <c r="M557" s="14">
        <v>-0.27686215843390899</v>
      </c>
    </row>
    <row r="558" spans="1:13" x14ac:dyDescent="0.55000000000000004">
      <c r="A558">
        <v>553</v>
      </c>
      <c r="C558">
        <f t="shared" si="30"/>
        <v>-0.25919688998194451</v>
      </c>
      <c r="D558">
        <f t="shared" si="31"/>
        <v>1.826031769519344E-4</v>
      </c>
      <c r="E558" s="2">
        <f t="shared" si="32"/>
        <v>2.2761357287344073E-3</v>
      </c>
      <c r="K558">
        <v>553</v>
      </c>
      <c r="L558" s="14">
        <v>1.2791823064449499E-4</v>
      </c>
      <c r="M558" s="14">
        <v>-0.211488025724509</v>
      </c>
    </row>
    <row r="559" spans="1:13" x14ac:dyDescent="0.55000000000000004">
      <c r="A559">
        <v>554</v>
      </c>
      <c r="C559">
        <f t="shared" si="30"/>
        <v>-0.17034922862082064</v>
      </c>
      <c r="D559">
        <f t="shared" si="31"/>
        <v>2.421851911746675E-4</v>
      </c>
      <c r="E559" s="2">
        <f t="shared" si="32"/>
        <v>5.9604303823012923E-3</v>
      </c>
      <c r="K559">
        <v>554</v>
      </c>
      <c r="L559" s="14">
        <v>2.15721987917332E-4</v>
      </c>
      <c r="M559" s="14">
        <v>-9.3145404995942496E-2</v>
      </c>
    </row>
    <row r="560" spans="1:13" x14ac:dyDescent="0.55000000000000004">
      <c r="A560">
        <v>555</v>
      </c>
      <c r="C560">
        <f t="shared" si="30"/>
        <v>-3.8747501552904975E-2</v>
      </c>
      <c r="D560">
        <f t="shared" si="31"/>
        <v>2.4098382727192911E-4</v>
      </c>
      <c r="E560" s="2">
        <f t="shared" si="32"/>
        <v>7.6166745890672172E-3</v>
      </c>
      <c r="K560">
        <v>555</v>
      </c>
      <c r="L560" s="14">
        <v>2.49496835074215E-4</v>
      </c>
      <c r="M560" s="14">
        <v>4.8526060245999598E-2</v>
      </c>
    </row>
    <row r="561" spans="1:13" x14ac:dyDescent="0.55000000000000004">
      <c r="A561">
        <v>556</v>
      </c>
      <c r="C561">
        <f t="shared" si="30"/>
        <v>0.102579031671951</v>
      </c>
      <c r="D561">
        <f t="shared" si="31"/>
        <v>1.7930060226056579E-4</v>
      </c>
      <c r="E561" s="2">
        <f t="shared" si="32"/>
        <v>5.6949422261828421E-3</v>
      </c>
      <c r="K561">
        <v>556</v>
      </c>
      <c r="L561" s="14">
        <v>2.2078365212076399E-4</v>
      </c>
      <c r="M561" s="14">
        <v>0.178043872665508</v>
      </c>
    </row>
    <row r="562" spans="1:13" x14ac:dyDescent="0.55000000000000004">
      <c r="A562">
        <v>557</v>
      </c>
      <c r="C562">
        <f t="shared" si="30"/>
        <v>0.21816039014201383</v>
      </c>
      <c r="D562">
        <f t="shared" si="31"/>
        <v>7.2616705438882708E-5</v>
      </c>
      <c r="E562" s="2">
        <f t="shared" si="32"/>
        <v>2.0078556695375233E-3</v>
      </c>
      <c r="K562">
        <v>557</v>
      </c>
      <c r="L562" s="14">
        <v>1.3677383385132599E-4</v>
      </c>
      <c r="M562" s="14">
        <v>0.26296949267194097</v>
      </c>
    </row>
    <row r="563" spans="1:13" x14ac:dyDescent="0.55000000000000004">
      <c r="A563">
        <v>558</v>
      </c>
      <c r="C563">
        <f t="shared" si="30"/>
        <v>0.27898808914293016</v>
      </c>
      <c r="D563">
        <f t="shared" si="31"/>
        <v>-5.2292453808906808E-5</v>
      </c>
      <c r="E563" s="2">
        <f t="shared" si="32"/>
        <v>9.2700930570310964E-6</v>
      </c>
      <c r="K563">
        <v>558</v>
      </c>
      <c r="L563" s="14">
        <v>1.8508160410557799E-5</v>
      </c>
      <c r="M563" s="14">
        <v>0.28203277189438902</v>
      </c>
    </row>
    <row r="564" spans="1:13" x14ac:dyDescent="0.55000000000000004">
      <c r="A564">
        <v>559</v>
      </c>
      <c r="C564">
        <f t="shared" si="30"/>
        <v>0.26979565837195502</v>
      </c>
      <c r="D564">
        <f t="shared" si="31"/>
        <v>-1.6407730938844005E-4</v>
      </c>
      <c r="E564" s="2">
        <f t="shared" si="32"/>
        <v>1.5473574456821547E-3</v>
      </c>
      <c r="K564">
        <v>559</v>
      </c>
      <c r="L564" s="14">
        <v>-1.0439299662132601E-4</v>
      </c>
      <c r="M564" s="14">
        <v>0.23045919379159199</v>
      </c>
    </row>
    <row r="565" spans="1:13" x14ac:dyDescent="0.55000000000000004">
      <c r="A565">
        <v>560</v>
      </c>
      <c r="C565">
        <f t="shared" si="30"/>
        <v>0.19289020419154432</v>
      </c>
      <c r="D565">
        <f t="shared" si="31"/>
        <v>-2.3468221878695847E-4</v>
      </c>
      <c r="E565" s="2">
        <f t="shared" si="32"/>
        <v>5.1444072358556936E-3</v>
      </c>
      <c r="K565">
        <v>560</v>
      </c>
      <c r="L565" s="14">
        <v>-2.0114828004226399E-4</v>
      </c>
      <c r="M565" s="14">
        <v>0.12116568093864501</v>
      </c>
    </row>
    <row r="566" spans="1:13" x14ac:dyDescent="0.55000000000000004">
      <c r="A566">
        <v>561</v>
      </c>
      <c r="C566">
        <f t="shared" si="30"/>
        <v>6.7573374562221303E-2</v>
      </c>
      <c r="D566">
        <f t="shared" si="31"/>
        <v>-2.4638683797921382E-4</v>
      </c>
      <c r="E566" s="2">
        <f t="shared" si="32"/>
        <v>7.4042415977765936E-3</v>
      </c>
      <c r="K566">
        <v>561</v>
      </c>
      <c r="L566" s="14">
        <v>-2.4752472889327999E-4</v>
      </c>
      <c r="M566" s="14">
        <v>-1.8474528362699499E-2</v>
      </c>
    </row>
    <row r="567" spans="1:13" x14ac:dyDescent="0.55000000000000004">
      <c r="A567">
        <v>562</v>
      </c>
      <c r="C567">
        <f t="shared" si="30"/>
        <v>-7.4702947748127926E-2</v>
      </c>
      <c r="D567">
        <f t="shared" si="31"/>
        <v>-1.9625355426173711E-4</v>
      </c>
      <c r="E567" s="2">
        <f t="shared" si="32"/>
        <v>6.207033630722952E-3</v>
      </c>
      <c r="K567">
        <v>562</v>
      </c>
      <c r="L567" s="14">
        <v>-2.3190707386103499E-4</v>
      </c>
      <c r="M567" s="14">
        <v>-0.153487677427952</v>
      </c>
    </row>
    <row r="568" spans="1:13" x14ac:dyDescent="0.55000000000000004">
      <c r="A568">
        <v>563</v>
      </c>
      <c r="C568">
        <f t="shared" si="30"/>
        <v>-0.19823040478709655</v>
      </c>
      <c r="D568">
        <f t="shared" si="31"/>
        <v>-9.6864765121783923E-5</v>
      </c>
      <c r="E568" s="2">
        <f t="shared" si="32"/>
        <v>2.6861914143502682E-3</v>
      </c>
      <c r="K568">
        <v>563</v>
      </c>
      <c r="L568" s="14">
        <v>-1.5820685353325401E-4</v>
      </c>
      <c r="M568" s="14">
        <v>-0.25005888551295102</v>
      </c>
    </row>
    <row r="569" spans="1:13" x14ac:dyDescent="0.55000000000000004">
      <c r="A569">
        <v>564</v>
      </c>
      <c r="C569">
        <f t="shared" si="30"/>
        <v>-0.272006208590506</v>
      </c>
      <c r="D569">
        <f t="shared" si="31"/>
        <v>2.6835038316458726E-5</v>
      </c>
      <c r="E569" s="2">
        <f t="shared" si="32"/>
        <v>1.4388208522107498E-4</v>
      </c>
      <c r="K569">
        <v>564</v>
      </c>
      <c r="L569" s="14">
        <v>-4.48827452940021E-5</v>
      </c>
      <c r="M569" s="14">
        <v>-0.28400129446852601</v>
      </c>
    </row>
    <row r="570" spans="1:13" x14ac:dyDescent="0.55000000000000004">
      <c r="A570">
        <v>565</v>
      </c>
      <c r="C570">
        <f t="shared" si="30"/>
        <v>-0.27751418747419443</v>
      </c>
      <c r="D570">
        <f t="shared" si="31"/>
        <v>1.4379981277485961E-4</v>
      </c>
      <c r="E570" s="2">
        <f t="shared" si="32"/>
        <v>9.4251272218065659E-4</v>
      </c>
      <c r="K570">
        <v>565</v>
      </c>
      <c r="L570" s="14">
        <v>7.9682524936470296E-5</v>
      </c>
      <c r="M570" s="14">
        <v>-0.24681381740833599</v>
      </c>
    </row>
    <row r="571" spans="1:13" x14ac:dyDescent="0.55000000000000004">
      <c r="A571">
        <v>566</v>
      </c>
      <c r="C571">
        <f t="shared" si="30"/>
        <v>-0.21337195483736821</v>
      </c>
      <c r="D571">
        <f t="shared" si="31"/>
        <v>2.2467386528680585E-4</v>
      </c>
      <c r="E571" s="2">
        <f t="shared" si="32"/>
        <v>4.298332072416448E-3</v>
      </c>
      <c r="K571">
        <v>566</v>
      </c>
      <c r="L571" s="14">
        <v>1.8429081248210599E-4</v>
      </c>
      <c r="M571" s="14">
        <v>-0.14781028865646301</v>
      </c>
    </row>
    <row r="572" spans="1:13" x14ac:dyDescent="0.55000000000000004">
      <c r="A572">
        <v>567</v>
      </c>
      <c r="C572">
        <f t="shared" si="30"/>
        <v>-9.567785906093694E-2</v>
      </c>
      <c r="D572">
        <f t="shared" si="31"/>
        <v>2.49159513361498E-4</v>
      </c>
      <c r="E572" s="2">
        <f t="shared" si="32"/>
        <v>7.0377171455799931E-3</v>
      </c>
      <c r="K572">
        <v>567</v>
      </c>
      <c r="L572" s="14">
        <v>2.4274232278439801E-4</v>
      </c>
      <c r="M572" s="14">
        <v>-1.17867561621194E-2</v>
      </c>
    </row>
    <row r="573" spans="1:13" x14ac:dyDescent="0.55000000000000004">
      <c r="A573">
        <v>568</v>
      </c>
      <c r="C573">
        <f t="shared" si="30"/>
        <v>4.6029362610538339E-2</v>
      </c>
      <c r="D573">
        <f t="shared" si="31"/>
        <v>2.1111137544882816E-4</v>
      </c>
      <c r="E573" s="2">
        <f t="shared" si="32"/>
        <v>6.5868611812445283E-3</v>
      </c>
      <c r="K573">
        <v>568</v>
      </c>
      <c r="L573" s="14">
        <v>2.4039751248129199E-4</v>
      </c>
      <c r="M573" s="14">
        <v>0.127188842532754</v>
      </c>
    </row>
    <row r="574" spans="1:13" x14ac:dyDescent="0.55000000000000004">
      <c r="A574">
        <v>569</v>
      </c>
      <c r="C574">
        <f t="shared" si="30"/>
        <v>0.17618418448862927</v>
      </c>
      <c r="D574">
        <f t="shared" si="31"/>
        <v>1.2007873217379577E-4</v>
      </c>
      <c r="E574" s="2">
        <f t="shared" si="32"/>
        <v>3.3785181946339349E-3</v>
      </c>
      <c r="K574">
        <v>569</v>
      </c>
      <c r="L574" s="14">
        <v>1.77843653859349E-4</v>
      </c>
      <c r="M574" s="14">
        <v>0.234309206593003</v>
      </c>
    </row>
    <row r="575" spans="1:13" x14ac:dyDescent="0.55000000000000004">
      <c r="A575">
        <v>570</v>
      </c>
      <c r="C575">
        <f t="shared" si="30"/>
        <v>0.26212048972849084</v>
      </c>
      <c r="D575">
        <f t="shared" si="31"/>
        <v>-1.0911418176926849E-6</v>
      </c>
      <c r="E575" s="2">
        <f t="shared" si="32"/>
        <v>4.2538594663397143E-4</v>
      </c>
      <c r="K575">
        <v>570</v>
      </c>
      <c r="L575" s="14">
        <v>7.0747748866400103E-5</v>
      </c>
      <c r="M575" s="14">
        <v>0.28274537631324498</v>
      </c>
    </row>
    <row r="576" spans="1:13" x14ac:dyDescent="0.55000000000000004">
      <c r="A576">
        <v>571</v>
      </c>
      <c r="C576">
        <f t="shared" si="30"/>
        <v>0.28227007710870711</v>
      </c>
      <c r="D576">
        <f t="shared" si="31"/>
        <v>-1.2198716221258579E-4</v>
      </c>
      <c r="E576" s="2">
        <f t="shared" si="32"/>
        <v>4.7977928432077575E-4</v>
      </c>
      <c r="K576">
        <v>571</v>
      </c>
      <c r="L576" s="14">
        <v>-5.4067368717309901E-5</v>
      </c>
      <c r="M576" s="14">
        <v>0.26036621251086101</v>
      </c>
    </row>
    <row r="577" spans="1:13" x14ac:dyDescent="0.55000000000000004">
      <c r="A577">
        <v>572</v>
      </c>
      <c r="C577">
        <f t="shared" si="30"/>
        <v>0.2315758249164292</v>
      </c>
      <c r="D577">
        <f t="shared" si="31"/>
        <v>-2.1226697617757813E-4</v>
      </c>
      <c r="E577" s="2">
        <f t="shared" si="32"/>
        <v>3.4573352575329231E-3</v>
      </c>
      <c r="K577">
        <v>572</v>
      </c>
      <c r="L577" s="14">
        <v>-1.6534097839616401E-4</v>
      </c>
      <c r="M577" s="14">
        <v>0.17277671559041199</v>
      </c>
    </row>
    <row r="578" spans="1:13" x14ac:dyDescent="0.55000000000000004">
      <c r="A578">
        <v>573</v>
      </c>
      <c r="C578">
        <f t="shared" si="30"/>
        <v>0.12276092190159844</v>
      </c>
      <c r="D578">
        <f t="shared" si="31"/>
        <v>-2.4927225335542343E-4</v>
      </c>
      <c r="E578" s="2">
        <f t="shared" si="32"/>
        <v>6.5361894636124475E-3</v>
      </c>
      <c r="K578">
        <v>573</v>
      </c>
      <c r="L578" s="14">
        <v>-2.3520391433473601E-4</v>
      </c>
      <c r="M578" s="14">
        <v>4.1914218421416599E-2</v>
      </c>
    </row>
    <row r="579" spans="1:13" x14ac:dyDescent="0.55000000000000004">
      <c r="A579">
        <v>574</v>
      </c>
      <c r="C579">
        <f t="shared" si="30"/>
        <v>-1.6864384915136508E-2</v>
      </c>
      <c r="D579">
        <f t="shared" si="31"/>
        <v>-2.2371544918380393E-4</v>
      </c>
      <c r="E579" s="2">
        <f t="shared" si="32"/>
        <v>6.8197156793893543E-3</v>
      </c>
      <c r="K579">
        <v>574</v>
      </c>
      <c r="L579" s="14">
        <v>-2.4615857082901802E-4</v>
      </c>
      <c r="M579" s="14">
        <v>-9.9445954768157305E-2</v>
      </c>
    </row>
    <row r="580" spans="1:13" x14ac:dyDescent="0.55000000000000004">
      <c r="A580">
        <v>575</v>
      </c>
      <c r="C580">
        <f t="shared" si="30"/>
        <v>-0.15225708659146411</v>
      </c>
      <c r="D580">
        <f t="shared" si="31"/>
        <v>-1.4201078281497162E-4</v>
      </c>
      <c r="E580" s="2">
        <f t="shared" si="32"/>
        <v>4.0503277213327213E-3</v>
      </c>
      <c r="K580">
        <v>575</v>
      </c>
      <c r="L580" s="14">
        <v>-1.95461286202263E-4</v>
      </c>
      <c r="M580" s="14">
        <v>-0.215899271668131</v>
      </c>
    </row>
    <row r="581" spans="1:13" x14ac:dyDescent="0.55000000000000004">
      <c r="A581">
        <v>576</v>
      </c>
      <c r="C581">
        <f t="shared" si="30"/>
        <v>-0.24943646885822277</v>
      </c>
      <c r="D581">
        <f t="shared" si="31"/>
        <v>-2.466440330985409E-5</v>
      </c>
      <c r="E581" s="2">
        <f t="shared" si="32"/>
        <v>8.3190756056210769E-4</v>
      </c>
      <c r="K581">
        <v>576</v>
      </c>
      <c r="L581" s="14">
        <v>-9.5809509892363795E-5</v>
      </c>
      <c r="M581" s="14">
        <v>-0.27827927663697599</v>
      </c>
    </row>
    <row r="582" spans="1:13" x14ac:dyDescent="0.55000000000000004">
      <c r="A582">
        <v>577</v>
      </c>
      <c r="C582">
        <f t="shared" ref="C582:C645" si="33">$D$1*COS($B$2*(A582-$L$2)+$B$1)</f>
        <v>-0.28401255514581991</v>
      </c>
      <c r="D582">
        <f t="shared" ref="D582:D645" si="34">$D$2*COS($B$2*(A582-$L$3)+$B$3)</f>
        <v>9.8872221541808063E-5</v>
      </c>
      <c r="E582" s="2">
        <f t="shared" ref="E582:E645" si="35">(M582-C582)^2</f>
        <v>1.7030366649012986E-4</v>
      </c>
      <c r="K582">
        <v>577</v>
      </c>
      <c r="L582" s="14">
        <v>2.7838352529127699E-5</v>
      </c>
      <c r="M582" s="14">
        <v>-0.27096251045278802</v>
      </c>
    </row>
    <row r="583" spans="1:13" x14ac:dyDescent="0.55000000000000004">
      <c r="A583">
        <v>578</v>
      </c>
      <c r="C583">
        <f t="shared" si="33"/>
        <v>-0.24730747660211091</v>
      </c>
      <c r="D583">
        <f t="shared" si="34"/>
        <v>1.9759400284758376E-4</v>
      </c>
      <c r="E583" s="2">
        <f t="shared" si="35"/>
        <v>2.6549259972454423E-3</v>
      </c>
      <c r="K583">
        <v>578</v>
      </c>
      <c r="L583" s="14">
        <v>1.4451392686309699E-4</v>
      </c>
      <c r="M583" s="14">
        <v>-0.19578150259631999</v>
      </c>
    </row>
    <row r="584" spans="1:13" x14ac:dyDescent="0.55000000000000004">
      <c r="A584">
        <v>579</v>
      </c>
      <c r="C584">
        <f t="shared" si="33"/>
        <v>-0.14853343425992471</v>
      </c>
      <c r="D584">
        <f t="shared" si="34"/>
        <v>2.4672385439025339E-4</v>
      </c>
      <c r="E584" s="2">
        <f t="shared" si="35"/>
        <v>5.9240162811076613E-3</v>
      </c>
      <c r="K584">
        <v>579</v>
      </c>
      <c r="L584" s="14">
        <v>2.2499509171488801E-4</v>
      </c>
      <c r="M584" s="14">
        <v>-7.1565802874337295E-2</v>
      </c>
    </row>
    <row r="585" spans="1:13" x14ac:dyDescent="0.55000000000000004">
      <c r="A585">
        <v>580</v>
      </c>
      <c r="C585">
        <f t="shared" si="33"/>
        <v>-1.2480630755012347E-2</v>
      </c>
      <c r="D585">
        <f t="shared" si="34"/>
        <v>2.3393121900776136E-4</v>
      </c>
      <c r="E585" s="2">
        <f t="shared" si="35"/>
        <v>6.8980710485921515E-3</v>
      </c>
      <c r="K585">
        <v>580</v>
      </c>
      <c r="L585" s="14">
        <v>2.4912484007846901E-4</v>
      </c>
      <c r="M585" s="14">
        <v>7.0573996139533093E-2</v>
      </c>
    </row>
    <row r="586" spans="1:13" x14ac:dyDescent="0.55000000000000004">
      <c r="A586">
        <v>581</v>
      </c>
      <c r="C586">
        <f t="shared" si="33"/>
        <v>0.12670454799833181</v>
      </c>
      <c r="D586">
        <f t="shared" si="34"/>
        <v>1.6242677853376536E-4</v>
      </c>
      <c r="E586" s="2">
        <f t="shared" si="35"/>
        <v>4.6694743306639284E-3</v>
      </c>
      <c r="K586">
        <v>581</v>
      </c>
      <c r="L586" s="14">
        <v>2.10859726786089E-4</v>
      </c>
      <c r="M586" s="14">
        <v>0.19503810001096999</v>
      </c>
    </row>
    <row r="587" spans="1:13" x14ac:dyDescent="0.55000000000000004">
      <c r="A587">
        <v>582</v>
      </c>
      <c r="C587">
        <f t="shared" si="33"/>
        <v>0.23408955592454145</v>
      </c>
      <c r="D587">
        <f t="shared" si="34"/>
        <v>5.0156640332843124E-5</v>
      </c>
      <c r="E587" s="2">
        <f t="shared" si="35"/>
        <v>1.3369367640499443E-3</v>
      </c>
      <c r="K587">
        <v>582</v>
      </c>
      <c r="L587" s="14">
        <v>1.19783486841354E-4</v>
      </c>
      <c r="M587" s="14">
        <v>0.27065370180612802</v>
      </c>
    </row>
    <row r="588" spans="1:13" x14ac:dyDescent="0.55000000000000004">
      <c r="A588">
        <v>583</v>
      </c>
      <c r="C588">
        <f t="shared" si="33"/>
        <v>0.28272301953041606</v>
      </c>
      <c r="D588">
        <f t="shared" si="34"/>
        <v>-7.4701757373223804E-5</v>
      </c>
      <c r="E588" s="2">
        <f t="shared" si="35"/>
        <v>1.7982811847714389E-5</v>
      </c>
      <c r="K588">
        <v>583</v>
      </c>
      <c r="L588" s="14">
        <v>-1.29327046560195E-6</v>
      </c>
      <c r="M588" s="14">
        <v>0.27848240497027099</v>
      </c>
    </row>
    <row r="589" spans="1:13" x14ac:dyDescent="0.55000000000000004">
      <c r="A589">
        <v>584</v>
      </c>
      <c r="C589">
        <f t="shared" si="33"/>
        <v>0.26039896456321376</v>
      </c>
      <c r="D589">
        <f t="shared" si="34"/>
        <v>-1.8081158856707638E-4</v>
      </c>
      <c r="E589" s="2">
        <f t="shared" si="35"/>
        <v>1.9215512647884452E-3</v>
      </c>
      <c r="K589">
        <v>584</v>
      </c>
      <c r="L589" s="14">
        <v>-1.2204612016158101E-4</v>
      </c>
      <c r="M589" s="14">
        <v>0.21656346223019099</v>
      </c>
    </row>
    <row r="590" spans="1:13" x14ac:dyDescent="0.55000000000000004">
      <c r="A590">
        <v>585</v>
      </c>
      <c r="C590">
        <f t="shared" si="33"/>
        <v>0.17272025826597884</v>
      </c>
      <c r="D590">
        <f t="shared" si="34"/>
        <v>-2.4154152223674396E-4</v>
      </c>
      <c r="E590" s="2">
        <f t="shared" si="35"/>
        <v>5.2295172729328087E-3</v>
      </c>
      <c r="K590">
        <v>585</v>
      </c>
      <c r="L590" s="14">
        <v>-2.1223176194392899E-4</v>
      </c>
      <c r="M590" s="14">
        <v>0.100404856912375</v>
      </c>
    </row>
    <row r="591" spans="1:13" x14ac:dyDescent="0.55000000000000004">
      <c r="A591">
        <v>586</v>
      </c>
      <c r="C591">
        <f t="shared" si="33"/>
        <v>4.1692407798363591E-2</v>
      </c>
      <c r="D591">
        <f t="shared" si="34"/>
        <v>-2.4164962511689475E-4</v>
      </c>
      <c r="E591" s="2">
        <f t="shared" si="35"/>
        <v>6.8216326365341372E-3</v>
      </c>
      <c r="K591">
        <v>586</v>
      </c>
      <c r="L591" s="14">
        <v>-2.4926264235715302E-4</v>
      </c>
      <c r="M591" s="14">
        <v>-4.0900767685656501E-2</v>
      </c>
    </row>
    <row r="592" spans="1:13" x14ac:dyDescent="0.55000000000000004">
      <c r="A592">
        <v>587</v>
      </c>
      <c r="C592">
        <f t="shared" si="33"/>
        <v>-9.9799358220097459E-2</v>
      </c>
      <c r="D592">
        <f t="shared" si="34"/>
        <v>-1.8110876566323873E-4</v>
      </c>
      <c r="E592" s="2">
        <f t="shared" si="35"/>
        <v>5.2075249903291033E-3</v>
      </c>
      <c r="K592">
        <v>587</v>
      </c>
      <c r="L592" s="14">
        <v>-2.2386414767885699E-4</v>
      </c>
      <c r="M592" s="14">
        <v>-0.17196254128687399</v>
      </c>
    </row>
    <row r="593" spans="1:13" x14ac:dyDescent="0.55000000000000004">
      <c r="A593">
        <v>588</v>
      </c>
      <c r="C593">
        <f t="shared" si="33"/>
        <v>-0.21624358892914031</v>
      </c>
      <c r="D593">
        <f t="shared" si="34"/>
        <v>-7.5113423498474472E-5</v>
      </c>
      <c r="E593" s="2">
        <f t="shared" si="35"/>
        <v>1.9107075340405826E-3</v>
      </c>
      <c r="K593">
        <v>588</v>
      </c>
      <c r="L593" s="14">
        <v>-1.42397488462042E-4</v>
      </c>
      <c r="M593" s="14">
        <v>-0.25995522964463602</v>
      </c>
    </row>
    <row r="594" spans="1:13" x14ac:dyDescent="0.55000000000000004">
      <c r="A594">
        <v>589</v>
      </c>
      <c r="C594">
        <f t="shared" si="33"/>
        <v>-0.27841523687079101</v>
      </c>
      <c r="D594">
        <f t="shared" si="34"/>
        <v>4.973380469908637E-5</v>
      </c>
      <c r="E594" s="2">
        <f t="shared" si="35"/>
        <v>1.9583113893263353E-5</v>
      </c>
      <c r="K594">
        <v>589</v>
      </c>
      <c r="L594" s="14">
        <v>-2.5266494890023501E-5</v>
      </c>
      <c r="M594" s="14">
        <v>-0.28284051809273197</v>
      </c>
    </row>
    <row r="595" spans="1:13" x14ac:dyDescent="0.55000000000000004">
      <c r="A595">
        <v>590</v>
      </c>
      <c r="C595">
        <f t="shared" si="33"/>
        <v>-0.270710528886001</v>
      </c>
      <c r="D595">
        <f t="shared" si="34"/>
        <v>1.6209889622251762E-4</v>
      </c>
      <c r="E595" s="2">
        <f t="shared" si="35"/>
        <v>1.2833507161945511E-3</v>
      </c>
      <c r="K595">
        <v>590</v>
      </c>
      <c r="L595" s="14">
        <v>9.8192649069156994E-5</v>
      </c>
      <c r="M595" s="14">
        <v>-0.23488664416931301</v>
      </c>
    </row>
    <row r="596" spans="1:13" x14ac:dyDescent="0.55000000000000004">
      <c r="A596">
        <v>591</v>
      </c>
      <c r="C596">
        <f t="shared" si="33"/>
        <v>-0.19506318427655339</v>
      </c>
      <c r="D596">
        <f t="shared" si="34"/>
        <v>2.3378058156823593E-4</v>
      </c>
      <c r="E596" s="2">
        <f t="shared" si="35"/>
        <v>4.4835386420669539E-3</v>
      </c>
      <c r="K596">
        <v>591</v>
      </c>
      <c r="L596" s="14">
        <v>1.97058834925996E-4</v>
      </c>
      <c r="M596" s="14">
        <v>-0.128103953082737</v>
      </c>
    </row>
    <row r="597" spans="1:13" x14ac:dyDescent="0.55000000000000004">
      <c r="A597">
        <v>592</v>
      </c>
      <c r="C597">
        <f t="shared" si="33"/>
        <v>-7.0459092019976979E-2</v>
      </c>
      <c r="D597">
        <f t="shared" si="34"/>
        <v>2.4678826864444698E-4</v>
      </c>
      <c r="E597" s="2">
        <f t="shared" si="35"/>
        <v>6.597055482570442E-3</v>
      </c>
      <c r="K597">
        <v>592</v>
      </c>
      <c r="L597" s="14">
        <v>2.4657041311135799E-4</v>
      </c>
      <c r="M597" s="14">
        <v>1.07631677526398E-2</v>
      </c>
    </row>
    <row r="598" spans="1:13" x14ac:dyDescent="0.55000000000000004">
      <c r="A598">
        <v>593</v>
      </c>
      <c r="C598">
        <f t="shared" si="33"/>
        <v>7.1828747173856428E-2</v>
      </c>
      <c r="D598">
        <f t="shared" si="34"/>
        <v>1.9785730217537938E-4</v>
      </c>
      <c r="E598" s="2">
        <f t="shared" si="35"/>
        <v>5.6408870940533188E-3</v>
      </c>
      <c r="K598">
        <v>593</v>
      </c>
      <c r="L598" s="14">
        <v>2.3432690172118701E-4</v>
      </c>
      <c r="M598" s="14">
        <v>0.14693458645452301</v>
      </c>
    </row>
    <row r="599" spans="1:13" x14ac:dyDescent="0.55000000000000004">
      <c r="A599">
        <v>594</v>
      </c>
      <c r="C599">
        <f t="shared" si="33"/>
        <v>0.19608908485685239</v>
      </c>
      <c r="D599">
        <f t="shared" si="34"/>
        <v>9.9268323361872908E-5</v>
      </c>
      <c r="E599" s="2">
        <f t="shared" si="35"/>
        <v>2.521670921034236E-3</v>
      </c>
      <c r="K599">
        <v>594</v>
      </c>
      <c r="L599" s="14">
        <v>1.6339476413638199E-4</v>
      </c>
      <c r="M599" s="14">
        <v>0.24630532646287301</v>
      </c>
    </row>
    <row r="600" spans="1:13" x14ac:dyDescent="0.55000000000000004">
      <c r="A600">
        <v>595</v>
      </c>
      <c r="C600">
        <f t="shared" si="33"/>
        <v>0.27113519547125753</v>
      </c>
      <c r="D600">
        <f t="shared" si="34"/>
        <v>-2.4234912204965497E-5</v>
      </c>
      <c r="E600" s="2">
        <f t="shared" si="35"/>
        <v>1.6517837704096641E-4</v>
      </c>
      <c r="K600">
        <v>595</v>
      </c>
      <c r="L600" s="14">
        <v>5.1539394246092602E-5</v>
      </c>
      <c r="M600" s="14">
        <v>0.28398736949128101</v>
      </c>
    </row>
    <row r="601" spans="1:13" x14ac:dyDescent="0.55000000000000004">
      <c r="A601">
        <v>596</v>
      </c>
      <c r="C601">
        <f t="shared" si="33"/>
        <v>0.2781320870995036</v>
      </c>
      <c r="D601">
        <f t="shared" si="34"/>
        <v>-1.4165569564002624E-4</v>
      </c>
      <c r="E601" s="2">
        <f t="shared" si="35"/>
        <v>7.6115694892459583E-4</v>
      </c>
      <c r="K601">
        <v>596</v>
      </c>
      <c r="L601" s="14">
        <v>-7.3224336660320704E-5</v>
      </c>
      <c r="M601" s="14">
        <v>0.250543014100858</v>
      </c>
    </row>
    <row r="602" spans="1:13" x14ac:dyDescent="0.55000000000000004">
      <c r="A602">
        <v>597</v>
      </c>
      <c r="C602">
        <f t="shared" si="33"/>
        <v>0.21532368742566826</v>
      </c>
      <c r="D602">
        <f t="shared" si="34"/>
        <v>-2.2352388533474182E-4</v>
      </c>
      <c r="E602" s="2">
        <f t="shared" si="35"/>
        <v>3.7179604850071132E-3</v>
      </c>
      <c r="K602">
        <v>597</v>
      </c>
      <c r="L602" s="14">
        <v>-1.7964857819935E-4</v>
      </c>
      <c r="M602" s="14">
        <v>0.15434860657285501</v>
      </c>
    </row>
    <row r="603" spans="1:13" x14ac:dyDescent="0.55000000000000004">
      <c r="A603">
        <v>598</v>
      </c>
      <c r="C603">
        <f t="shared" si="33"/>
        <v>9.8473580871531297E-2</v>
      </c>
      <c r="D603">
        <f t="shared" si="34"/>
        <v>-2.4929229132068944E-4</v>
      </c>
      <c r="E603" s="2">
        <f t="shared" si="35"/>
        <v>6.2373582920319014E-3</v>
      </c>
      <c r="K603">
        <v>598</v>
      </c>
      <c r="L603" s="14">
        <v>-2.41078718869483E-4</v>
      </c>
      <c r="M603" s="14">
        <v>1.9496633019440299E-2</v>
      </c>
    </row>
    <row r="604" spans="1:13" x14ac:dyDescent="0.55000000000000004">
      <c r="A604">
        <v>599</v>
      </c>
      <c r="C604">
        <f t="shared" si="33"/>
        <v>-4.3091318822538055E-2</v>
      </c>
      <c r="D604">
        <f t="shared" si="34"/>
        <v>-2.124935868502758E-4</v>
      </c>
      <c r="E604" s="2">
        <f t="shared" si="35"/>
        <v>5.9516710883996647E-3</v>
      </c>
      <c r="K604">
        <v>599</v>
      </c>
      <c r="L604" s="14">
        <v>-2.42129198854958E-4</v>
      </c>
      <c r="M604" s="14">
        <v>-0.120238393222023</v>
      </c>
    </row>
    <row r="605" spans="1:13" x14ac:dyDescent="0.55000000000000004">
      <c r="A605">
        <v>600</v>
      </c>
      <c r="C605">
        <f t="shared" si="33"/>
        <v>-0.17384120578540152</v>
      </c>
      <c r="D605">
        <f t="shared" si="34"/>
        <v>-1.22363471090234E-4</v>
      </c>
      <c r="E605" s="2">
        <f t="shared" si="35"/>
        <v>3.137989680864069E-3</v>
      </c>
      <c r="K605">
        <v>600</v>
      </c>
      <c r="L605" s="14">
        <v>-1.8253691892670899E-4</v>
      </c>
      <c r="M605" s="14">
        <v>-0.22985896797619301</v>
      </c>
    </row>
    <row r="606" spans="1:13" x14ac:dyDescent="0.55000000000000004">
      <c r="A606">
        <v>601</v>
      </c>
      <c r="C606">
        <f t="shared" si="33"/>
        <v>-0.26096061437821166</v>
      </c>
      <c r="D606">
        <f t="shared" si="34"/>
        <v>-1.5227033043104856E-6</v>
      </c>
      <c r="E606" s="2">
        <f t="shared" si="35"/>
        <v>4.3887417107100964E-4</v>
      </c>
      <c r="K606">
        <v>601</v>
      </c>
      <c r="L606" s="14">
        <v>-7.7227135276430599E-5</v>
      </c>
      <c r="M606" s="14">
        <v>-0.28190993825921101</v>
      </c>
    </row>
    <row r="607" spans="1:13" x14ac:dyDescent="0.55000000000000004">
      <c r="A607">
        <v>602</v>
      </c>
      <c r="C607">
        <f t="shared" si="33"/>
        <v>-0.28258440937606372</v>
      </c>
      <c r="D607">
        <f t="shared" si="34"/>
        <v>1.1970023091515106E-4</v>
      </c>
      <c r="E607" s="2">
        <f t="shared" si="35"/>
        <v>3.6977727437265259E-4</v>
      </c>
      <c r="K607">
        <v>602</v>
      </c>
      <c r="L607" s="14">
        <v>4.7424663486195901E-5</v>
      </c>
      <c r="M607" s="14">
        <v>-0.26335481566291802</v>
      </c>
    </row>
    <row r="608" spans="1:13" x14ac:dyDescent="0.55000000000000004">
      <c r="A608">
        <v>603</v>
      </c>
      <c r="C608">
        <f t="shared" si="33"/>
        <v>-0.23328547402791189</v>
      </c>
      <c r="D608">
        <f t="shared" si="34"/>
        <v>2.1088093025567494E-4</v>
      </c>
      <c r="E608" s="2">
        <f t="shared" si="35"/>
        <v>2.9642175484094016E-3</v>
      </c>
      <c r="K608">
        <v>603</v>
      </c>
      <c r="L608" s="14">
        <v>1.6019866107745099E-4</v>
      </c>
      <c r="M608" s="14">
        <v>-0.17884084574917899</v>
      </c>
    </row>
    <row r="609" spans="1:13" x14ac:dyDescent="0.55000000000000004">
      <c r="A609">
        <v>604</v>
      </c>
      <c r="C609">
        <f t="shared" si="33"/>
        <v>-0.12543680196700649</v>
      </c>
      <c r="D609">
        <f t="shared" si="34"/>
        <v>2.491349611199051E-4</v>
      </c>
      <c r="E609" s="2">
        <f t="shared" si="35"/>
        <v>5.7610719183187999E-3</v>
      </c>
      <c r="K609">
        <v>604</v>
      </c>
      <c r="L609" s="14">
        <v>2.32849910201515E-4</v>
      </c>
      <c r="M609" s="14">
        <v>-4.9535076569497898E-2</v>
      </c>
    </row>
    <row r="610" spans="1:13" x14ac:dyDescent="0.55000000000000004">
      <c r="A610">
        <v>605</v>
      </c>
      <c r="C610">
        <f t="shared" si="33"/>
        <v>1.3893863389544511E-2</v>
      </c>
      <c r="D610">
        <f t="shared" si="34"/>
        <v>2.248613680919154E-4</v>
      </c>
      <c r="E610" s="2">
        <f t="shared" si="35"/>
        <v>6.1282588449850742E-3</v>
      </c>
      <c r="K610">
        <v>605</v>
      </c>
      <c r="L610" s="14">
        <v>2.4718245481963701E-4</v>
      </c>
      <c r="M610" s="14">
        <v>9.2177059830320193E-2</v>
      </c>
    </row>
    <row r="611" spans="1:13" x14ac:dyDescent="0.55000000000000004">
      <c r="A611">
        <v>606</v>
      </c>
      <c r="C611">
        <f t="shared" si="33"/>
        <v>0.14973746189452833</v>
      </c>
      <c r="D611">
        <f t="shared" si="34"/>
        <v>1.441523113750076E-4</v>
      </c>
      <c r="E611" s="2">
        <f t="shared" si="35"/>
        <v>3.7289852603876808E-3</v>
      </c>
      <c r="K611">
        <v>606</v>
      </c>
      <c r="L611" s="14">
        <v>1.9960662021955601E-4</v>
      </c>
      <c r="M611" s="14">
        <v>0.210802879770669</v>
      </c>
    </row>
    <row r="612" spans="1:13" x14ac:dyDescent="0.55000000000000004">
      <c r="A612">
        <v>607</v>
      </c>
      <c r="C612">
        <f t="shared" si="33"/>
        <v>0.24800011367977653</v>
      </c>
      <c r="D612">
        <f t="shared" si="34"/>
        <v>2.7264062992765472E-5</v>
      </c>
      <c r="E612" s="2">
        <f t="shared" si="35"/>
        <v>8.1977407691082764E-4</v>
      </c>
      <c r="K612">
        <v>607</v>
      </c>
      <c r="L612" s="14">
        <v>1.02038069315914E-4</v>
      </c>
      <c r="M612" s="14">
        <v>0.27663181074632898</v>
      </c>
    </row>
    <row r="613" spans="1:13" x14ac:dyDescent="0.55000000000000004">
      <c r="A613">
        <v>608</v>
      </c>
      <c r="C613">
        <f t="shared" si="33"/>
        <v>0.28401996435946697</v>
      </c>
      <c r="D613">
        <f t="shared" si="34"/>
        <v>-9.646689051955318E-5</v>
      </c>
      <c r="E613" s="2">
        <f t="shared" si="35"/>
        <v>1.1757879739676971E-4</v>
      </c>
      <c r="K613">
        <v>608</v>
      </c>
      <c r="L613" s="14">
        <v>-2.1086549046125301E-5</v>
      </c>
      <c r="M613" s="14">
        <v>0.27317658862140598</v>
      </c>
    </row>
    <row r="614" spans="1:13" x14ac:dyDescent="0.55000000000000004">
      <c r="A614">
        <v>609</v>
      </c>
      <c r="C614">
        <f t="shared" si="33"/>
        <v>0.24875679065139858</v>
      </c>
      <c r="D614">
        <f t="shared" si="34"/>
        <v>-1.9598668787257619E-4</v>
      </c>
      <c r="E614" s="2">
        <f t="shared" si="35"/>
        <v>2.2519006648265469E-3</v>
      </c>
      <c r="K614">
        <v>609</v>
      </c>
      <c r="L614" s="14">
        <v>-1.3892991038810901E-4</v>
      </c>
      <c r="M614" s="14">
        <v>0.201302595211727</v>
      </c>
    </row>
    <row r="615" spans="1:13" x14ac:dyDescent="0.55000000000000004">
      <c r="A615">
        <v>610</v>
      </c>
      <c r="C615">
        <f t="shared" si="33"/>
        <v>0.15106090586760118</v>
      </c>
      <c r="D615">
        <f t="shared" si="34"/>
        <v>-2.4631795764149493E-4</v>
      </c>
      <c r="E615" s="2">
        <f t="shared" si="35"/>
        <v>5.1911719259110315E-3</v>
      </c>
      <c r="K615">
        <v>610</v>
      </c>
      <c r="L615" s="14">
        <v>-2.2197741381479801E-4</v>
      </c>
      <c r="M615" s="14">
        <v>7.9011118040633696E-2</v>
      </c>
    </row>
    <row r="616" spans="1:13" x14ac:dyDescent="0.55000000000000004">
      <c r="A616">
        <v>611</v>
      </c>
      <c r="C616">
        <f t="shared" si="33"/>
        <v>1.5451917822432049E-2</v>
      </c>
      <c r="D616">
        <f t="shared" si="34"/>
        <v>-2.3482861201356688E-4</v>
      </c>
      <c r="E616" s="2">
        <f t="shared" si="35"/>
        <v>6.165563398921217E-3</v>
      </c>
      <c r="K616">
        <v>611</v>
      </c>
      <c r="L616" s="14">
        <v>-2.4942929690366898E-4</v>
      </c>
      <c r="M616" s="14">
        <v>-6.3069183793128702E-2</v>
      </c>
    </row>
    <row r="617" spans="1:13" x14ac:dyDescent="0.55000000000000004">
      <c r="A617">
        <v>612</v>
      </c>
      <c r="C617">
        <f t="shared" si="33"/>
        <v>-0.12403517589532267</v>
      </c>
      <c r="D617">
        <f t="shared" si="34"/>
        <v>-1.6440223456522148E-4</v>
      </c>
      <c r="E617" s="2">
        <f t="shared" si="35"/>
        <v>4.2664726592970045E-3</v>
      </c>
      <c r="K617">
        <v>612</v>
      </c>
      <c r="L617" s="14">
        <v>-2.1441006523599499E-4</v>
      </c>
      <c r="M617" s="14">
        <v>-0.18935341729308999</v>
      </c>
    </row>
    <row r="618" spans="1:13" x14ac:dyDescent="0.55000000000000004">
      <c r="A618">
        <v>613</v>
      </c>
      <c r="C618">
        <f t="shared" si="33"/>
        <v>-0.23239205491774531</v>
      </c>
      <c r="D618">
        <f t="shared" si="34"/>
        <v>-5.2714361565591185E-5</v>
      </c>
      <c r="E618" s="2">
        <f t="shared" si="35"/>
        <v>1.2831338571766531E-3</v>
      </c>
      <c r="K618">
        <v>613</v>
      </c>
      <c r="L618" s="14">
        <v>-1.25690502626486E-4</v>
      </c>
      <c r="M618" s="14">
        <v>-0.26821291276867698</v>
      </c>
    </row>
    <row r="619" spans="1:13" x14ac:dyDescent="0.55000000000000004">
      <c r="A619">
        <v>614</v>
      </c>
      <c r="C619">
        <f t="shared" si="33"/>
        <v>-0.28242342659231051</v>
      </c>
      <c r="D619">
        <f t="shared" si="34"/>
        <v>7.220370505650042E-5</v>
      </c>
      <c r="E619" s="2">
        <f t="shared" si="35"/>
        <v>6.3837390064837894E-6</v>
      </c>
      <c r="K619">
        <v>614</v>
      </c>
      <c r="L619" s="14">
        <v>-5.4909739069044597E-6</v>
      </c>
      <c r="M619" s="14">
        <v>-0.27989682036923502</v>
      </c>
    </row>
    <row r="620" spans="1:13" x14ac:dyDescent="0.55000000000000004">
      <c r="A620">
        <v>615</v>
      </c>
      <c r="C620">
        <f t="shared" si="33"/>
        <v>-0.26157247120629912</v>
      </c>
      <c r="D620">
        <f t="shared" si="34"/>
        <v>1.7900016364272539E-4</v>
      </c>
      <c r="E620" s="2">
        <f t="shared" si="35"/>
        <v>1.6074998282658895E-3</v>
      </c>
      <c r="K620">
        <v>615</v>
      </c>
      <c r="L620" s="14">
        <v>1.16083803291191E-4</v>
      </c>
      <c r="M620" s="14">
        <v>-0.22147883295450299</v>
      </c>
    </row>
    <row r="621" spans="1:13" x14ac:dyDescent="0.55000000000000004">
      <c r="A621">
        <v>616</v>
      </c>
      <c r="C621">
        <f t="shared" si="33"/>
        <v>-0.17507233905822239</v>
      </c>
      <c r="D621">
        <f t="shared" si="34"/>
        <v>2.4087135417924066E-4</v>
      </c>
      <c r="E621" s="2">
        <f t="shared" si="35"/>
        <v>4.5538528755984927E-3</v>
      </c>
      <c r="K621">
        <v>616</v>
      </c>
      <c r="L621" s="14">
        <v>2.08584671823373E-4</v>
      </c>
      <c r="M621" s="14">
        <v>-0.107590097871385</v>
      </c>
    </row>
    <row r="622" spans="1:13" x14ac:dyDescent="0.55000000000000004">
      <c r="A622">
        <v>617</v>
      </c>
      <c r="C622">
        <f t="shared" si="33"/>
        <v>-4.4632740039204005E-2</v>
      </c>
      <c r="D622">
        <f t="shared" si="34"/>
        <v>2.4228891198254738E-4</v>
      </c>
      <c r="E622" s="2">
        <f t="shared" si="35"/>
        <v>6.0649805014530685E-3</v>
      </c>
      <c r="K622">
        <v>617</v>
      </c>
      <c r="L622" s="14">
        <v>2.4884421533202897E-4</v>
      </c>
      <c r="M622" s="14">
        <v>3.3245244664132201E-2</v>
      </c>
    </row>
    <row r="623" spans="1:13" x14ac:dyDescent="0.55000000000000004">
      <c r="A623">
        <v>618</v>
      </c>
      <c r="C623">
        <f t="shared" si="33"/>
        <v>9.7008735946265121E-2</v>
      </c>
      <c r="D623">
        <f t="shared" si="34"/>
        <v>1.8289705992377079E-4</v>
      </c>
      <c r="E623" s="2">
        <f t="shared" si="35"/>
        <v>4.7259263761045521E-3</v>
      </c>
      <c r="K623">
        <v>618</v>
      </c>
      <c r="L623" s="14">
        <v>2.26779181393341E-4</v>
      </c>
      <c r="M623" s="14">
        <v>0.165754109434992</v>
      </c>
    </row>
    <row r="624" spans="1:13" x14ac:dyDescent="0.55000000000000004">
      <c r="A624">
        <v>619</v>
      </c>
      <c r="C624">
        <f t="shared" si="33"/>
        <v>0.21430306399113513</v>
      </c>
      <c r="D624">
        <f t="shared" si="34"/>
        <v>7.7601900988803643E-5</v>
      </c>
      <c r="E624" s="2">
        <f t="shared" si="35"/>
        <v>1.8016429870537521E-3</v>
      </c>
      <c r="K624">
        <v>619</v>
      </c>
      <c r="L624" s="14">
        <v>1.4791589463878399E-4</v>
      </c>
      <c r="M624" s="14">
        <v>0.25674882923401599</v>
      </c>
    </row>
    <row r="625" spans="1:13" x14ac:dyDescent="0.55000000000000004">
      <c r="A625">
        <v>620</v>
      </c>
      <c r="C625">
        <f t="shared" si="33"/>
        <v>0.27781184012497578</v>
      </c>
      <c r="D625">
        <f t="shared" si="34"/>
        <v>-4.7169699375860036E-5</v>
      </c>
      <c r="E625" s="2">
        <f t="shared" si="35"/>
        <v>3.166731418916698E-5</v>
      </c>
      <c r="K625">
        <v>620</v>
      </c>
      <c r="L625" s="14">
        <v>3.2006154468352102E-5</v>
      </c>
      <c r="M625" s="14">
        <v>0.28343921199727701</v>
      </c>
    </row>
    <row r="626" spans="1:13" x14ac:dyDescent="0.55000000000000004">
      <c r="A626">
        <v>621</v>
      </c>
      <c r="C626">
        <f t="shared" si="33"/>
        <v>0.27159570019707141</v>
      </c>
      <c r="D626">
        <f t="shared" si="34"/>
        <v>-1.601026994558558E-4</v>
      </c>
      <c r="E626" s="2">
        <f t="shared" si="35"/>
        <v>1.053340942429477E-3</v>
      </c>
      <c r="K626">
        <v>621</v>
      </c>
      <c r="L626" s="14">
        <v>-9.1919725640446601E-5</v>
      </c>
      <c r="M626" s="14">
        <v>0.23914048578660299</v>
      </c>
    </row>
    <row r="627" spans="1:13" x14ac:dyDescent="0.55000000000000004">
      <c r="A627">
        <v>622</v>
      </c>
      <c r="C627">
        <f t="shared" si="33"/>
        <v>0.19721476430349799</v>
      </c>
      <c r="D627">
        <f t="shared" si="34"/>
        <v>-2.3285329666977389E-4</v>
      </c>
      <c r="E627" s="2">
        <f t="shared" si="35"/>
        <v>3.877207049259123E-3</v>
      </c>
      <c r="K627">
        <v>622</v>
      </c>
      <c r="L627" s="14">
        <v>-1.9282374023401599E-4</v>
      </c>
      <c r="M627" s="14">
        <v>0.134947541390804</v>
      </c>
    </row>
    <row r="628" spans="1:13" x14ac:dyDescent="0.55000000000000004">
      <c r="A628">
        <v>623</v>
      </c>
      <c r="C628">
        <f t="shared" si="33"/>
        <v>7.3337079527419219E-2</v>
      </c>
      <c r="D628">
        <f t="shared" si="34"/>
        <v>-2.4716262457822263E-4</v>
      </c>
      <c r="E628" s="2">
        <f t="shared" si="35"/>
        <v>5.834046685734038E-3</v>
      </c>
      <c r="K628">
        <v>623</v>
      </c>
      <c r="L628" s="14">
        <v>-2.45433852894335E-4</v>
      </c>
      <c r="M628" s="14">
        <v>-3.0438519000911199E-3</v>
      </c>
    </row>
    <row r="629" spans="1:13" x14ac:dyDescent="0.55000000000000004">
      <c r="A629">
        <v>624</v>
      </c>
      <c r="C629">
        <f t="shared" si="33"/>
        <v>-6.8946666386677735E-2</v>
      </c>
      <c r="D629">
        <f t="shared" si="34"/>
        <v>-1.9943934349286971E-4</v>
      </c>
      <c r="E629" s="2">
        <f t="shared" si="35"/>
        <v>5.0874306884753483E-3</v>
      </c>
      <c r="K629">
        <v>624</v>
      </c>
      <c r="L629" s="14">
        <v>-2.3657353453618199E-4</v>
      </c>
      <c r="M629" s="14">
        <v>-0.14027289359992201</v>
      </c>
    </row>
    <row r="630" spans="1:13" x14ac:dyDescent="0.55000000000000004">
      <c r="A630">
        <v>625</v>
      </c>
      <c r="C630">
        <f t="shared" si="33"/>
        <v>-0.19392625231850757</v>
      </c>
      <c r="D630">
        <f t="shared" si="34"/>
        <v>-1.0166099103893616E-4</v>
      </c>
      <c r="E630" s="2">
        <f t="shared" si="35"/>
        <v>2.3467694551875997E-3</v>
      </c>
      <c r="K630">
        <v>625</v>
      </c>
      <c r="L630" s="14">
        <v>-1.6846190685778099E-4</v>
      </c>
      <c r="M630" s="14">
        <v>-0.24236971890779699</v>
      </c>
    </row>
    <row r="631" spans="1:13" x14ac:dyDescent="0.55000000000000004">
      <c r="A631">
        <v>626</v>
      </c>
      <c r="C631">
        <f t="shared" si="33"/>
        <v>-0.27023443655972218</v>
      </c>
      <c r="D631">
        <f t="shared" si="34"/>
        <v>2.1632127321696415E-5</v>
      </c>
      <c r="E631" s="2">
        <f t="shared" si="35"/>
        <v>1.8303676335450753E-4</v>
      </c>
      <c r="K631">
        <v>626</v>
      </c>
      <c r="L631" s="14">
        <v>-5.8157949545050701E-5</v>
      </c>
      <c r="M631" s="14">
        <v>-0.28376354456263603</v>
      </c>
    </row>
    <row r="632" spans="1:13" x14ac:dyDescent="0.55000000000000004">
      <c r="A632">
        <v>627</v>
      </c>
      <c r="C632">
        <f t="shared" si="33"/>
        <v>-0.2787194733150819</v>
      </c>
      <c r="D632">
        <f t="shared" si="34"/>
        <v>1.3949603769389398E-4</v>
      </c>
      <c r="E632" s="2">
        <f t="shared" si="35"/>
        <v>6.0675725674742885E-4</v>
      </c>
      <c r="K632">
        <v>627</v>
      </c>
      <c r="L632" s="14">
        <v>6.6712027016964194E-5</v>
      </c>
      <c r="M632" s="14">
        <v>-0.25408703014053202</v>
      </c>
    </row>
    <row r="633" spans="1:13" x14ac:dyDescent="0.55000000000000004">
      <c r="A633">
        <v>628</v>
      </c>
      <c r="C633">
        <f t="shared" si="33"/>
        <v>-0.21725179720936819</v>
      </c>
      <c r="D633">
        <f t="shared" si="34"/>
        <v>2.2234938294824212E-4</v>
      </c>
      <c r="E633" s="2">
        <f t="shared" si="35"/>
        <v>3.1898722936343571E-3</v>
      </c>
      <c r="K633">
        <v>628</v>
      </c>
      <c r="L633" s="14">
        <v>1.7487356256121E-4</v>
      </c>
      <c r="M633" s="14">
        <v>-0.16077284277823201</v>
      </c>
    </row>
    <row r="634" spans="1:13" x14ac:dyDescent="0.55000000000000004">
      <c r="A634">
        <v>629</v>
      </c>
      <c r="C634">
        <f t="shared" si="33"/>
        <v>-0.10125849930922104</v>
      </c>
      <c r="D634">
        <f t="shared" si="34"/>
        <v>2.493977198362949E-4</v>
      </c>
      <c r="E634" s="2">
        <f t="shared" si="35"/>
        <v>5.4858315688760999E-3</v>
      </c>
      <c r="K634">
        <v>629</v>
      </c>
      <c r="L634" s="14">
        <v>2.39236929525178E-4</v>
      </c>
      <c r="M634" s="14">
        <v>-2.7192099579815401E-2</v>
      </c>
    </row>
    <row r="635" spans="1:13" x14ac:dyDescent="0.55000000000000004">
      <c r="A635">
        <v>630</v>
      </c>
      <c r="C635">
        <f t="shared" si="33"/>
        <v>4.0148547557712327E-2</v>
      </c>
      <c r="D635">
        <f t="shared" si="34"/>
        <v>2.1385248593281043E-4</v>
      </c>
      <c r="E635" s="2">
        <f t="shared" si="35"/>
        <v>5.3363793617617174E-3</v>
      </c>
      <c r="K635">
        <v>630</v>
      </c>
      <c r="L635" s="14">
        <v>2.43681923371401E-4</v>
      </c>
      <c r="M635" s="14">
        <v>0.11319907364590499</v>
      </c>
    </row>
    <row r="636" spans="1:13" x14ac:dyDescent="0.55000000000000004">
      <c r="A636">
        <v>631</v>
      </c>
      <c r="C636">
        <f t="shared" si="33"/>
        <v>0.171479155251761</v>
      </c>
      <c r="D636">
        <f t="shared" si="34"/>
        <v>1.24634785713511E-4</v>
      </c>
      <c r="E636" s="2">
        <f t="shared" si="35"/>
        <v>2.8901033430658238E-3</v>
      </c>
      <c r="K636">
        <v>631</v>
      </c>
      <c r="L636" s="14">
        <v>1.8709526781635199E-4</v>
      </c>
      <c r="M636" s="14">
        <v>0.22523883664093799</v>
      </c>
    </row>
    <row r="637" spans="1:13" x14ac:dyDescent="0.55000000000000004">
      <c r="A637">
        <v>632</v>
      </c>
      <c r="C637">
        <f t="shared" si="33"/>
        <v>0.25977210947197887</v>
      </c>
      <c r="D637">
        <f t="shared" si="34"/>
        <v>4.1363813730609821E-6</v>
      </c>
      <c r="E637" s="2">
        <f t="shared" si="35"/>
        <v>4.4495794330777911E-4</v>
      </c>
      <c r="K637">
        <v>632</v>
      </c>
      <c r="L637" s="14">
        <v>8.3649441781920601E-5</v>
      </c>
      <c r="M637" s="14">
        <v>0.28086613571894697</v>
      </c>
    </row>
    <row r="638" spans="1:13" x14ac:dyDescent="0.55000000000000004">
      <c r="A638">
        <v>633</v>
      </c>
      <c r="C638">
        <f t="shared" si="33"/>
        <v>0.28286773977682417</v>
      </c>
      <c r="D638">
        <f t="shared" si="34"/>
        <v>-1.1740016750381829E-4</v>
      </c>
      <c r="E638" s="2">
        <f t="shared" si="35"/>
        <v>2.795239925590554E-4</v>
      </c>
      <c r="K638">
        <v>633</v>
      </c>
      <c r="L638" s="14">
        <v>-4.07469058702566E-5</v>
      </c>
      <c r="M638" s="14">
        <v>0.26614876873913601</v>
      </c>
    </row>
    <row r="639" spans="1:13" x14ac:dyDescent="0.55000000000000004">
      <c r="A639">
        <v>634</v>
      </c>
      <c r="C639">
        <f t="shared" si="33"/>
        <v>0.23496952977716334</v>
      </c>
      <c r="D639">
        <f t="shared" si="34"/>
        <v>-2.0947174893685866E-4</v>
      </c>
      <c r="E639" s="2">
        <f t="shared" si="35"/>
        <v>2.5197125274904319E-3</v>
      </c>
      <c r="K639">
        <v>634</v>
      </c>
      <c r="L639" s="14">
        <v>-1.5493793817177501E-4</v>
      </c>
      <c r="M639" s="14">
        <v>0.18477279156151399</v>
      </c>
    </row>
    <row r="640" spans="1:13" x14ac:dyDescent="0.55000000000000004">
      <c r="A640">
        <v>635</v>
      </c>
      <c r="C640">
        <f t="shared" si="33"/>
        <v>0.12809892056879324</v>
      </c>
      <c r="D640">
        <f t="shared" si="34"/>
        <v>-2.4897033670123883E-4</v>
      </c>
      <c r="E640" s="2">
        <f t="shared" si="35"/>
        <v>5.0381033434085598E-3</v>
      </c>
      <c r="K640">
        <v>635</v>
      </c>
      <c r="L640" s="14">
        <v>-2.3032380269298499E-4</v>
      </c>
      <c r="M640" s="14">
        <v>5.7119322490130103E-2</v>
      </c>
    </row>
    <row r="641" spans="1:13" x14ac:dyDescent="0.55000000000000004">
      <c r="A641">
        <v>636</v>
      </c>
      <c r="C641">
        <f t="shared" si="33"/>
        <v>-1.0921817590998023E-2</v>
      </c>
      <c r="D641">
        <f t="shared" si="34"/>
        <v>-2.2598261783257487E-4</v>
      </c>
      <c r="E641" s="2">
        <f t="shared" si="35"/>
        <v>5.4639029006209646E-3</v>
      </c>
      <c r="K641">
        <v>636</v>
      </c>
      <c r="L641" s="14">
        <v>-2.4802364200459699E-4</v>
      </c>
      <c r="M641" s="14">
        <v>-8.4840035241459305E-2</v>
      </c>
    </row>
    <row r="642" spans="1:13" x14ac:dyDescent="0.55000000000000004">
      <c r="A642">
        <v>637</v>
      </c>
      <c r="C642">
        <f t="shared" si="33"/>
        <v>-0.14720140974934726</v>
      </c>
      <c r="D642">
        <f t="shared" si="34"/>
        <v>-1.4627802522398882E-4</v>
      </c>
      <c r="E642" s="2">
        <f t="shared" si="35"/>
        <v>3.4046373198150627E-3</v>
      </c>
      <c r="K642">
        <v>637</v>
      </c>
      <c r="L642" s="14">
        <v>-2.0360442154918699E-4</v>
      </c>
      <c r="M642" s="14">
        <v>-0.20555067983745601</v>
      </c>
    </row>
    <row r="643" spans="1:13" x14ac:dyDescent="0.55000000000000004">
      <c r="A643">
        <v>638</v>
      </c>
      <c r="C643">
        <f t="shared" si="33"/>
        <v>-0.24653655082027276</v>
      </c>
      <c r="D643">
        <f t="shared" si="34"/>
        <v>-2.9860731580794461E-5</v>
      </c>
      <c r="E643" s="2">
        <f t="shared" si="35"/>
        <v>7.9768572925817643E-4</v>
      </c>
      <c r="K643">
        <v>638</v>
      </c>
      <c r="L643" s="14">
        <v>-1.0819121064665001E-4</v>
      </c>
      <c r="M643" s="14">
        <v>-0.27477988152431998</v>
      </c>
    </row>
    <row r="644" spans="1:13" x14ac:dyDescent="0.55000000000000004">
      <c r="A644">
        <v>639</v>
      </c>
      <c r="C644">
        <f t="shared" si="33"/>
        <v>-0.28399621421413762</v>
      </c>
      <c r="D644">
        <f t="shared" si="34"/>
        <v>9.4050976275029279E-5</v>
      </c>
      <c r="E644" s="2">
        <f t="shared" si="35"/>
        <v>7.7571297773744864E-5</v>
      </c>
      <c r="K644">
        <v>639</v>
      </c>
      <c r="L644" s="14">
        <v>1.43191601318839E-5</v>
      </c>
      <c r="M644" s="14">
        <v>-0.27518875727278702</v>
      </c>
    </row>
    <row r="645" spans="1:13" x14ac:dyDescent="0.55000000000000004">
      <c r="A645">
        <v>640</v>
      </c>
      <c r="C645">
        <f t="shared" si="33"/>
        <v>-0.25017881400610437</v>
      </c>
      <c r="D645">
        <f t="shared" si="34"/>
        <v>1.9435787152312885E-4</v>
      </c>
      <c r="E645" s="2">
        <f t="shared" si="35"/>
        <v>1.8925903933178325E-3</v>
      </c>
      <c r="K645">
        <v>640</v>
      </c>
      <c r="L645" s="14">
        <v>1.33243208425767E-4</v>
      </c>
      <c r="M645" s="14">
        <v>-0.20667490161517299</v>
      </c>
    </row>
    <row r="646" spans="1:13" x14ac:dyDescent="0.55000000000000004">
      <c r="A646">
        <v>641</v>
      </c>
      <c r="C646">
        <f t="shared" ref="C646:C709" si="36">$D$1*COS($B$2*(A646-$L$2)+$B$1)</f>
        <v>-0.15357180483397212</v>
      </c>
      <c r="D646">
        <f t="shared" ref="D646:D709" si="37">$D$2*COS($B$2*(A646-$L$3)+$B$3)</f>
        <v>2.4588503775835471E-4</v>
      </c>
      <c r="E646" s="2">
        <f t="shared" ref="E646:E709" si="38">(M646-C646)^2</f>
        <v>4.5123153899770934E-3</v>
      </c>
      <c r="K646">
        <v>641</v>
      </c>
      <c r="L646" s="14">
        <v>2.1879566858856199E-4</v>
      </c>
      <c r="M646" s="14">
        <v>-8.6398034730031298E-2</v>
      </c>
    </row>
    <row r="647" spans="1:13" x14ac:dyDescent="0.55000000000000004">
      <c r="A647">
        <v>642</v>
      </c>
      <c r="C647">
        <f t="shared" si="36"/>
        <v>-1.8421509685846826E-2</v>
      </c>
      <c r="D647">
        <f t="shared" si="37"/>
        <v>2.3570024236210812E-4</v>
      </c>
      <c r="E647" s="2">
        <f t="shared" si="38"/>
        <v>5.467014999477003E-3</v>
      </c>
      <c r="K647">
        <v>642</v>
      </c>
      <c r="L647" s="14">
        <v>2.4954939624356401E-4</v>
      </c>
      <c r="M647" s="14">
        <v>5.55177559277431E-2</v>
      </c>
    </row>
    <row r="648" spans="1:13" x14ac:dyDescent="0.55000000000000004">
      <c r="A648">
        <v>643</v>
      </c>
      <c r="C648">
        <f t="shared" si="36"/>
        <v>0.12135219609899564</v>
      </c>
      <c r="D648">
        <f t="shared" si="37"/>
        <v>1.6635965430033991E-4</v>
      </c>
      <c r="E648" s="2">
        <f t="shared" si="38"/>
        <v>3.8659276112477203E-3</v>
      </c>
      <c r="K648">
        <v>643</v>
      </c>
      <c r="L648" s="14">
        <v>2.1780192951730199E-4</v>
      </c>
      <c r="M648" s="14">
        <v>0.18352878020626001</v>
      </c>
    </row>
    <row r="649" spans="1:13" x14ac:dyDescent="0.55000000000000004">
      <c r="A649">
        <v>644</v>
      </c>
      <c r="C649">
        <f t="shared" si="36"/>
        <v>0.23066905856439227</v>
      </c>
      <c r="D649">
        <f t="shared" si="37"/>
        <v>5.5266299592986137E-5</v>
      </c>
      <c r="E649" s="2">
        <f t="shared" si="38"/>
        <v>1.2183467655453733E-3</v>
      </c>
      <c r="K649">
        <v>644</v>
      </c>
      <c r="L649" s="14">
        <v>1.3150461839835399E-4</v>
      </c>
      <c r="M649" s="14">
        <v>0.26557388295222401</v>
      </c>
    </row>
    <row r="650" spans="1:13" x14ac:dyDescent="0.55000000000000004">
      <c r="A650">
        <v>645</v>
      </c>
      <c r="C650">
        <f t="shared" si="36"/>
        <v>0.28209284944870966</v>
      </c>
      <c r="D650">
        <f t="shared" si="37"/>
        <v>-6.9697731390895419E-5</v>
      </c>
      <c r="E650" s="2">
        <f t="shared" si="38"/>
        <v>9.7711294798724399E-7</v>
      </c>
      <c r="K650">
        <v>645</v>
      </c>
      <c r="L650" s="14">
        <v>1.2271159806112501E-5</v>
      </c>
      <c r="M650" s="14">
        <v>0.28110435921204202</v>
      </c>
    </row>
    <row r="651" spans="1:13" x14ac:dyDescent="0.55000000000000004">
      <c r="A651">
        <v>646</v>
      </c>
      <c r="C651">
        <f t="shared" si="36"/>
        <v>0.26271728116753035</v>
      </c>
      <c r="D651">
        <f t="shared" si="37"/>
        <v>-1.7716910090761849E-4</v>
      </c>
      <c r="E651" s="2">
        <f t="shared" si="38"/>
        <v>1.3312848451433954E-3</v>
      </c>
      <c r="K651">
        <v>646</v>
      </c>
      <c r="L651" s="14">
        <v>-1.1003568688431801E-4</v>
      </c>
      <c r="M651" s="14">
        <v>0.22623050486236199</v>
      </c>
    </row>
    <row r="652" spans="1:13" x14ac:dyDescent="0.55000000000000004">
      <c r="A652">
        <v>647</v>
      </c>
      <c r="C652">
        <f t="shared" si="36"/>
        <v>0.17740521295487252</v>
      </c>
      <c r="D652">
        <f t="shared" si="37"/>
        <v>-2.4017476052512146E-4</v>
      </c>
      <c r="E652" s="2">
        <f t="shared" si="38"/>
        <v>3.9324683237497967E-3</v>
      </c>
      <c r="K652">
        <v>647</v>
      </c>
      <c r="L652" s="14">
        <v>-2.0478341318272799E-4</v>
      </c>
      <c r="M652" s="14">
        <v>0.11469581713774001</v>
      </c>
    </row>
    <row r="653" spans="1:13" x14ac:dyDescent="0.55000000000000004">
      <c r="A653">
        <v>648</v>
      </c>
      <c r="C653">
        <f t="shared" si="36"/>
        <v>4.7568175695944771E-2</v>
      </c>
      <c r="D653">
        <f t="shared" si="37"/>
        <v>-2.4290161773367485E-4</v>
      </c>
      <c r="E653" s="2">
        <f t="shared" si="38"/>
        <v>5.3484832557108312E-3</v>
      </c>
      <c r="K653">
        <v>648</v>
      </c>
      <c r="L653" s="14">
        <v>-2.4824186326545799E-4</v>
      </c>
      <c r="M653" s="14">
        <v>-2.5565149510221201E-2</v>
      </c>
    </row>
    <row r="654" spans="1:13" x14ac:dyDescent="0.55000000000000004">
      <c r="A654">
        <v>649</v>
      </c>
      <c r="C654">
        <f t="shared" si="36"/>
        <v>-9.4207471004749077E-2</v>
      </c>
      <c r="D654">
        <f t="shared" si="37"/>
        <v>-1.8466528885151886E-4</v>
      </c>
      <c r="E654" s="2">
        <f t="shared" si="38"/>
        <v>4.2530868565845634E-3</v>
      </c>
      <c r="K654">
        <v>649</v>
      </c>
      <c r="L654" s="14">
        <v>-2.29526598712636E-4</v>
      </c>
      <c r="M654" s="14">
        <v>-0.159423165868674</v>
      </c>
    </row>
    <row r="655" spans="1:13" x14ac:dyDescent="0.55000000000000004">
      <c r="A655">
        <v>650</v>
      </c>
      <c r="C655">
        <f t="shared" si="36"/>
        <v>-0.21233902821960354</v>
      </c>
      <c r="D655">
        <f t="shared" si="37"/>
        <v>-8.008186490335142E-5</v>
      </c>
      <c r="E655" s="2">
        <f t="shared" si="38"/>
        <v>1.6821181022100738E-3</v>
      </c>
      <c r="K655">
        <v>650</v>
      </c>
      <c r="L655" s="14">
        <v>-1.5332497363259001E-4</v>
      </c>
      <c r="M655" s="14">
        <v>-0.25335266134579798</v>
      </c>
    </row>
    <row r="656" spans="1:13" x14ac:dyDescent="0.55000000000000004">
      <c r="A656">
        <v>651</v>
      </c>
      <c r="C656">
        <f t="shared" si="36"/>
        <v>-0.27717796510324494</v>
      </c>
      <c r="D656">
        <f t="shared" si="37"/>
        <v>4.4600419143413099E-5</v>
      </c>
      <c r="E656" s="2">
        <f t="shared" si="38"/>
        <v>4.4228431996442962E-5</v>
      </c>
      <c r="K656">
        <v>651</v>
      </c>
      <c r="L656" s="14">
        <v>-3.8722157747179E-5</v>
      </c>
      <c r="M656" s="14">
        <v>-0.28382841110305901</v>
      </c>
    </row>
    <row r="657" spans="1:13" x14ac:dyDescent="0.55000000000000004">
      <c r="A657">
        <v>652</v>
      </c>
      <c r="C657">
        <f t="shared" si="36"/>
        <v>-0.27245107519457135</v>
      </c>
      <c r="D657">
        <f t="shared" si="37"/>
        <v>1.5808893808771829E-4</v>
      </c>
      <c r="E657" s="2">
        <f t="shared" si="38"/>
        <v>8.5459755958967832E-4</v>
      </c>
      <c r="K657">
        <v>652</v>
      </c>
      <c r="L657" s="14">
        <v>8.5578862760840295E-5</v>
      </c>
      <c r="M657" s="14">
        <v>-0.24321757455592599</v>
      </c>
    </row>
    <row r="658" spans="1:13" x14ac:dyDescent="0.55000000000000004">
      <c r="A658">
        <v>653</v>
      </c>
      <c r="C658">
        <f t="shared" si="36"/>
        <v>-0.19934470822573014</v>
      </c>
      <c r="D658">
        <f t="shared" si="37"/>
        <v>2.3190046582262079E-4</v>
      </c>
      <c r="E658" s="2">
        <f t="shared" si="38"/>
        <v>3.3239053735267901E-3</v>
      </c>
      <c r="K658">
        <v>653</v>
      </c>
      <c r="L658" s="14">
        <v>1.88446126197685E-4</v>
      </c>
      <c r="M658" s="14">
        <v>-0.14169138764896899</v>
      </c>
    </row>
    <row r="659" spans="1:13" x14ac:dyDescent="0.55000000000000004">
      <c r="A659">
        <v>654</v>
      </c>
      <c r="C659">
        <f t="shared" si="36"/>
        <v>-7.620702134581421E-2</v>
      </c>
      <c r="D659">
        <f t="shared" si="37"/>
        <v>2.4750986471063754E-4</v>
      </c>
      <c r="E659" s="2">
        <f t="shared" si="38"/>
        <v>5.1164418500330841E-3</v>
      </c>
      <c r="K659">
        <v>654</v>
      </c>
      <c r="L659" s="14">
        <v>2.44115888293424E-4</v>
      </c>
      <c r="M659" s="14">
        <v>-4.6777137157729097E-3</v>
      </c>
    </row>
    <row r="660" spans="1:13" x14ac:dyDescent="0.55000000000000004">
      <c r="A660">
        <v>655</v>
      </c>
      <c r="C660">
        <f t="shared" si="36"/>
        <v>6.605702157539288E-2</v>
      </c>
      <c r="D660">
        <f t="shared" si="37"/>
        <v>2.0099950465080573E-4</v>
      </c>
      <c r="E660" s="2">
        <f t="shared" si="38"/>
        <v>4.5495700933225096E-3</v>
      </c>
      <c r="K660">
        <v>655</v>
      </c>
      <c r="L660" s="14">
        <v>2.3864531178104901E-4</v>
      </c>
      <c r="M660" s="14">
        <v>0.13350752263596699</v>
      </c>
    </row>
    <row r="661" spans="1:13" x14ac:dyDescent="0.55000000000000004">
      <c r="A661">
        <v>656</v>
      </c>
      <c r="C661">
        <f t="shared" si="36"/>
        <v>0.19174214445264026</v>
      </c>
      <c r="D661">
        <f t="shared" si="37"/>
        <v>1.0404250565757964E-4</v>
      </c>
      <c r="E661" s="2">
        <f t="shared" si="38"/>
        <v>2.1634431006812053E-3</v>
      </c>
      <c r="K661">
        <v>656</v>
      </c>
      <c r="L661" s="14">
        <v>1.73404536485075E-4</v>
      </c>
      <c r="M661" s="14">
        <v>0.23825497172298801</v>
      </c>
    </row>
    <row r="662" spans="1:13" x14ac:dyDescent="0.55000000000000004">
      <c r="A662">
        <v>657</v>
      </c>
      <c r="C662">
        <f t="shared" si="36"/>
        <v>0.26930403067659098</v>
      </c>
      <c r="D662">
        <f t="shared" si="37"/>
        <v>-1.9026969213636191E-5</v>
      </c>
      <c r="E662" s="2">
        <f t="shared" si="38"/>
        <v>1.9672739792086472E-4</v>
      </c>
      <c r="K662">
        <v>657</v>
      </c>
      <c r="L662" s="14">
        <v>6.47335193027683E-5</v>
      </c>
      <c r="M662" s="14">
        <v>0.28332998511544699</v>
      </c>
    </row>
    <row r="663" spans="1:13" x14ac:dyDescent="0.55000000000000004">
      <c r="A663">
        <v>658</v>
      </c>
      <c r="C663">
        <f t="shared" si="36"/>
        <v>0.27927628167980945</v>
      </c>
      <c r="D663">
        <f t="shared" si="37"/>
        <v>-1.3732107586876283E-4</v>
      </c>
      <c r="E663" s="2">
        <f t="shared" si="38"/>
        <v>4.7668144332268592E-4</v>
      </c>
      <c r="K663">
        <v>658</v>
      </c>
      <c r="L663" s="14">
        <v>-6.0150409366516798E-5</v>
      </c>
      <c r="M663" s="14">
        <v>0.257443246084119</v>
      </c>
    </row>
    <row r="664" spans="1:13" x14ac:dyDescent="0.55000000000000004">
      <c r="A664">
        <v>659</v>
      </c>
      <c r="C664">
        <f t="shared" si="36"/>
        <v>0.2191560726589136</v>
      </c>
      <c r="D664">
        <f t="shared" si="37"/>
        <v>-2.2115048697991566E-4</v>
      </c>
      <c r="E664" s="2">
        <f t="shared" si="38"/>
        <v>2.7120997161041043E-3</v>
      </c>
      <c r="K664">
        <v>659</v>
      </c>
      <c r="L664" s="14">
        <v>-1.6996929486390799E-4</v>
      </c>
      <c r="M664" s="14">
        <v>0.16707824900907101</v>
      </c>
    </row>
    <row r="665" spans="1:13" x14ac:dyDescent="0.55000000000000004">
      <c r="A665">
        <v>660</v>
      </c>
      <c r="C665">
        <f t="shared" si="36"/>
        <v>0.10403230884474218</v>
      </c>
      <c r="D665">
        <f t="shared" si="37"/>
        <v>-2.4947578734190855E-4</v>
      </c>
      <c r="E665" s="2">
        <f t="shared" si="38"/>
        <v>4.7837752102552738E-3</v>
      </c>
      <c r="K665">
        <v>660</v>
      </c>
      <c r="L665" s="14">
        <v>-2.37218316049679E-4</v>
      </c>
      <c r="M665" s="14">
        <v>3.4867467991493102E-2</v>
      </c>
    </row>
    <row r="666" spans="1:13" x14ac:dyDescent="0.55000000000000004">
      <c r="A666">
        <v>661</v>
      </c>
      <c r="C666">
        <f t="shared" si="36"/>
        <v>-3.7201371662102252E-2</v>
      </c>
      <c r="D666">
        <f t="shared" si="37"/>
        <v>-2.1518792361410472E-4</v>
      </c>
      <c r="E666" s="2">
        <f t="shared" si="38"/>
        <v>4.7437263697088063E-3</v>
      </c>
      <c r="K666">
        <v>661</v>
      </c>
      <c r="L666" s="14">
        <v>-2.4505453838521198E-4</v>
      </c>
      <c r="M666" s="14">
        <v>-0.106076086686622</v>
      </c>
    </row>
    <row r="667" spans="1:13" x14ac:dyDescent="0.55000000000000004">
      <c r="A667">
        <v>662</v>
      </c>
      <c r="C667">
        <f t="shared" si="36"/>
        <v>-0.16909829202476234</v>
      </c>
      <c r="D667">
        <f t="shared" si="37"/>
        <v>-1.2689242686107411E-4</v>
      </c>
      <c r="E667" s="2">
        <f t="shared" si="38"/>
        <v>2.6372266791204078E-3</v>
      </c>
      <c r="K667">
        <v>662</v>
      </c>
      <c r="L667" s="14">
        <v>-1.9151533137418001E-4</v>
      </c>
      <c r="M667" s="14">
        <v>-0.220452227405806</v>
      </c>
    </row>
    <row r="668" spans="1:13" x14ac:dyDescent="0.55000000000000004">
      <c r="A668">
        <v>663</v>
      </c>
      <c r="C668">
        <f t="shared" si="36"/>
        <v>-0.25855510539858645</v>
      </c>
      <c r="D668">
        <f t="shared" si="37"/>
        <v>-6.7496056465020196E-6</v>
      </c>
      <c r="E668" s="2">
        <f t="shared" si="38"/>
        <v>4.4350821733176967E-4</v>
      </c>
      <c r="K668">
        <v>663</v>
      </c>
      <c r="L668" s="14">
        <v>-9.0009921545622701E-5</v>
      </c>
      <c r="M668" s="14">
        <v>-0.27961474018487298</v>
      </c>
    </row>
    <row r="669" spans="1:13" x14ac:dyDescent="0.55000000000000004">
      <c r="A669">
        <v>664</v>
      </c>
      <c r="C669">
        <f t="shared" si="36"/>
        <v>-0.28312003722723122</v>
      </c>
      <c r="D669">
        <f t="shared" si="37"/>
        <v>1.1508722431512693E-4</v>
      </c>
      <c r="E669" s="2">
        <f t="shared" si="38"/>
        <v>2.066127541519511E-4</v>
      </c>
      <c r="K669">
        <v>664</v>
      </c>
      <c r="L669" s="14">
        <v>3.40390315150512E-5</v>
      </c>
      <c r="M669" s="14">
        <v>-0.26874600668072302</v>
      </c>
    </row>
    <row r="670" spans="1:13" x14ac:dyDescent="0.55000000000000004">
      <c r="A670">
        <v>665</v>
      </c>
      <c r="C670">
        <f t="shared" si="36"/>
        <v>-0.23662780740936479</v>
      </c>
      <c r="D670">
        <f t="shared" si="37"/>
        <v>2.08039586819948E-4</v>
      </c>
      <c r="E670" s="2">
        <f t="shared" si="38"/>
        <v>2.121490325020224E-3</v>
      </c>
      <c r="K670">
        <v>665</v>
      </c>
      <c r="L670" s="14">
        <v>1.4956269796995901E-4</v>
      </c>
      <c r="M670" s="14">
        <v>-0.19056816862419601</v>
      </c>
    </row>
    <row r="671" spans="1:13" x14ac:dyDescent="0.55000000000000004">
      <c r="A671">
        <v>666</v>
      </c>
      <c r="C671">
        <f t="shared" si="36"/>
        <v>-0.13074698565057749</v>
      </c>
      <c r="D671">
        <f t="shared" si="37"/>
        <v>2.4877839816008553E-4</v>
      </c>
      <c r="E671" s="2">
        <f t="shared" si="38"/>
        <v>4.3673111684111796E-3</v>
      </c>
      <c r="K671">
        <v>666</v>
      </c>
      <c r="L671" s="14">
        <v>2.2762745889867201E-4</v>
      </c>
      <c r="M671" s="14">
        <v>-6.4661350536649898E-2</v>
      </c>
    </row>
    <row r="672" spans="1:13" x14ac:dyDescent="0.55000000000000004">
      <c r="A672">
        <v>667</v>
      </c>
      <c r="C672">
        <f t="shared" si="36"/>
        <v>7.9485735782257871E-3</v>
      </c>
      <c r="D672">
        <f t="shared" si="37"/>
        <v>2.2707907539513923E-4</v>
      </c>
      <c r="E672" s="2">
        <f t="shared" si="38"/>
        <v>4.8291005862687985E-3</v>
      </c>
      <c r="K672">
        <v>667</v>
      </c>
      <c r="L672" s="14">
        <v>2.48681510647976E-4</v>
      </c>
      <c r="M672" s="14">
        <v>7.7440303922697698E-2</v>
      </c>
    </row>
    <row r="673" spans="1:13" x14ac:dyDescent="0.55000000000000004">
      <c r="A673">
        <v>668</v>
      </c>
      <c r="C673">
        <f t="shared" si="36"/>
        <v>0.1446492083817752</v>
      </c>
      <c r="D673">
        <f t="shared" si="37"/>
        <v>1.4838769115356303E-4</v>
      </c>
      <c r="E673" s="2">
        <f t="shared" si="38"/>
        <v>3.0799553551113484E-3</v>
      </c>
      <c r="K673">
        <v>668</v>
      </c>
      <c r="L673" s="14">
        <v>2.0745173534740199E-4</v>
      </c>
      <c r="M673" s="14">
        <v>0.20014655385983701</v>
      </c>
    </row>
    <row r="674" spans="1:13" x14ac:dyDescent="0.55000000000000004">
      <c r="A674">
        <v>669</v>
      </c>
      <c r="C674">
        <f t="shared" si="36"/>
        <v>0.24504594084501816</v>
      </c>
      <c r="D674">
        <f t="shared" si="37"/>
        <v>3.245412419728835E-5</v>
      </c>
      <c r="E674" s="2">
        <f t="shared" si="38"/>
        <v>7.6612244179140147E-4</v>
      </c>
      <c r="K674">
        <v>669</v>
      </c>
      <c r="L674" s="14">
        <v>1.14264385991937E-4</v>
      </c>
      <c r="M674" s="14">
        <v>0.27272485776370198</v>
      </c>
    </row>
    <row r="675" spans="1:13" x14ac:dyDescent="0.55000000000000004">
      <c r="A675">
        <v>670</v>
      </c>
      <c r="C675">
        <f t="shared" si="36"/>
        <v>0.28394130731541678</v>
      </c>
      <c r="D675">
        <f t="shared" si="37"/>
        <v>-9.1624743853759542E-5</v>
      </c>
      <c r="E675" s="2">
        <f t="shared" si="38"/>
        <v>4.8216054815292998E-5</v>
      </c>
      <c r="K675">
        <v>670</v>
      </c>
      <c r="L675" s="14">
        <v>-7.5411876799972599E-6</v>
      </c>
      <c r="M675" s="14">
        <v>0.27699752917845899</v>
      </c>
    </row>
    <row r="676" spans="1:13" x14ac:dyDescent="0.55000000000000004">
      <c r="A676">
        <v>671</v>
      </c>
      <c r="C676">
        <f t="shared" si="36"/>
        <v>0.25157339065815876</v>
      </c>
      <c r="D676">
        <f t="shared" si="37"/>
        <v>-1.9270773249426337E-4</v>
      </c>
      <c r="E676" s="2">
        <f t="shared" si="38"/>
        <v>1.5744182490189673E-3</v>
      </c>
      <c r="K676">
        <v>671</v>
      </c>
      <c r="L676" s="14">
        <v>-1.27458024115344E-4</v>
      </c>
      <c r="M676" s="14">
        <v>0.211894451042552</v>
      </c>
    </row>
    <row r="677" spans="1:13" x14ac:dyDescent="0.55000000000000004">
      <c r="A677">
        <v>672</v>
      </c>
      <c r="C677">
        <f t="shared" si="36"/>
        <v>0.15606585569269452</v>
      </c>
      <c r="D677">
        <f t="shared" si="37"/>
        <v>-2.4542514223571357E-4</v>
      </c>
      <c r="E677" s="2">
        <f t="shared" si="38"/>
        <v>3.8868694170913053E-3</v>
      </c>
      <c r="K677">
        <v>672</v>
      </c>
      <c r="L677" s="14">
        <v>-2.1545220771882601E-4</v>
      </c>
      <c r="M677" s="14">
        <v>9.3721093145297599E-2</v>
      </c>
    </row>
    <row r="678" spans="1:13" x14ac:dyDescent="0.55000000000000004">
      <c r="A678">
        <v>673</v>
      </c>
      <c r="C678">
        <f t="shared" si="36"/>
        <v>2.1389080555745517E-2</v>
      </c>
      <c r="D678">
        <f t="shared" si="37"/>
        <v>-2.365460144281146E-4</v>
      </c>
      <c r="E678" s="2">
        <f t="shared" si="38"/>
        <v>4.8044825108560932E-3</v>
      </c>
      <c r="K678">
        <v>673</v>
      </c>
      <c r="L678" s="14">
        <v>-2.4948504933066501E-4</v>
      </c>
      <c r="M678" s="14">
        <v>-4.7925293933649499E-2</v>
      </c>
    </row>
    <row r="679" spans="1:13" x14ac:dyDescent="0.55000000000000004">
      <c r="A679">
        <v>674</v>
      </c>
      <c r="C679">
        <f t="shared" si="36"/>
        <v>-0.11865590295437717</v>
      </c>
      <c r="D679">
        <f t="shared" si="37"/>
        <v>-1.6829882299401728E-4</v>
      </c>
      <c r="E679" s="2">
        <f t="shared" si="38"/>
        <v>3.4706933648538246E-3</v>
      </c>
      <c r="K679">
        <v>674</v>
      </c>
      <c r="L679" s="14">
        <v>-2.2103281264475601E-4</v>
      </c>
      <c r="M679" s="14">
        <v>-0.177568493839975</v>
      </c>
    </row>
    <row r="680" spans="1:13" x14ac:dyDescent="0.55000000000000004">
      <c r="A680">
        <v>675</v>
      </c>
      <c r="C680">
        <f t="shared" si="36"/>
        <v>-0.22892075589140667</v>
      </c>
      <c r="D680">
        <f t="shared" si="37"/>
        <v>-5.7812174446364107E-5</v>
      </c>
      <c r="E680" s="2">
        <f t="shared" si="38"/>
        <v>1.1436440714869634E-3</v>
      </c>
      <c r="K680">
        <v>675</v>
      </c>
      <c r="L680" s="14">
        <v>-1.3722153684394601E-4</v>
      </c>
      <c r="M680" s="14">
        <v>-0.26273856290911501</v>
      </c>
    </row>
    <row r="681" spans="1:13" x14ac:dyDescent="0.55000000000000004">
      <c r="A681">
        <v>676</v>
      </c>
      <c r="C681">
        <f t="shared" si="36"/>
        <v>-0.28173132436674064</v>
      </c>
      <c r="D681">
        <f t="shared" si="37"/>
        <v>6.718411130305633E-5</v>
      </c>
      <c r="E681" s="2">
        <f t="shared" si="38"/>
        <v>1.3898328410755711E-7</v>
      </c>
      <c r="K681">
        <v>676</v>
      </c>
      <c r="L681" s="14">
        <v>-1.90422758799564E-5</v>
      </c>
      <c r="M681" s="14">
        <v>-0.28210412898595499</v>
      </c>
    </row>
    <row r="682" spans="1:13" x14ac:dyDescent="0.55000000000000004">
      <c r="A682">
        <v>677</v>
      </c>
      <c r="C682">
        <f t="shared" si="36"/>
        <v>-0.26383326885180963</v>
      </c>
      <c r="D682">
        <f t="shared" si="37"/>
        <v>1.7531860124445338E-4</v>
      </c>
      <c r="E682" s="2">
        <f t="shared" si="38"/>
        <v>1.0902083290713336E-3</v>
      </c>
      <c r="K682">
        <v>677</v>
      </c>
      <c r="L682" s="14">
        <v>1.03906241207871E-4</v>
      </c>
      <c r="M682" s="14">
        <v>-0.23081496591129899</v>
      </c>
    </row>
    <row r="683" spans="1:13" x14ac:dyDescent="0.55000000000000004">
      <c r="A683">
        <v>678</v>
      </c>
      <c r="C683">
        <f t="shared" si="36"/>
        <v>-0.17971862401980013</v>
      </c>
      <c r="D683">
        <f t="shared" si="37"/>
        <v>2.3945181769664117E-4</v>
      </c>
      <c r="E683" s="2">
        <f t="shared" si="38"/>
        <v>3.364215910521824E-3</v>
      </c>
      <c r="K683">
        <v>678</v>
      </c>
      <c r="L683" s="14">
        <v>2.0083079559766499E-4</v>
      </c>
      <c r="M683" s="14">
        <v>-0.121716762752063</v>
      </c>
    </row>
    <row r="684" spans="1:13" x14ac:dyDescent="0.55000000000000004">
      <c r="A684">
        <v>679</v>
      </c>
      <c r="C684">
        <f t="shared" si="36"/>
        <v>-5.0498392727320901E-2</v>
      </c>
      <c r="D684">
        <f t="shared" si="37"/>
        <v>2.4348767515150208E-4</v>
      </c>
      <c r="E684" s="2">
        <f t="shared" si="38"/>
        <v>4.6737118938282767E-3</v>
      </c>
      <c r="K684">
        <v>679</v>
      </c>
      <c r="L684" s="14">
        <v>2.47456031366216E-4</v>
      </c>
      <c r="M684" s="14">
        <v>1.7866158714404199E-2</v>
      </c>
    </row>
    <row r="685" spans="1:13" x14ac:dyDescent="0.55000000000000004">
      <c r="A685">
        <v>680</v>
      </c>
      <c r="C685">
        <f t="shared" si="36"/>
        <v>9.1395870717919409E-2</v>
      </c>
      <c r="D685">
        <f t="shared" si="37"/>
        <v>1.8641325845686533E-4</v>
      </c>
      <c r="E685" s="2">
        <f t="shared" si="38"/>
        <v>3.7919140243188143E-3</v>
      </c>
      <c r="K685">
        <v>680</v>
      </c>
      <c r="L685" s="14">
        <v>2.3210436897332901E-4</v>
      </c>
      <c r="M685" s="14">
        <v>0.15297438989724699</v>
      </c>
    </row>
    <row r="686" spans="1:13" x14ac:dyDescent="0.55000000000000004">
      <c r="A686">
        <v>681</v>
      </c>
      <c r="C686">
        <f t="shared" si="36"/>
        <v>0.21035169708547738</v>
      </c>
      <c r="D686">
        <f t="shared" si="37"/>
        <v>8.2553043169606284E-5</v>
      </c>
      <c r="E686" s="2">
        <f t="shared" si="38"/>
        <v>1.5537423855961825E-3</v>
      </c>
      <c r="K686">
        <v>681</v>
      </c>
      <c r="L686" s="14">
        <v>1.5862072750010001E-4</v>
      </c>
      <c r="M686" s="14">
        <v>0.24976923614610599</v>
      </c>
    </row>
    <row r="687" spans="1:13" x14ac:dyDescent="0.55000000000000004">
      <c r="A687">
        <v>682</v>
      </c>
      <c r="C687">
        <f t="shared" si="36"/>
        <v>0.27651368134692417</v>
      </c>
      <c r="D687">
        <f t="shared" si="37"/>
        <v>-4.2026245872993881E-5</v>
      </c>
      <c r="E687" s="2">
        <f t="shared" si="38"/>
        <v>5.6162230255592447E-5</v>
      </c>
      <c r="K687">
        <v>682</v>
      </c>
      <c r="L687" s="14">
        <v>4.54095408129176E-5</v>
      </c>
      <c r="M687" s="14">
        <v>0.284007827746321</v>
      </c>
    </row>
    <row r="688" spans="1:13" x14ac:dyDescent="0.55000000000000004">
      <c r="A688">
        <v>683</v>
      </c>
      <c r="C688">
        <f t="shared" si="36"/>
        <v>0.27327656003672918</v>
      </c>
      <c r="D688">
        <f t="shared" si="37"/>
        <v>-1.5605783304452307E-4</v>
      </c>
      <c r="E688" s="2">
        <f t="shared" si="38"/>
        <v>6.844326112348621E-4</v>
      </c>
      <c r="K688">
        <v>683</v>
      </c>
      <c r="L688" s="14">
        <v>-7.9174747071200405E-5</v>
      </c>
      <c r="M688" s="14">
        <v>0.24711489703081799</v>
      </c>
    </row>
    <row r="689" spans="1:13" x14ac:dyDescent="0.55000000000000004">
      <c r="A689">
        <v>684</v>
      </c>
      <c r="C689">
        <f t="shared" si="36"/>
        <v>0.2014527823710065</v>
      </c>
      <c r="D689">
        <f t="shared" si="37"/>
        <v>-2.3092219356010232E-4</v>
      </c>
      <c r="E689" s="2">
        <f t="shared" si="38"/>
        <v>2.8219761018754052E-3</v>
      </c>
      <c r="K689">
        <v>684</v>
      </c>
      <c r="L689" s="14">
        <v>-1.8392922838686399E-4</v>
      </c>
      <c r="M689" s="14">
        <v>0.14833050736441999</v>
      </c>
    </row>
    <row r="690" spans="1:13" x14ac:dyDescent="0.55000000000000004">
      <c r="A690">
        <v>685</v>
      </c>
      <c r="C690">
        <f t="shared" si="36"/>
        <v>7.9068602618109135E-2</v>
      </c>
      <c r="D690">
        <f t="shared" si="37"/>
        <v>-2.4782995094649269E-4</v>
      </c>
      <c r="E690" s="2">
        <f t="shared" si="38"/>
        <v>4.4452596816257914E-3</v>
      </c>
      <c r="K690">
        <v>685</v>
      </c>
      <c r="L690" s="14">
        <v>-2.4261749343894201E-4</v>
      </c>
      <c r="M690" s="14">
        <v>1.2395821952939701E-2</v>
      </c>
    </row>
    <row r="691" spans="1:13" x14ac:dyDescent="0.55000000000000004">
      <c r="A691">
        <v>686</v>
      </c>
      <c r="C691">
        <f t="shared" si="36"/>
        <v>-6.3160129757888969E-2</v>
      </c>
      <c r="D691">
        <f t="shared" si="37"/>
        <v>-2.025376144866341E-4</v>
      </c>
      <c r="E691" s="2">
        <f t="shared" si="38"/>
        <v>4.0301349916869239E-3</v>
      </c>
      <c r="K691">
        <v>686</v>
      </c>
      <c r="L691" s="14">
        <v>-2.4054070216957701E-4</v>
      </c>
      <c r="M691" s="14">
        <v>-0.12664347396475101</v>
      </c>
    </row>
    <row r="692" spans="1:13" x14ac:dyDescent="0.55000000000000004">
      <c r="A692">
        <v>687</v>
      </c>
      <c r="C692">
        <f t="shared" si="36"/>
        <v>-0.18953700087428693</v>
      </c>
      <c r="D692">
        <f t="shared" si="37"/>
        <v>-1.0641260594557827E-4</v>
      </c>
      <c r="E692" s="2">
        <f t="shared" si="38"/>
        <v>1.9737694637198006E-3</v>
      </c>
      <c r="K692">
        <v>687</v>
      </c>
      <c r="L692" s="14">
        <v>-1.7821899983565899E-4</v>
      </c>
      <c r="M692" s="14">
        <v>-0.23396412618889401</v>
      </c>
    </row>
    <row r="693" spans="1:13" x14ac:dyDescent="0.55000000000000004">
      <c r="A693">
        <v>688</v>
      </c>
      <c r="C693">
        <f t="shared" si="36"/>
        <v>-0.26834407989506481</v>
      </c>
      <c r="D693">
        <f t="shared" si="37"/>
        <v>1.6419723688131268E-5</v>
      </c>
      <c r="E693" s="2">
        <f t="shared" si="38"/>
        <v>2.0571968992003052E-4</v>
      </c>
      <c r="K693">
        <v>688</v>
      </c>
      <c r="L693" s="14">
        <v>-7.1261243402491001E-5</v>
      </c>
      <c r="M693" s="14">
        <v>-0.28268701160096199</v>
      </c>
    </row>
    <row r="694" spans="1:13" x14ac:dyDescent="0.55000000000000004">
      <c r="A694">
        <v>689</v>
      </c>
      <c r="C694">
        <f t="shared" si="36"/>
        <v>-0.27980245110706781</v>
      </c>
      <c r="D694">
        <f t="shared" si="37"/>
        <v>1.3513104877646304E-4</v>
      </c>
      <c r="E694" s="2">
        <f t="shared" si="38"/>
        <v>3.6838160609169358E-4</v>
      </c>
      <c r="K694">
        <v>689</v>
      </c>
      <c r="L694" s="14">
        <v>5.3544333513490399E-5</v>
      </c>
      <c r="M694" s="14">
        <v>-0.26060918129466498</v>
      </c>
    </row>
    <row r="695" spans="1:13" x14ac:dyDescent="0.55000000000000004">
      <c r="A695">
        <v>690</v>
      </c>
      <c r="C695">
        <f t="shared" si="36"/>
        <v>-0.22103630485940506</v>
      </c>
      <c r="D695">
        <f t="shared" si="37"/>
        <v>2.1992732895864971E-4</v>
      </c>
      <c r="E695" s="2">
        <f t="shared" si="38"/>
        <v>2.2825595560013474E-3</v>
      </c>
      <c r="K695">
        <v>690</v>
      </c>
      <c r="L695" s="14">
        <v>1.64939399936088E-4</v>
      </c>
      <c r="M695" s="14">
        <v>-0.17326016483112999</v>
      </c>
    </row>
    <row r="696" spans="1:13" x14ac:dyDescent="0.55000000000000004">
      <c r="A696">
        <v>691</v>
      </c>
      <c r="C696">
        <f t="shared" si="36"/>
        <v>-0.10679470516853522</v>
      </c>
      <c r="D696">
        <f t="shared" si="37"/>
        <v>2.4952648527288738E-4</v>
      </c>
      <c r="E696" s="2">
        <f t="shared" si="38"/>
        <v>4.1316149925187083E-3</v>
      </c>
      <c r="K696">
        <v>691</v>
      </c>
      <c r="L696" s="14">
        <v>2.3502437043494001E-4</v>
      </c>
      <c r="M696" s="14">
        <v>-4.2517065257608899E-2</v>
      </c>
    </row>
    <row r="697" spans="1:13" x14ac:dyDescent="0.55000000000000004">
      <c r="A697">
        <v>692</v>
      </c>
      <c r="C697">
        <f t="shared" si="36"/>
        <v>3.4250114465996469E-2</v>
      </c>
      <c r="D697">
        <f t="shared" si="37"/>
        <v>2.1649975338527484E-4</v>
      </c>
      <c r="E697" s="2">
        <f t="shared" si="38"/>
        <v>4.1763366762770267E-3</v>
      </c>
      <c r="K697">
        <v>692</v>
      </c>
      <c r="L697" s="14">
        <v>2.4624602937301703E-4</v>
      </c>
      <c r="M697" s="14">
        <v>9.8874697066405004E-2</v>
      </c>
    </row>
    <row r="698" spans="1:13" x14ac:dyDescent="0.55000000000000004">
      <c r="A698">
        <v>693</v>
      </c>
      <c r="C698">
        <f t="shared" si="36"/>
        <v>0.16669887730475491</v>
      </c>
      <c r="D698">
        <f t="shared" si="37"/>
        <v>1.2913614685105727E-4</v>
      </c>
      <c r="E698" s="2">
        <f t="shared" si="38"/>
        <v>2.381810975580525E-3</v>
      </c>
      <c r="K698">
        <v>693</v>
      </c>
      <c r="L698" s="14">
        <v>1.9579384265515899E-4</v>
      </c>
      <c r="M698" s="14">
        <v>0.21550267813604801</v>
      </c>
    </row>
    <row r="699" spans="1:13" x14ac:dyDescent="0.55000000000000004">
      <c r="A699">
        <v>694</v>
      </c>
      <c r="C699">
        <f t="shared" si="36"/>
        <v>0.2573097356736338</v>
      </c>
      <c r="D699">
        <f t="shared" si="37"/>
        <v>9.362089431908049E-6</v>
      </c>
      <c r="E699" s="2">
        <f t="shared" si="38"/>
        <v>4.3459494536032676E-4</v>
      </c>
      <c r="K699">
        <v>694</v>
      </c>
      <c r="L699" s="14">
        <v>9.6303873427497295E-5</v>
      </c>
      <c r="M699" s="14">
        <v>0.27815667658496002</v>
      </c>
    </row>
    <row r="700" spans="1:13" x14ac:dyDescent="0.55000000000000004">
      <c r="A700">
        <v>695</v>
      </c>
      <c r="C700">
        <f t="shared" si="36"/>
        <v>0.28334127404819398</v>
      </c>
      <c r="D700">
        <f t="shared" si="37"/>
        <v>-1.1276165509783439E-4</v>
      </c>
      <c r="E700" s="2">
        <f t="shared" si="38"/>
        <v>1.4875861818743909E-4</v>
      </c>
      <c r="K700">
        <v>695</v>
      </c>
      <c r="L700" s="14">
        <v>-2.73059983259388E-5</v>
      </c>
      <c r="M700" s="14">
        <v>0.27114460982442201</v>
      </c>
    </row>
    <row r="701" spans="1:13" x14ac:dyDescent="0.55000000000000004">
      <c r="A701">
        <v>696</v>
      </c>
      <c r="C701">
        <f t="shared" si="36"/>
        <v>0.23826012499734106</v>
      </c>
      <c r="D701">
        <f t="shared" si="37"/>
        <v>-2.065846010253209E-4</v>
      </c>
      <c r="E701" s="2">
        <f t="shared" si="38"/>
        <v>1.7671456490530204E-3</v>
      </c>
      <c r="K701">
        <v>696</v>
      </c>
      <c r="L701" s="14">
        <v>-1.4407691340452699E-4</v>
      </c>
      <c r="M701" s="14">
        <v>0.19622269347431601</v>
      </c>
    </row>
    <row r="702" spans="1:13" x14ac:dyDescent="0.55000000000000004">
      <c r="A702">
        <v>697</v>
      </c>
      <c r="C702">
        <f t="shared" si="36"/>
        <v>0.13338070669753341</v>
      </c>
      <c r="D702">
        <f t="shared" si="37"/>
        <v>-2.4855916655370418E-4</v>
      </c>
      <c r="E702" s="2">
        <f t="shared" si="38"/>
        <v>3.7485153718127277E-3</v>
      </c>
      <c r="K702">
        <v>697</v>
      </c>
      <c r="L702" s="14">
        <v>-2.2476287173267101E-4</v>
      </c>
      <c r="M702" s="14">
        <v>7.2155586266351504E-2</v>
      </c>
    </row>
    <row r="703" spans="1:13" x14ac:dyDescent="0.55000000000000004">
      <c r="A703">
        <v>698</v>
      </c>
      <c r="C703">
        <f t="shared" si="36"/>
        <v>-4.974457540378229E-3</v>
      </c>
      <c r="D703">
        <f t="shared" si="37"/>
        <v>-2.2815062048925911E-4</v>
      </c>
      <c r="E703" s="2">
        <f t="shared" si="38"/>
        <v>4.2261541671241975E-3</v>
      </c>
      <c r="K703">
        <v>698</v>
      </c>
      <c r="L703" s="14">
        <v>-2.4915557450773802E-4</v>
      </c>
      <c r="M703" s="14">
        <v>-6.99833351427811E-2</v>
      </c>
    </row>
    <row r="704" spans="1:13" x14ac:dyDescent="0.55000000000000004">
      <c r="A704">
        <v>699</v>
      </c>
      <c r="C704">
        <f t="shared" si="36"/>
        <v>-0.14208113778936526</v>
      </c>
      <c r="D704">
        <f t="shared" si="37"/>
        <v>-1.5048107771596303E-4</v>
      </c>
      <c r="E704" s="2">
        <f t="shared" si="38"/>
        <v>2.7576528031944118E-3</v>
      </c>
      <c r="K704">
        <v>699</v>
      </c>
      <c r="L704" s="14">
        <v>-2.1114571799837201E-4</v>
      </c>
      <c r="M704" s="14">
        <v>-0.19459449612031199</v>
      </c>
    </row>
    <row r="705" spans="1:13" x14ac:dyDescent="0.55000000000000004">
      <c r="A705">
        <v>700</v>
      </c>
      <c r="C705">
        <f t="shared" si="36"/>
        <v>-0.24352844728623374</v>
      </c>
      <c r="D705">
        <f t="shared" si="37"/>
        <v>-3.5043956325672382E-5</v>
      </c>
      <c r="E705" s="2">
        <f t="shared" si="38"/>
        <v>7.2575342111570696E-4</v>
      </c>
      <c r="K705">
        <v>700</v>
      </c>
      <c r="L705" s="14">
        <v>-1.20253106563374E-4</v>
      </c>
      <c r="M705" s="14">
        <v>-0.27046825836789701</v>
      </c>
    </row>
    <row r="706" spans="1:13" x14ac:dyDescent="0.55000000000000004">
      <c r="A706">
        <v>701</v>
      </c>
      <c r="C706">
        <f t="shared" si="36"/>
        <v>-0.28385524968706755</v>
      </c>
      <c r="D706">
        <f t="shared" si="37"/>
        <v>8.9188459434310028E-5</v>
      </c>
      <c r="E706" s="2">
        <f t="shared" si="38"/>
        <v>2.7601177111333241E-5</v>
      </c>
      <c r="K706">
        <v>701</v>
      </c>
      <c r="L706" s="14">
        <v>7.5764140653423005E-7</v>
      </c>
      <c r="M706" s="14">
        <v>-0.27860156744398001</v>
      </c>
    </row>
    <row r="707" spans="1:13" x14ac:dyDescent="0.55000000000000004">
      <c r="A707">
        <v>702</v>
      </c>
      <c r="C707">
        <f t="shared" si="36"/>
        <v>-0.25294036761111377</v>
      </c>
      <c r="D707">
        <f t="shared" si="37"/>
        <v>1.9103645181970779E-4</v>
      </c>
      <c r="E707" s="2">
        <f t="shared" si="38"/>
        <v>1.294774991888291E-3</v>
      </c>
      <c r="K707">
        <v>702</v>
      </c>
      <c r="L707" s="14">
        <v>1.2157863338611001E-4</v>
      </c>
      <c r="M707" s="14">
        <v>-0.21695738563507</v>
      </c>
    </row>
    <row r="708" spans="1:13" x14ac:dyDescent="0.55000000000000004">
      <c r="A708">
        <v>703</v>
      </c>
      <c r="C708">
        <f t="shared" si="36"/>
        <v>-0.15854278482515427</v>
      </c>
      <c r="D708">
        <f t="shared" si="37"/>
        <v>2.4493832152802598E-4</v>
      </c>
      <c r="E708" s="2">
        <f t="shared" si="38"/>
        <v>3.3140635867505716E-3</v>
      </c>
      <c r="K708">
        <v>703</v>
      </c>
      <c r="L708" s="14">
        <v>2.1194950241505001E-4</v>
      </c>
      <c r="M708" s="14">
        <v>-0.10097488068794799</v>
      </c>
    </row>
    <row r="709" spans="1:13" x14ac:dyDescent="0.55000000000000004">
      <c r="A709">
        <v>704</v>
      </c>
      <c r="C709">
        <f t="shared" si="36"/>
        <v>-2.4354304865110438E-2</v>
      </c>
      <c r="D709">
        <f t="shared" si="37"/>
        <v>2.3736583542341322E-4</v>
      </c>
      <c r="E709" s="2">
        <f t="shared" si="38"/>
        <v>4.1798441742466877E-3</v>
      </c>
      <c r="K709">
        <v>704</v>
      </c>
      <c r="L709" s="14">
        <v>2.4923630372488401E-4</v>
      </c>
      <c r="M709" s="14">
        <v>4.0297409530152803E-2</v>
      </c>
    </row>
    <row r="710" spans="1:13" x14ac:dyDescent="0.55000000000000004">
      <c r="A710">
        <v>705</v>
      </c>
      <c r="C710">
        <f t="shared" ref="C710:C773" si="39">$D$1*COS($B$2*(A710-$L$2)+$B$1)</f>
        <v>0.11594659226754622</v>
      </c>
      <c r="D710">
        <f t="shared" ref="D710:D773" si="40">$D$2*COS($B$2*(A710-$L$3)+$B$3)</f>
        <v>1.7021952790310341E-4</v>
      </c>
      <c r="E710" s="2">
        <f t="shared" ref="E710:E773" si="41">(M710-C710)^2</f>
        <v>3.0836221341504467E-3</v>
      </c>
      <c r="K710">
        <v>705</v>
      </c>
      <c r="L710" s="14">
        <v>2.2410032661704301E-4</v>
      </c>
      <c r="M710" s="14">
        <v>0.171476963544447</v>
      </c>
    </row>
    <row r="711" spans="1:13" x14ac:dyDescent="0.55000000000000004">
      <c r="A711">
        <v>706</v>
      </c>
      <c r="C711">
        <f t="shared" si="39"/>
        <v>0.22714733870201856</v>
      </c>
      <c r="D711">
        <f t="shared" si="40"/>
        <v>6.0351706822239924E-5</v>
      </c>
      <c r="E711" s="2">
        <f t="shared" si="41"/>
        <v>1.0602649301968603E-3</v>
      </c>
      <c r="K711">
        <v>706</v>
      </c>
      <c r="L711" s="14">
        <v>1.4283703249046701E-4</v>
      </c>
      <c r="M711" s="14">
        <v>0.25970904827318297</v>
      </c>
    </row>
    <row r="712" spans="1:13" x14ac:dyDescent="0.55000000000000004">
      <c r="A712">
        <v>707</v>
      </c>
      <c r="C712">
        <f t="shared" si="39"/>
        <v>0.28133889100869297</v>
      </c>
      <c r="D712">
        <f t="shared" si="40"/>
        <v>-6.4663120557854512E-5</v>
      </c>
      <c r="E712" s="2">
        <f t="shared" si="41"/>
        <v>2.4226914257960452E-6</v>
      </c>
      <c r="K712">
        <v>707</v>
      </c>
      <c r="L712" s="14">
        <v>2.5799317480034298E-5</v>
      </c>
      <c r="M712" s="14">
        <v>0.282895390743931</v>
      </c>
    </row>
    <row r="713" spans="1:13" x14ac:dyDescent="0.55000000000000004">
      <c r="A713">
        <v>708</v>
      </c>
      <c r="C713">
        <f t="shared" si="39"/>
        <v>0.26492031182597986</v>
      </c>
      <c r="D713">
        <f t="shared" si="40"/>
        <v>-1.7344886766847728E-4</v>
      </c>
      <c r="E713" s="2">
        <f t="shared" si="41"/>
        <v>8.8158423273475652E-4</v>
      </c>
      <c r="K713">
        <v>708</v>
      </c>
      <c r="L713" s="14">
        <v>-9.7699996640619399E-5</v>
      </c>
      <c r="M713" s="14">
        <v>0.23522882764726699</v>
      </c>
    </row>
    <row r="714" spans="1:13" x14ac:dyDescent="0.55000000000000004">
      <c r="A714">
        <v>709</v>
      </c>
      <c r="C714">
        <f t="shared" si="39"/>
        <v>0.18201231845291796</v>
      </c>
      <c r="D714">
        <f t="shared" si="40"/>
        <v>-2.3870260500653229E-4</v>
      </c>
      <c r="E714" s="2">
        <f t="shared" si="41"/>
        <v>2.8477776557712694E-3</v>
      </c>
      <c r="K714">
        <v>709</v>
      </c>
      <c r="L714" s="14">
        <v>-1.9672974051585199E-4</v>
      </c>
      <c r="M714" s="14">
        <v>0.12864774541263899</v>
      </c>
    </row>
    <row r="715" spans="1:13" x14ac:dyDescent="0.55000000000000004">
      <c r="A715">
        <v>710</v>
      </c>
      <c r="C715">
        <f t="shared" si="39"/>
        <v>5.3423069663575552E-2</v>
      </c>
      <c r="D715">
        <f t="shared" si="40"/>
        <v>-2.440470199403913E-4</v>
      </c>
      <c r="E715" s="2">
        <f t="shared" si="41"/>
        <v>4.0420390483877312E-3</v>
      </c>
      <c r="K715">
        <v>710</v>
      </c>
      <c r="L715" s="14">
        <v>-2.4648730045618298E-4</v>
      </c>
      <c r="M715" s="14">
        <v>-1.01539627332557E-2</v>
      </c>
    </row>
    <row r="716" spans="1:13" x14ac:dyDescent="0.55000000000000004">
      <c r="A716">
        <v>711</v>
      </c>
      <c r="C716">
        <f t="shared" si="39"/>
        <v>-8.857424354226881E-2</v>
      </c>
      <c r="D716">
        <f t="shared" si="40"/>
        <v>-1.881407769726673E-4</v>
      </c>
      <c r="E716" s="2">
        <f t="shared" si="41"/>
        <v>3.3452694535218552E-3</v>
      </c>
      <c r="K716">
        <v>711</v>
      </c>
      <c r="L716" s="14">
        <v>-2.3451058690106201E-4</v>
      </c>
      <c r="M716" s="14">
        <v>-0.14641254792199501</v>
      </c>
    </row>
    <row r="717" spans="1:13" x14ac:dyDescent="0.55000000000000004">
      <c r="A717">
        <v>712</v>
      </c>
      <c r="C717">
        <f t="shared" si="39"/>
        <v>-0.20834128861572701</v>
      </c>
      <c r="D717">
        <f t="shared" si="40"/>
        <v>-8.5015164678485649E-5</v>
      </c>
      <c r="E717" s="2">
        <f t="shared" si="41"/>
        <v>1.4182690916392563E-3</v>
      </c>
      <c r="K717">
        <v>712</v>
      </c>
      <c r="L717" s="14">
        <v>-1.6379924205850701E-4</v>
      </c>
      <c r="M717" s="14">
        <v>-0.246001202206165</v>
      </c>
    </row>
    <row r="718" spans="1:13" x14ac:dyDescent="0.55000000000000004">
      <c r="A718">
        <v>713</v>
      </c>
      <c r="C718">
        <f t="shared" si="39"/>
        <v>-0.27581906173342041</v>
      </c>
      <c r="D718">
        <f t="shared" si="40"/>
        <v>3.944746197265607E-5</v>
      </c>
      <c r="E718" s="2">
        <f t="shared" si="41"/>
        <v>6.6557329967488032E-5</v>
      </c>
      <c r="K718">
        <v>713</v>
      </c>
      <c r="L718" s="14">
        <v>-5.20633609056733E-5</v>
      </c>
      <c r="M718" s="14">
        <v>-0.28397732931713499</v>
      </c>
    </row>
    <row r="719" spans="1:13" x14ac:dyDescent="0.55000000000000004">
      <c r="A719">
        <v>714</v>
      </c>
      <c r="C719">
        <f t="shared" si="39"/>
        <v>-0.27407206416104052</v>
      </c>
      <c r="D719">
        <f t="shared" si="40"/>
        <v>1.5400960715525531E-4</v>
      </c>
      <c r="E719" s="2">
        <f t="shared" si="41"/>
        <v>5.4021341242289976E-4</v>
      </c>
      <c r="K719">
        <v>714</v>
      </c>
      <c r="L719" s="14">
        <v>7.2712111963629805E-5</v>
      </c>
      <c r="M719" s="14">
        <v>-0.25082957263317501</v>
      </c>
    </row>
    <row r="720" spans="1:13" x14ac:dyDescent="0.55000000000000004">
      <c r="A720">
        <v>715</v>
      </c>
      <c r="C720">
        <f t="shared" si="39"/>
        <v>-0.20353875546546452</v>
      </c>
      <c r="D720">
        <f t="shared" si="40"/>
        <v>2.2991858720710311E-4</v>
      </c>
      <c r="E720" s="2">
        <f t="shared" si="41"/>
        <v>2.3696218714035029E-3</v>
      </c>
      <c r="K720">
        <v>715</v>
      </c>
      <c r="L720" s="14">
        <v>1.7927638531844701E-4</v>
      </c>
      <c r="M720" s="14">
        <v>-0.15485999344953499</v>
      </c>
    </row>
    <row r="721" spans="1:13" x14ac:dyDescent="0.55000000000000004">
      <c r="A721">
        <v>716</v>
      </c>
      <c r="C721">
        <f t="shared" si="39"/>
        <v>-8.1921509405468149E-2</v>
      </c>
      <c r="D721">
        <f t="shared" si="40"/>
        <v>2.4812284816971386E-4</v>
      </c>
      <c r="E721" s="2">
        <f t="shared" si="41"/>
        <v>3.8213094901971565E-3</v>
      </c>
      <c r="K721">
        <v>716</v>
      </c>
      <c r="L721" s="14">
        <v>2.4093977582030599E-4</v>
      </c>
      <c r="M721" s="14">
        <v>-2.01047682248045E-2</v>
      </c>
    </row>
    <row r="722" spans="1:13" x14ac:dyDescent="0.55000000000000004">
      <c r="A722">
        <v>717</v>
      </c>
      <c r="C722">
        <f t="shared" si="39"/>
        <v>6.0256308747107627E-2</v>
      </c>
      <c r="D722">
        <f t="shared" si="40"/>
        <v>2.0405350425700781E-4</v>
      </c>
      <c r="E722" s="2">
        <f t="shared" si="41"/>
        <v>3.5318669174354187E-3</v>
      </c>
      <c r="K722">
        <v>717</v>
      </c>
      <c r="L722" s="14">
        <v>2.4225830478611399E-4</v>
      </c>
      <c r="M722" s="14">
        <v>0.119685820922755</v>
      </c>
    </row>
    <row r="723" spans="1:13" x14ac:dyDescent="0.55000000000000004">
      <c r="A723">
        <v>718</v>
      </c>
      <c r="C723">
        <f t="shared" si="39"/>
        <v>0.18731106350647861</v>
      </c>
      <c r="D723">
        <f t="shared" si="40"/>
        <v>1.0877103188275386E-4</v>
      </c>
      <c r="E723" s="2">
        <f t="shared" si="41"/>
        <v>1.7799362106852346E-3</v>
      </c>
      <c r="K723">
        <v>718</v>
      </c>
      <c r="L723" s="14">
        <v>1.82901738456825E-4</v>
      </c>
      <c r="M723" s="14">
        <v>0.22950035374328201</v>
      </c>
    </row>
    <row r="724" spans="1:13" x14ac:dyDescent="0.55000000000000004">
      <c r="A724">
        <v>719</v>
      </c>
      <c r="C724">
        <f t="shared" si="39"/>
        <v>0.26735468952983049</v>
      </c>
      <c r="D724">
        <f t="shared" si="40"/>
        <v>-1.3810676781987838E-5</v>
      </c>
      <c r="E724" s="2">
        <f t="shared" si="41"/>
        <v>2.0968226572103176E-4</v>
      </c>
      <c r="K724">
        <v>719</v>
      </c>
      <c r="L724" s="14">
        <v>7.7736297091013102E-5</v>
      </c>
      <c r="M724" s="14">
        <v>0.28183509925196998</v>
      </c>
    </row>
    <row r="725" spans="1:13" x14ac:dyDescent="0.55000000000000004">
      <c r="A725">
        <v>720</v>
      </c>
      <c r="C725">
        <f t="shared" si="39"/>
        <v>0.28029792387177366</v>
      </c>
      <c r="D725">
        <f t="shared" si="40"/>
        <v>-1.3292619668085244E-4</v>
      </c>
      <c r="E725" s="2">
        <f t="shared" si="41"/>
        <v>2.7940553645911236E-4</v>
      </c>
      <c r="K725">
        <v>720</v>
      </c>
      <c r="L725" s="14">
        <v>-4.6898682122219898E-5</v>
      </c>
      <c r="M725" s="14">
        <v>0.263582495774979</v>
      </c>
    </row>
    <row r="726" spans="1:13" x14ac:dyDescent="0.55000000000000004">
      <c r="A726">
        <v>721</v>
      </c>
      <c r="C726">
        <f t="shared" si="39"/>
        <v>0.22289228753384804</v>
      </c>
      <c r="D726">
        <f t="shared" si="40"/>
        <v>-2.1868004307497164E-4</v>
      </c>
      <c r="E726" s="2">
        <f t="shared" si="41"/>
        <v>1.899065306769419E-3</v>
      </c>
      <c r="K726">
        <v>721</v>
      </c>
      <c r="L726" s="14">
        <v>-1.5978759545964101E-4</v>
      </c>
      <c r="M726" s="14">
        <v>0.17931402108405201</v>
      </c>
    </row>
    <row r="727" spans="1:13" x14ac:dyDescent="0.55000000000000004">
      <c r="A727">
        <v>722</v>
      </c>
      <c r="C727">
        <f t="shared" si="39"/>
        <v>0.10954538522196544</v>
      </c>
      <c r="D727">
        <f t="shared" si="40"/>
        <v>-2.4954980806723601E-4</v>
      </c>
      <c r="E727" s="2">
        <f t="shared" si="41"/>
        <v>3.5295656607586957E-3</v>
      </c>
      <c r="K727">
        <v>722</v>
      </c>
      <c r="L727" s="14">
        <v>-2.32656714263917E-4</v>
      </c>
      <c r="M727" s="14">
        <v>5.0135237429196101E-2</v>
      </c>
    </row>
    <row r="728" spans="1:13" x14ac:dyDescent="0.55000000000000004">
      <c r="A728">
        <v>723</v>
      </c>
      <c r="C728">
        <f t="shared" si="39"/>
        <v>-3.1295099746412064E-2</v>
      </c>
      <c r="D728">
        <f t="shared" si="40"/>
        <v>-2.1778783132788126E-4</v>
      </c>
      <c r="E728" s="2">
        <f t="shared" si="41"/>
        <v>3.6367084280980659E-3</v>
      </c>
      <c r="K728">
        <v>723</v>
      </c>
      <c r="L728" s="14">
        <v>-2.4725551568332302E-4</v>
      </c>
      <c r="M728" s="14">
        <v>-9.1600227456235098E-2</v>
      </c>
    </row>
    <row r="729" spans="1:13" x14ac:dyDescent="0.55000000000000004">
      <c r="A729">
        <v>724</v>
      </c>
      <c r="C729">
        <f t="shared" si="39"/>
        <v>-0.16428117432733527</v>
      </c>
      <c r="D729">
        <f t="shared" si="40"/>
        <v>-1.313656995288567E-4</v>
      </c>
      <c r="E729" s="2">
        <f t="shared" si="41"/>
        <v>2.1263785928853527E-3</v>
      </c>
      <c r="K729">
        <v>724</v>
      </c>
      <c r="L729" s="14">
        <v>-1.9992763933797999E-4</v>
      </c>
      <c r="M729" s="14">
        <v>-0.21039384712869599</v>
      </c>
    </row>
    <row r="730" spans="1:13" x14ac:dyDescent="0.55000000000000004">
      <c r="A730">
        <v>725</v>
      </c>
      <c r="C730">
        <f t="shared" si="39"/>
        <v>-0.25603613692479044</v>
      </c>
      <c r="D730">
        <f t="shared" si="40"/>
        <v>-1.1973546117564789E-5</v>
      </c>
      <c r="E730" s="2">
        <f t="shared" si="41"/>
        <v>4.184841714918955E-4</v>
      </c>
      <c r="K730">
        <v>725</v>
      </c>
      <c r="L730" s="14">
        <v>-1.0252664545940701E-4</v>
      </c>
      <c r="M730" s="14">
        <v>-0.27649302259910302</v>
      </c>
    </row>
    <row r="731" spans="1:13" x14ac:dyDescent="0.55000000000000004">
      <c r="A731">
        <v>726</v>
      </c>
      <c r="C731">
        <f t="shared" si="39"/>
        <v>-0.28353142596813447</v>
      </c>
      <c r="D731">
        <f t="shared" si="40"/>
        <v>1.1042371498688774E-4</v>
      </c>
      <c r="E731" s="2">
        <f t="shared" si="41"/>
        <v>1.0380799068349173E-4</v>
      </c>
      <c r="K731">
        <v>726</v>
      </c>
      <c r="L731" s="14">
        <v>2.0552782803605698E-5</v>
      </c>
      <c r="M731" s="14">
        <v>-0.273342805321379</v>
      </c>
    </row>
    <row r="732" spans="1:13" x14ac:dyDescent="0.55000000000000004">
      <c r="A732">
        <v>727</v>
      </c>
      <c r="C732">
        <f t="shared" si="39"/>
        <v>-0.23986630346252175</v>
      </c>
      <c r="D732">
        <f t="shared" si="40"/>
        <v>2.051069511768018E-4</v>
      </c>
      <c r="E732" s="2">
        <f t="shared" si="41"/>
        <v>1.4542108570431355E-3</v>
      </c>
      <c r="K732">
        <v>727</v>
      </c>
      <c r="L732" s="14">
        <v>1.38484639113248E-4</v>
      </c>
      <c r="M732" s="14">
        <v>-0.201732186755259</v>
      </c>
    </row>
    <row r="733" spans="1:13" x14ac:dyDescent="0.55000000000000004">
      <c r="A733">
        <v>728</v>
      </c>
      <c r="C733">
        <f t="shared" si="39"/>
        <v>-0.13599979476872226</v>
      </c>
      <c r="D733">
        <f t="shared" si="40"/>
        <v>2.4831266593360789E-4</v>
      </c>
      <c r="E733" s="2">
        <f t="shared" si="41"/>
        <v>3.181332725588014E-3</v>
      </c>
      <c r="K733">
        <v>728</v>
      </c>
      <c r="L733" s="14">
        <v>2.2173215846064701E-4</v>
      </c>
      <c r="M733" s="14">
        <v>-7.9596490560652905E-2</v>
      </c>
    </row>
    <row r="734" spans="1:13" x14ac:dyDescent="0.55000000000000004">
      <c r="A734">
        <v>729</v>
      </c>
      <c r="C734">
        <f t="shared" si="39"/>
        <v>1.9997957635652765E-3</v>
      </c>
      <c r="D734">
        <f t="shared" si="40"/>
        <v>2.2919713555722459E-4</v>
      </c>
      <c r="E734" s="2">
        <f t="shared" si="41"/>
        <v>3.6572068429505194E-3</v>
      </c>
      <c r="K734">
        <v>729</v>
      </c>
      <c r="L734" s="14">
        <v>2.4944548319512898E-4</v>
      </c>
      <c r="M734" s="14">
        <v>6.2474640475647998E-2</v>
      </c>
    </row>
    <row r="735" spans="1:13" x14ac:dyDescent="0.55000000000000004">
      <c r="A735">
        <v>730</v>
      </c>
      <c r="C735">
        <f t="shared" si="39"/>
        <v>0.13949747971110157</v>
      </c>
      <c r="D735">
        <f t="shared" si="40"/>
        <v>1.5255795524903902E-4</v>
      </c>
      <c r="E735" s="2">
        <f t="shared" si="41"/>
        <v>2.4404716975619132E-3</v>
      </c>
      <c r="K735">
        <v>730</v>
      </c>
      <c r="L735" s="14">
        <v>2.1468363921595701E-4</v>
      </c>
      <c r="M735" s="14">
        <v>0.18889861024029</v>
      </c>
    </row>
    <row r="736" spans="1:13" x14ac:dyDescent="0.55000000000000004">
      <c r="A736">
        <v>731</v>
      </c>
      <c r="C736">
        <f t="shared" si="39"/>
        <v>0.24198423662548429</v>
      </c>
      <c r="D736">
        <f t="shared" si="40"/>
        <v>3.7629943839985817E-5</v>
      </c>
      <c r="E736" s="2">
        <f t="shared" si="41"/>
        <v>6.7743151640233684E-4</v>
      </c>
      <c r="K736">
        <v>731</v>
      </c>
      <c r="L736" s="14">
        <v>1.2615294599454001E-4</v>
      </c>
      <c r="M736" s="14">
        <v>0.26801175122834903</v>
      </c>
    </row>
    <row r="737" spans="1:13" x14ac:dyDescent="0.55000000000000004">
      <c r="A737">
        <v>732</v>
      </c>
      <c r="C737">
        <f t="shared" si="39"/>
        <v>0.28373805077029968</v>
      </c>
      <c r="D737">
        <f t="shared" si="40"/>
        <v>-8.6742390296555373E-5</v>
      </c>
      <c r="E737" s="2">
        <f t="shared" si="41"/>
        <v>1.3975367439359888E-5</v>
      </c>
      <c r="K737">
        <v>732</v>
      </c>
      <c r="L737" s="14">
        <v>6.0264648527293502E-6</v>
      </c>
      <c r="M737" s="14">
        <v>0.27999968649707002</v>
      </c>
    </row>
    <row r="738" spans="1:13" x14ac:dyDescent="0.55000000000000004">
      <c r="A738">
        <v>733</v>
      </c>
      <c r="C738">
        <f t="shared" si="39"/>
        <v>0.25427959489584379</v>
      </c>
      <c r="D738">
        <f t="shared" si="40"/>
        <v>-1.8934421285332959E-4</v>
      </c>
      <c r="E738" s="2">
        <f t="shared" si="41"/>
        <v>1.05103251341648E-3</v>
      </c>
      <c r="K738">
        <v>733</v>
      </c>
      <c r="L738" s="14">
        <v>-1.1560938179692099E-4</v>
      </c>
      <c r="M738" s="14">
        <v>0.22185996329065</v>
      </c>
    </row>
    <row r="739" spans="1:13" x14ac:dyDescent="0.55000000000000004">
      <c r="A739">
        <v>734</v>
      </c>
      <c r="C739">
        <f t="shared" si="39"/>
        <v>0.16100232049199664</v>
      </c>
      <c r="D739">
        <f t="shared" si="40"/>
        <v>-2.4442462904349939E-4</v>
      </c>
      <c r="E739" s="2">
        <f t="shared" si="41"/>
        <v>2.792941178102346E-3</v>
      </c>
      <c r="K739">
        <v>734</v>
      </c>
      <c r="L739" s="14">
        <v>-2.08290141586995E-4</v>
      </c>
      <c r="M739" s="14">
        <v>0.108154035958794</v>
      </c>
    </row>
    <row r="740" spans="1:13" x14ac:dyDescent="0.55000000000000004">
      <c r="A740">
        <v>735</v>
      </c>
      <c r="C740">
        <f t="shared" si="39"/>
        <v>2.7316857304360356E-2</v>
      </c>
      <c r="D740">
        <f t="shared" si="40"/>
        <v>-2.381596154068708E-4</v>
      </c>
      <c r="E740" s="2">
        <f t="shared" si="41"/>
        <v>3.5947936344079374E-3</v>
      </c>
      <c r="K740">
        <v>735</v>
      </c>
      <c r="L740" s="14">
        <v>-2.4880334327837699E-4</v>
      </c>
      <c r="M740" s="14">
        <v>-3.2639740617869499E-2</v>
      </c>
    </row>
    <row r="741" spans="1:13" x14ac:dyDescent="0.55000000000000004">
      <c r="A741">
        <v>736</v>
      </c>
      <c r="C741">
        <f t="shared" si="39"/>
        <v>-0.11322456127295619</v>
      </c>
      <c r="D741">
        <f t="shared" si="40"/>
        <v>-1.7212155830992129E-4</v>
      </c>
      <c r="E741" s="2">
        <f t="shared" si="41"/>
        <v>2.7075507266488201E-3</v>
      </c>
      <c r="K741">
        <v>736</v>
      </c>
      <c r="L741" s="14">
        <v>-2.27002204181803E-4</v>
      </c>
      <c r="M741" s="14">
        <v>-0.16525869167453799</v>
      </c>
    </row>
    <row r="742" spans="1:13" x14ac:dyDescent="0.55000000000000004">
      <c r="A742">
        <v>737</v>
      </c>
      <c r="C742">
        <f t="shared" si="39"/>
        <v>-0.22534900155503562</v>
      </c>
      <c r="D742">
        <f t="shared" si="40"/>
        <v>-6.2884618112509449E-5</v>
      </c>
      <c r="E742" s="2">
        <f t="shared" si="41"/>
        <v>9.696109561484101E-4</v>
      </c>
      <c r="K742">
        <v>737</v>
      </c>
      <c r="L742" s="14">
        <v>-1.4834695482845799E-4</v>
      </c>
      <c r="M742" s="14">
        <v>-0.25648757821082402</v>
      </c>
    </row>
    <row r="743" spans="1:13" x14ac:dyDescent="0.55000000000000004">
      <c r="A743">
        <v>738</v>
      </c>
      <c r="C743">
        <f t="shared" si="39"/>
        <v>-0.280915592427741</v>
      </c>
      <c r="D743">
        <f t="shared" si="40"/>
        <v>6.2135035728781357E-5</v>
      </c>
      <c r="E743" s="2">
        <f t="shared" si="41"/>
        <v>6.5636760519775175E-6</v>
      </c>
      <c r="K743">
        <v>738</v>
      </c>
      <c r="L743" s="14">
        <v>-3.25372903606304E-5</v>
      </c>
      <c r="M743" s="14">
        <v>-0.28347755965079002</v>
      </c>
    </row>
    <row r="744" spans="1:13" x14ac:dyDescent="0.55000000000000004">
      <c r="A744">
        <v>739</v>
      </c>
      <c r="C744">
        <f t="shared" si="39"/>
        <v>-0.265978290832451</v>
      </c>
      <c r="D744">
        <f t="shared" si="40"/>
        <v>1.7156010530489327E-4</v>
      </c>
      <c r="E744" s="2">
        <f t="shared" si="41"/>
        <v>7.0275163508793607E-4</v>
      </c>
      <c r="K744">
        <v>739</v>
      </c>
      <c r="L744" s="14">
        <v>9.1421540324713104E-5</v>
      </c>
      <c r="M744" s="14">
        <v>-0.23946882770910699</v>
      </c>
    </row>
    <row r="745" spans="1:13" x14ac:dyDescent="0.55000000000000004">
      <c r="A745">
        <v>740</v>
      </c>
      <c r="C745">
        <f t="shared" si="39"/>
        <v>-0.18428604461622117</v>
      </c>
      <c r="D745">
        <f t="shared" si="40"/>
        <v>2.3792720464987433E-4</v>
      </c>
      <c r="E745" s="2">
        <f t="shared" si="41"/>
        <v>2.3816744707682697E-3</v>
      </c>
      <c r="K745">
        <v>740</v>
      </c>
      <c r="L745" s="14">
        <v>1.9248327909766999E-4</v>
      </c>
      <c r="M745" s="14">
        <v>-0.135483642310922</v>
      </c>
    </row>
    <row r="746" spans="1:13" x14ac:dyDescent="0.55000000000000004">
      <c r="A746">
        <v>741</v>
      </c>
      <c r="C746">
        <f t="shared" si="39"/>
        <v>-5.6341885643763225E-2</v>
      </c>
      <c r="D746">
        <f t="shared" si="40"/>
        <v>2.4457959073580026E-4</v>
      </c>
      <c r="E746" s="2">
        <f t="shared" si="41"/>
        <v>3.4546355063950129E-3</v>
      </c>
      <c r="K746">
        <v>741</v>
      </c>
      <c r="L746" s="14">
        <v>2.4533638654104198E-4</v>
      </c>
      <c r="M746" s="14">
        <v>2.43426178353089E-3</v>
      </c>
    </row>
    <row r="747" spans="1:13" x14ac:dyDescent="0.55000000000000004">
      <c r="A747">
        <v>742</v>
      </c>
      <c r="C747">
        <f t="shared" si="39"/>
        <v>8.5742899032852427E-2</v>
      </c>
      <c r="D747">
        <f t="shared" si="40"/>
        <v>1.8984765487633506E-4</v>
      </c>
      <c r="E747" s="2">
        <f t="shared" si="41"/>
        <v>2.915955815248698E-3</v>
      </c>
      <c r="K747">
        <v>742</v>
      </c>
      <c r="L747" s="14">
        <v>2.3674347401876199E-4</v>
      </c>
      <c r="M747" s="14">
        <v>0.13974248991323501</v>
      </c>
    </row>
    <row r="748" spans="1:13" x14ac:dyDescent="0.55000000000000004">
      <c r="A748">
        <v>743</v>
      </c>
      <c r="C748">
        <f t="shared" si="39"/>
        <v>0.20630802336928455</v>
      </c>
      <c r="D748">
        <f t="shared" si="40"/>
        <v>8.7467959314299366E-5</v>
      </c>
      <c r="E748" s="2">
        <f t="shared" si="41"/>
        <v>1.2775850086488314E-3</v>
      </c>
      <c r="K748">
        <v>743</v>
      </c>
      <c r="L748" s="14">
        <v>1.6885668977859299E-4</v>
      </c>
      <c r="M748" s="14">
        <v>0.24205134454469901</v>
      </c>
    </row>
    <row r="749" spans="1:13" x14ac:dyDescent="0.55000000000000004">
      <c r="A749">
        <v>744</v>
      </c>
      <c r="C749">
        <f t="shared" si="39"/>
        <v>0.27509418246835515</v>
      </c>
      <c r="D749">
        <f t="shared" si="40"/>
        <v>-3.6864350356725367E-5</v>
      </c>
      <c r="E749" s="2">
        <f t="shared" si="41"/>
        <v>7.4697229357895611E-5</v>
      </c>
      <c r="K749">
        <v>744</v>
      </c>
      <c r="L749" s="14">
        <v>5.8678700072522403E-5</v>
      </c>
      <c r="M749" s="14">
        <v>0.28373693835741598</v>
      </c>
    </row>
    <row r="750" spans="1:13" x14ac:dyDescent="0.55000000000000004">
      <c r="A750">
        <v>745</v>
      </c>
      <c r="C750">
        <f t="shared" si="39"/>
        <v>0.27483750029399506</v>
      </c>
      <c r="D750">
        <f t="shared" si="40"/>
        <v>-1.5194448512755406E-4</v>
      </c>
      <c r="E750" s="2">
        <f t="shared" si="41"/>
        <v>4.1937488103473917E-4</v>
      </c>
      <c r="K750">
        <v>745</v>
      </c>
      <c r="L750" s="14">
        <v>-6.6195734082939901E-5</v>
      </c>
      <c r="M750" s="14">
        <v>0.25435885578234002</v>
      </c>
    </row>
    <row r="751" spans="1:13" x14ac:dyDescent="0.55000000000000004">
      <c r="A751">
        <v>746</v>
      </c>
      <c r="C751">
        <f t="shared" si="39"/>
        <v>0.2056023986611821</v>
      </c>
      <c r="D751">
        <f t="shared" si="40"/>
        <v>-2.2888975686726214E-4</v>
      </c>
      <c r="E751" s="2">
        <f t="shared" si="41"/>
        <v>1.9649165123769535E-3</v>
      </c>
      <c r="K751">
        <v>746</v>
      </c>
      <c r="L751" s="14">
        <v>-1.74491035988808E-4</v>
      </c>
      <c r="M751" s="14">
        <v>0.161275019848794</v>
      </c>
    </row>
    <row r="752" spans="1:13" x14ac:dyDescent="0.55000000000000004">
      <c r="A752">
        <v>747</v>
      </c>
      <c r="C752">
        <f t="shared" si="39"/>
        <v>8.4765428719479868E-2</v>
      </c>
      <c r="D752">
        <f t="shared" si="40"/>
        <v>-2.4838852424696002E-4</v>
      </c>
      <c r="E752" s="2">
        <f t="shared" si="41"/>
        <v>3.2451905536336886E-3</v>
      </c>
      <c r="K752">
        <v>747</v>
      </c>
      <c r="L752" s="14">
        <v>-2.39083975467479E-4</v>
      </c>
      <c r="M752" s="14">
        <v>2.77988547165289E-2</v>
      </c>
    </row>
    <row r="753" spans="1:13" x14ac:dyDescent="0.55000000000000004">
      <c r="A753">
        <v>748</v>
      </c>
      <c r="C753">
        <f t="shared" si="39"/>
        <v>-5.7345877116684527E-2</v>
      </c>
      <c r="D753">
        <f t="shared" si="40"/>
        <v>-2.0554700765604113E-4</v>
      </c>
      <c r="E753" s="2">
        <f t="shared" si="41"/>
        <v>3.0574075160128889E-3</v>
      </c>
      <c r="K753">
        <v>748</v>
      </c>
      <c r="L753" s="14">
        <v>-2.4379685012101401E-4</v>
      </c>
      <c r="M753" s="14">
        <v>-0.112639706031066</v>
      </c>
    </row>
    <row r="754" spans="1:13" x14ac:dyDescent="0.55000000000000004">
      <c r="A754">
        <v>749</v>
      </c>
      <c r="C754">
        <f t="shared" si="39"/>
        <v>-0.18506457655233705</v>
      </c>
      <c r="D754">
        <f t="shared" si="40"/>
        <v>-1.1111752473092967E-4</v>
      </c>
      <c r="E754" s="2">
        <f t="shared" si="41"/>
        <v>1.5842292216035529E-3</v>
      </c>
      <c r="K754">
        <v>749</v>
      </c>
      <c r="L754" s="14">
        <v>-1.8744929125588301E-4</v>
      </c>
      <c r="M754" s="14">
        <v>-0.22486695363717399</v>
      </c>
    </row>
    <row r="755" spans="1:13" x14ac:dyDescent="0.55000000000000004">
      <c r="A755">
        <v>750</v>
      </c>
      <c r="C755">
        <f t="shared" si="39"/>
        <v>-0.26633596812544252</v>
      </c>
      <c r="D755">
        <f t="shared" si="40"/>
        <v>1.1200114729865924E-5</v>
      </c>
      <c r="E755" s="2">
        <f t="shared" si="41"/>
        <v>2.084821106132568E-4</v>
      </c>
      <c r="K755">
        <v>750</v>
      </c>
      <c r="L755" s="14">
        <v>-8.41538945447364E-5</v>
      </c>
      <c r="M755" s="14">
        <v>-0.28077487773154702</v>
      </c>
    </row>
    <row r="756" spans="1:13" x14ac:dyDescent="0.55000000000000004">
      <c r="A756">
        <v>751</v>
      </c>
      <c r="C756">
        <f t="shared" si="39"/>
        <v>-0.28076264561630715</v>
      </c>
      <c r="D756">
        <f t="shared" si="40"/>
        <v>1.3070676147317184E-4</v>
      </c>
      <c r="E756" s="2">
        <f t="shared" si="41"/>
        <v>2.0740762984605211E-4</v>
      </c>
      <c r="K756">
        <v>751</v>
      </c>
      <c r="L756" s="14">
        <v>4.0218367108000798E-5</v>
      </c>
      <c r="M756" s="14">
        <v>-0.266360991897166</v>
      </c>
    </row>
    <row r="757" spans="1:13" x14ac:dyDescent="0.55000000000000004">
      <c r="A757">
        <v>752</v>
      </c>
      <c r="C757">
        <f t="shared" si="39"/>
        <v>-0.22472381706529887</v>
      </c>
      <c r="D757">
        <f t="shared" si="40"/>
        <v>2.1740876616665111E-4</v>
      </c>
      <c r="E757" s="2">
        <f t="shared" si="41"/>
        <v>1.5593395635894517E-3</v>
      </c>
      <c r="K757">
        <v>752</v>
      </c>
      <c r="L757" s="14">
        <v>1.54517689221903E-4</v>
      </c>
      <c r="M757" s="14">
        <v>-0.18523534325850999</v>
      </c>
    </row>
    <row r="758" spans="1:13" x14ac:dyDescent="0.55000000000000004">
      <c r="A758">
        <v>753</v>
      </c>
      <c r="C758">
        <f t="shared" si="39"/>
        <v>-0.11228404723344414</v>
      </c>
      <c r="D758">
        <f t="shared" si="40"/>
        <v>2.4954575316625739E-4</v>
      </c>
      <c r="E758" s="2">
        <f t="shared" si="41"/>
        <v>2.9776331683798816E-3</v>
      </c>
      <c r="K758">
        <v>753</v>
      </c>
      <c r="L758" s="14">
        <v>2.30117097512027E-4</v>
      </c>
      <c r="M758" s="14">
        <v>-5.7716353784115701E-2</v>
      </c>
    </row>
    <row r="759" spans="1:13" x14ac:dyDescent="0.55000000000000004">
      <c r="A759">
        <v>754</v>
      </c>
      <c r="C759">
        <f t="shared" si="39"/>
        <v>2.8336651693880423E-2</v>
      </c>
      <c r="D759">
        <f t="shared" si="40"/>
        <v>2.1905201612869803E-4</v>
      </c>
      <c r="E759" s="2">
        <f t="shared" si="41"/>
        <v>3.1272032964765458E-3</v>
      </c>
      <c r="K759">
        <v>754</v>
      </c>
      <c r="L759" s="14">
        <v>2.4808225118743001E-4</v>
      </c>
      <c r="M759" s="14">
        <v>8.4258054541775304E-2</v>
      </c>
    </row>
    <row r="760" spans="1:13" x14ac:dyDescent="0.55000000000000004">
      <c r="A760">
        <v>755</v>
      </c>
      <c r="C760">
        <f t="shared" si="39"/>
        <v>0.16184544833489259</v>
      </c>
      <c r="D760">
        <f t="shared" si="40"/>
        <v>1.3358084029375247E-4</v>
      </c>
      <c r="E760" s="2">
        <f t="shared" si="41"/>
        <v>1.8735100296054053E-3</v>
      </c>
      <c r="K760">
        <v>755</v>
      </c>
      <c r="L760" s="14">
        <v>2.03913666062385E-4</v>
      </c>
      <c r="M760" s="14">
        <v>0.20512951040865601</v>
      </c>
    </row>
    <row r="761" spans="1:13" x14ac:dyDescent="0.55000000000000004">
      <c r="A761">
        <v>756</v>
      </c>
      <c r="C761">
        <f t="shared" si="39"/>
        <v>0.25473444887601931</v>
      </c>
      <c r="D761">
        <f t="shared" si="40"/>
        <v>1.4583689205799794E-5</v>
      </c>
      <c r="E761" s="2">
        <f t="shared" si="41"/>
        <v>3.9563433679832638E-4</v>
      </c>
      <c r="K761">
        <v>756</v>
      </c>
      <c r="L761" s="14">
        <v>1.0867363828347E-4</v>
      </c>
      <c r="M761" s="14">
        <v>0.27462500786259197</v>
      </c>
    </row>
    <row r="762" spans="1:13" x14ac:dyDescent="0.55000000000000004">
      <c r="A762">
        <v>757</v>
      </c>
      <c r="C762">
        <f t="shared" si="39"/>
        <v>0.28369047212586707</v>
      </c>
      <c r="D762">
        <f t="shared" si="40"/>
        <v>-1.0807366047300488E-4</v>
      </c>
      <c r="E762" s="2">
        <f t="shared" si="41"/>
        <v>6.9747613690162512E-5</v>
      </c>
      <c r="K762">
        <v>757</v>
      </c>
      <c r="L762" s="14">
        <v>-1.37843763658482E-5</v>
      </c>
      <c r="M762" s="14">
        <v>0.27533896844747702</v>
      </c>
    </row>
    <row r="763" spans="1:13" x14ac:dyDescent="0.55000000000000004">
      <c r="A763">
        <v>758</v>
      </c>
      <c r="C763">
        <f t="shared" si="39"/>
        <v>0.2414461665933178</v>
      </c>
      <c r="D763">
        <f t="shared" si="40"/>
        <v>-2.0360679938529133E-4</v>
      </c>
      <c r="E763" s="2">
        <f t="shared" si="41"/>
        <v>1.1801691656468979E-3</v>
      </c>
      <c r="K763">
        <v>758</v>
      </c>
      <c r="L763" s="14">
        <v>-1.32790008442277E-4</v>
      </c>
      <c r="M763" s="14">
        <v>0.20709257630573799</v>
      </c>
    </row>
    <row r="764" spans="1:13" x14ac:dyDescent="0.55000000000000004">
      <c r="A764">
        <v>759</v>
      </c>
      <c r="C764">
        <f t="shared" si="39"/>
        <v>0.13860396252810861</v>
      </c>
      <c r="D764">
        <f t="shared" si="40"/>
        <v>-2.4803892334298845E-4</v>
      </c>
      <c r="E764" s="2">
        <f t="shared" si="41"/>
        <v>2.6651818021836741E-3</v>
      </c>
      <c r="K764">
        <v>759</v>
      </c>
      <c r="L764" s="14">
        <v>-2.1853755913492999E-4</v>
      </c>
      <c r="M764" s="14">
        <v>8.6978563719153398E-2</v>
      </c>
    </row>
    <row r="765" spans="1:13" x14ac:dyDescent="0.55000000000000004">
      <c r="A765">
        <v>760</v>
      </c>
      <c r="C765">
        <f t="shared" si="39"/>
        <v>9.7508540803893553E-4</v>
      </c>
      <c r="D765">
        <f t="shared" si="40"/>
        <v>-2.3021850578796763E-4</v>
      </c>
      <c r="E765" s="2">
        <f t="shared" si="41"/>
        <v>3.124234830536783E-3</v>
      </c>
      <c r="K765">
        <v>760</v>
      </c>
      <c r="L765" s="14">
        <v>-2.4955102243364802E-4</v>
      </c>
      <c r="M765" s="14">
        <v>-5.4919769726729802E-2</v>
      </c>
    </row>
    <row r="766" spans="1:13" x14ac:dyDescent="0.55000000000000004">
      <c r="A766">
        <v>761</v>
      </c>
      <c r="C766">
        <f t="shared" si="39"/>
        <v>-0.13689851759627716</v>
      </c>
      <c r="D766">
        <f t="shared" si="40"/>
        <v>-1.5461809590164692E-4</v>
      </c>
      <c r="E766" s="2">
        <f t="shared" si="41"/>
        <v>2.1311692360608536E-3</v>
      </c>
      <c r="K766">
        <v>761</v>
      </c>
      <c r="L766" s="14">
        <v>-2.1806288406170699E-4</v>
      </c>
      <c r="M766" s="14">
        <v>-0.183063106147036</v>
      </c>
    </row>
    <row r="767" spans="1:13" x14ac:dyDescent="0.55000000000000004">
      <c r="A767">
        <v>762</v>
      </c>
      <c r="C767">
        <f t="shared" si="39"/>
        <v>-0.24041347827568957</v>
      </c>
      <c r="D767">
        <f t="shared" si="40"/>
        <v>-4.0211803035604666E-5</v>
      </c>
      <c r="E767" s="2">
        <f t="shared" si="41"/>
        <v>6.2218685845353465E-4</v>
      </c>
      <c r="K767">
        <v>762</v>
      </c>
      <c r="L767" s="14">
        <v>-1.3195954361258999E-4</v>
      </c>
      <c r="M767" s="14">
        <v>-0.26535715199175502</v>
      </c>
    </row>
    <row r="768" spans="1:13" x14ac:dyDescent="0.55000000000000004">
      <c r="A768">
        <v>763</v>
      </c>
      <c r="C768">
        <f t="shared" si="39"/>
        <v>-0.28358972342282401</v>
      </c>
      <c r="D768">
        <f t="shared" si="40"/>
        <v>8.4286804795103849E-5</v>
      </c>
      <c r="E768" s="2">
        <f t="shared" si="41"/>
        <v>5.754579478803743E-6</v>
      </c>
      <c r="K768">
        <v>763</v>
      </c>
      <c r="L768" s="14">
        <v>-1.2806116848121899E-5</v>
      </c>
      <c r="M768" s="14">
        <v>-0.28119085296387802</v>
      </c>
    </row>
    <row r="769" spans="1:13" x14ac:dyDescent="0.55000000000000004">
      <c r="A769">
        <v>764</v>
      </c>
      <c r="C769">
        <f t="shared" si="39"/>
        <v>-0.2555909255884109</v>
      </c>
      <c r="D769">
        <f t="shared" si="40"/>
        <v>1.8763120124726986E-4</v>
      </c>
      <c r="E769" s="2">
        <f t="shared" si="41"/>
        <v>8.4055723749093178E-4</v>
      </c>
      <c r="K769">
        <v>764</v>
      </c>
      <c r="L769" s="14">
        <v>1.09554681324339E-4</v>
      </c>
      <c r="M769" s="14">
        <v>-0.22659856042978799</v>
      </c>
    </row>
    <row r="770" spans="1:13" x14ac:dyDescent="0.55000000000000004">
      <c r="A770">
        <v>765</v>
      </c>
      <c r="C770">
        <f t="shared" si="39"/>
        <v>-0.16344419286100675</v>
      </c>
      <c r="D770">
        <f t="shared" si="40"/>
        <v>2.4388412113862125E-4</v>
      </c>
      <c r="E770" s="2">
        <f t="shared" si="41"/>
        <v>2.3223667116121223E-3</v>
      </c>
      <c r="K770">
        <v>765</v>
      </c>
      <c r="L770" s="14">
        <v>2.04476829931218E-4</v>
      </c>
      <c r="M770" s="14">
        <v>-0.115253252720643</v>
      </c>
    </row>
    <row r="771" spans="1:13" x14ac:dyDescent="0.55000000000000004">
      <c r="A771">
        <v>766</v>
      </c>
      <c r="C771">
        <f t="shared" si="39"/>
        <v>-3.0276412856525704E-2</v>
      </c>
      <c r="D771">
        <f t="shared" si="40"/>
        <v>2.3892726729413038E-4</v>
      </c>
      <c r="E771" s="2">
        <f t="shared" si="41"/>
        <v>3.050834521095027E-3</v>
      </c>
      <c r="K771">
        <v>766</v>
      </c>
      <c r="L771" s="14">
        <v>2.4818648799966098E-4</v>
      </c>
      <c r="M771" s="14">
        <v>2.49579471116592E-2</v>
      </c>
    </row>
    <row r="772" spans="1:13" x14ac:dyDescent="0.55000000000000004">
      <c r="A772">
        <v>767</v>
      </c>
      <c r="C772">
        <f t="shared" si="39"/>
        <v>0.11049010859916504</v>
      </c>
      <c r="D772">
        <f t="shared" si="40"/>
        <v>1.7400470554653185E-4</v>
      </c>
      <c r="E772" s="2">
        <f t="shared" si="41"/>
        <v>2.3452872294653392E-3</v>
      </c>
      <c r="K772">
        <v>767</v>
      </c>
      <c r="L772" s="14">
        <v>2.2973630051139601E-4</v>
      </c>
      <c r="M772" s="14">
        <v>0.15891827426198299</v>
      </c>
    </row>
    <row r="773" spans="1:13" x14ac:dyDescent="0.55000000000000004">
      <c r="A773">
        <v>768</v>
      </c>
      <c r="C773">
        <f t="shared" si="39"/>
        <v>0.22352594174336074</v>
      </c>
      <c r="D773">
        <f t="shared" si="40"/>
        <v>6.5410630435240157E-5</v>
      </c>
      <c r="E773" s="2">
        <f t="shared" si="41"/>
        <v>8.7323748888799737E-4</v>
      </c>
      <c r="K773">
        <v>768</v>
      </c>
      <c r="L773" s="14">
        <v>1.5374723137951001E-4</v>
      </c>
      <c r="M773" s="14">
        <v>0.25307653376599198</v>
      </c>
    </row>
    <row r="774" spans="1:13" x14ac:dyDescent="0.55000000000000004">
      <c r="A774">
        <v>769</v>
      </c>
      <c r="C774">
        <f t="shared" ref="C774:C837" si="42">$D$1*COS($B$2*(A774-$L$2)+$B$1)</f>
        <v>0.28046147506330238</v>
      </c>
      <c r="D774">
        <f t="shared" ref="D774:D837" si="43">$D$2*COS($B$2*(A774-$L$3)+$B$3)</f>
        <v>-5.960013416804689E-5</v>
      </c>
      <c r="E774" s="2">
        <f t="shared" ref="E774:E837" si="44">(M774-C774)^2</f>
        <v>1.1483493399729271E-5</v>
      </c>
      <c r="K774">
        <v>769</v>
      </c>
      <c r="L774" s="14">
        <v>3.92512143700476E-5</v>
      </c>
      <c r="M774" s="14">
        <v>0.28385020541547401</v>
      </c>
    </row>
    <row r="775" spans="1:13" x14ac:dyDescent="0.55000000000000004">
      <c r="A775">
        <v>770</v>
      </c>
      <c r="C775">
        <f t="shared" si="42"/>
        <v>0.2670070898020061</v>
      </c>
      <c r="D775">
        <f t="shared" si="43"/>
        <v>-1.6965252136684757E-4</v>
      </c>
      <c r="E775" s="2">
        <f t="shared" si="44"/>
        <v>5.5108771761125733E-4</v>
      </c>
      <c r="K775">
        <v>770</v>
      </c>
      <c r="L775" s="14">
        <v>-8.5075512775250003E-5</v>
      </c>
      <c r="M775" s="14">
        <v>0.24353183223981401</v>
      </c>
    </row>
    <row r="776" spans="1:13" x14ac:dyDescent="0.55000000000000004">
      <c r="A776">
        <v>771</v>
      </c>
      <c r="C776">
        <f t="shared" si="42"/>
        <v>0.18653955306377518</v>
      </c>
      <c r="D776">
        <f t="shared" si="43"/>
        <v>-2.3712570169428439E-4</v>
      </c>
      <c r="E776" s="2">
        <f t="shared" si="44"/>
        <v>1.9642758862345867E-3</v>
      </c>
      <c r="K776">
        <v>771</v>
      </c>
      <c r="L776" s="14">
        <v>-1.8809454997582099E-4</v>
      </c>
      <c r="M776" s="14">
        <v>0.14221940091788801</v>
      </c>
    </row>
    <row r="777" spans="1:13" x14ac:dyDescent="0.55000000000000004">
      <c r="A777">
        <v>772</v>
      </c>
      <c r="C777">
        <f t="shared" si="42"/>
        <v>5.9254520448666852E-2</v>
      </c>
      <c r="D777">
        <f t="shared" si="43"/>
        <v>-2.4508532911008578E-4</v>
      </c>
      <c r="E777" s="2">
        <f t="shared" si="44"/>
        <v>2.9124675348542526E-3</v>
      </c>
      <c r="K777">
        <v>772</v>
      </c>
      <c r="L777" s="14">
        <v>-2.44004140281073E-4</v>
      </c>
      <c r="M777" s="14">
        <v>5.28723837096488E-3</v>
      </c>
    </row>
    <row r="778" spans="1:13" x14ac:dyDescent="0.55000000000000004">
      <c r="A778">
        <v>773</v>
      </c>
      <c r="C778">
        <f t="shared" si="42"/>
        <v>-8.2902147812267152E-2</v>
      </c>
      <c r="D778">
        <f t="shared" si="43"/>
        <v>-1.915337049088244E-4</v>
      </c>
      <c r="E778" s="2">
        <f t="shared" si="44"/>
        <v>2.5067042900681776E-3</v>
      </c>
      <c r="K778">
        <v>773</v>
      </c>
      <c r="L778" s="14">
        <v>-2.3880137996113701E-4</v>
      </c>
      <c r="M778" s="14">
        <v>-0.13296914582561101</v>
      </c>
    </row>
    <row r="779" spans="1:13" x14ac:dyDescent="0.55000000000000004">
      <c r="A779">
        <v>774</v>
      </c>
      <c r="C779">
        <f t="shared" si="42"/>
        <v>-0.20425212441160004</v>
      </c>
      <c r="D779">
        <f t="shared" si="43"/>
        <v>-8.9911157985870087E-5</v>
      </c>
      <c r="E779" s="2">
        <f t="shared" si="44"/>
        <v>1.133699752560804E-3</v>
      </c>
      <c r="K779">
        <v>774</v>
      </c>
      <c r="L779" s="14">
        <v>-1.7378933261372401E-4</v>
      </c>
      <c r="M779" s="14">
        <v>-0.23792258256946899</v>
      </c>
    </row>
    <row r="780" spans="1:13" x14ac:dyDescent="0.55000000000000004">
      <c r="A780">
        <v>775</v>
      </c>
      <c r="C780">
        <f t="shared" si="42"/>
        <v>-0.27433912307716346</v>
      </c>
      <c r="D780">
        <f t="shared" si="43"/>
        <v>3.4277194414540311E-5</v>
      </c>
      <c r="E780" s="2">
        <f t="shared" si="44"/>
        <v>8.0061504707497778E-5</v>
      </c>
      <c r="K780">
        <v>775</v>
      </c>
      <c r="L780" s="14">
        <v>-6.5250668802455596E-5</v>
      </c>
      <c r="M780" s="14">
        <v>-0.28328683254425602</v>
      </c>
    </row>
    <row r="781" spans="1:13" x14ac:dyDescent="0.55000000000000004">
      <c r="A781">
        <v>776</v>
      </c>
      <c r="C781">
        <f t="shared" si="42"/>
        <v>-0.27557278446073968</v>
      </c>
      <c r="D781">
        <f t="shared" si="43"/>
        <v>1.4986269352289301E-4</v>
      </c>
      <c r="E781" s="2">
        <f t="shared" si="44"/>
        <v>3.1943149421257783E-4</v>
      </c>
      <c r="K781">
        <v>776</v>
      </c>
      <c r="L781" s="14">
        <v>5.9630429796150503E-5</v>
      </c>
      <c r="M781" s="14">
        <v>-0.25770013792440999</v>
      </c>
    </row>
    <row r="782" spans="1:13" x14ac:dyDescent="0.55000000000000004">
      <c r="A782">
        <v>777</v>
      </c>
      <c r="C782">
        <f t="shared" si="42"/>
        <v>-0.20764348555892451</v>
      </c>
      <c r="D782">
        <f t="shared" si="43"/>
        <v>2.2783581541202085E-4</v>
      </c>
      <c r="E782" s="2">
        <f t="shared" si="44"/>
        <v>1.6058165128852301E-3</v>
      </c>
      <c r="K782">
        <v>777</v>
      </c>
      <c r="L782" s="14">
        <v>1.6957671733198001E-4</v>
      </c>
      <c r="M782" s="14">
        <v>-0.167570845105802</v>
      </c>
    </row>
    <row r="783" spans="1:13" x14ac:dyDescent="0.55000000000000004">
      <c r="A783">
        <v>778</v>
      </c>
      <c r="C783">
        <f t="shared" si="42"/>
        <v>-8.7600048559463406E-2</v>
      </c>
      <c r="D783">
        <f t="shared" si="43"/>
        <v>2.4862695003144192E-4</v>
      </c>
      <c r="E783" s="2">
        <f t="shared" si="44"/>
        <v>2.7172923076935265E-3</v>
      </c>
      <c r="K783">
        <v>778</v>
      </c>
      <c r="L783" s="14">
        <v>2.3705146403443401E-4</v>
      </c>
      <c r="M783" s="14">
        <v>-3.54723945963938E-2</v>
      </c>
    </row>
    <row r="784" spans="1:13" x14ac:dyDescent="0.55000000000000004">
      <c r="A784">
        <v>779</v>
      </c>
      <c r="C784">
        <f t="shared" si="42"/>
        <v>5.442915416575124E-2</v>
      </c>
      <c r="D784">
        <f t="shared" si="43"/>
        <v>2.0701796083370103E-4</v>
      </c>
      <c r="E784" s="2">
        <f t="shared" si="44"/>
        <v>2.6092872596106048E-3</v>
      </c>
      <c r="K784">
        <v>779</v>
      </c>
      <c r="L784" s="14">
        <v>2.4515520100894402E-4</v>
      </c>
      <c r="M784" s="14">
        <v>0.105510337194442</v>
      </c>
    </row>
    <row r="785" spans="1:13" x14ac:dyDescent="0.55000000000000004">
      <c r="A785">
        <v>780</v>
      </c>
      <c r="C785">
        <f t="shared" si="42"/>
        <v>0.18279778647060291</v>
      </c>
      <c r="D785">
        <f t="shared" si="43"/>
        <v>1.1345182705985854E-4</v>
      </c>
      <c r="E785" s="2">
        <f t="shared" si="44"/>
        <v>1.3890204026668772E-3</v>
      </c>
      <c r="K785">
        <v>780</v>
      </c>
      <c r="L785" s="14">
        <v>1.9185829705830899E-4</v>
      </c>
      <c r="M785" s="14">
        <v>0.22006735049631801</v>
      </c>
    </row>
    <row r="786" spans="1:13" x14ac:dyDescent="0.55000000000000004">
      <c r="A786">
        <v>781</v>
      </c>
      <c r="C786">
        <f t="shared" si="42"/>
        <v>0.26528802744378199</v>
      </c>
      <c r="D786">
        <f t="shared" si="43"/>
        <v>-8.5883239312895185E-6</v>
      </c>
      <c r="E786" s="2">
        <f t="shared" si="44"/>
        <v>2.0218289649132564E-4</v>
      </c>
      <c r="K786">
        <v>781</v>
      </c>
      <c r="L786" s="14">
        <v>9.0509292406954305E-5</v>
      </c>
      <c r="M786" s="14">
        <v>0.27950713066766097</v>
      </c>
    </row>
    <row r="787" spans="1:13" x14ac:dyDescent="0.55000000000000004">
      <c r="A787">
        <v>782</v>
      </c>
      <c r="C787">
        <f t="shared" si="42"/>
        <v>0.28119656535697818</v>
      </c>
      <c r="D787">
        <f t="shared" si="43"/>
        <v>-1.2847298664320401E-4</v>
      </c>
      <c r="E787" s="2">
        <f t="shared" si="44"/>
        <v>1.5015927418331521E-4</v>
      </c>
      <c r="K787">
        <v>782</v>
      </c>
      <c r="L787" s="14">
        <v>-3.3508326006609402E-5</v>
      </c>
      <c r="M787" s="14">
        <v>0.26894261602693298</v>
      </c>
    </row>
    <row r="788" spans="1:13" x14ac:dyDescent="0.55000000000000004">
      <c r="A788">
        <v>783</v>
      </c>
      <c r="C788">
        <f t="shared" si="42"/>
        <v>0.22653069251938041</v>
      </c>
      <c r="D788">
        <f t="shared" si="43"/>
        <v>-2.1611363770359515E-4</v>
      </c>
      <c r="E788" s="2">
        <f t="shared" si="44"/>
        <v>1.2610266974685236E-3</v>
      </c>
      <c r="K788">
        <v>783</v>
      </c>
      <c r="L788" s="14">
        <v>-1.49133576301254E-4</v>
      </c>
      <c r="M788" s="14">
        <v>0.191019754803396</v>
      </c>
    </row>
    <row r="789" spans="1:13" x14ac:dyDescent="0.55000000000000004">
      <c r="A789">
        <v>784</v>
      </c>
      <c r="C789">
        <f t="shared" si="42"/>
        <v>0.11501039074842788</v>
      </c>
      <c r="D789">
        <f t="shared" si="43"/>
        <v>-2.4951432101480154E-4</v>
      </c>
      <c r="E789" s="2">
        <f t="shared" si="44"/>
        <v>2.4756177172146616E-3</v>
      </c>
      <c r="K789">
        <v>784</v>
      </c>
      <c r="L789" s="14">
        <v>-2.2740739725370901E-4</v>
      </c>
      <c r="M789" s="14">
        <v>6.5254810988820397E-2</v>
      </c>
    </row>
    <row r="790" spans="1:13" x14ac:dyDescent="0.55000000000000004">
      <c r="A790">
        <v>785</v>
      </c>
      <c r="C790">
        <f t="shared" si="42"/>
        <v>-2.5375094873800533E-2</v>
      </c>
      <c r="D790">
        <f t="shared" si="43"/>
        <v>-2.2029216909654747E-4</v>
      </c>
      <c r="E790" s="2">
        <f t="shared" si="44"/>
        <v>2.6500370098955705E-3</v>
      </c>
      <c r="K790">
        <v>785</v>
      </c>
      <c r="L790" s="14">
        <v>-2.4872562483089898E-4</v>
      </c>
      <c r="M790" s="14">
        <v>-7.6853605049363796E-2</v>
      </c>
    </row>
    <row r="791" spans="1:13" x14ac:dyDescent="0.55000000000000004">
      <c r="A791">
        <v>786</v>
      </c>
      <c r="C791">
        <f t="shared" si="42"/>
        <v>-0.15939196654731122</v>
      </c>
      <c r="D791">
        <f t="shared" si="43"/>
        <v>-1.3578132612594623E-4</v>
      </c>
      <c r="E791" s="2">
        <f t="shared" si="44"/>
        <v>1.6258308129032714E-3</v>
      </c>
      <c r="K791">
        <v>786</v>
      </c>
      <c r="L791" s="14">
        <v>-2.07748976687434E-4</v>
      </c>
      <c r="M791" s="14">
        <v>-0.199713558937782</v>
      </c>
    </row>
    <row r="792" spans="1:13" x14ac:dyDescent="0.55000000000000004">
      <c r="A792">
        <v>787</v>
      </c>
      <c r="C792">
        <f t="shared" si="42"/>
        <v>-0.25340481433357492</v>
      </c>
      <c r="D792">
        <f t="shared" si="43"/>
        <v>-1.7192232341692581E-5</v>
      </c>
      <c r="E792" s="2">
        <f t="shared" si="44"/>
        <v>3.6669181175914443E-4</v>
      </c>
      <c r="K792">
        <v>787</v>
      </c>
      <c r="L792" s="14">
        <v>-1.14740308551515E-4</v>
      </c>
      <c r="M792" s="14">
        <v>-0.27255401305725901</v>
      </c>
    </row>
    <row r="793" spans="1:13" x14ac:dyDescent="0.55000000000000004">
      <c r="A793">
        <v>788</v>
      </c>
      <c r="C793">
        <f t="shared" si="42"/>
        <v>-0.28381839507266604</v>
      </c>
      <c r="D793">
        <f t="shared" si="43"/>
        <v>1.0571174937717177E-4</v>
      </c>
      <c r="E793" s="2">
        <f t="shared" si="44"/>
        <v>4.4712909996769875E-5</v>
      </c>
      <c r="K793">
        <v>788</v>
      </c>
      <c r="L793" s="14">
        <v>7.0057816583289301E-6</v>
      </c>
      <c r="M793" s="14">
        <v>-0.27713162380420098</v>
      </c>
    </row>
    <row r="794" spans="1:13" x14ac:dyDescent="0.55000000000000004">
      <c r="A794">
        <v>789</v>
      </c>
      <c r="C794">
        <f t="shared" si="42"/>
        <v>-0.24299954106611563</v>
      </c>
      <c r="D794">
        <f t="shared" si="43"/>
        <v>2.0208431022943209E-4</v>
      </c>
      <c r="E794" s="2">
        <f t="shared" si="44"/>
        <v>9.424679511750156E-4</v>
      </c>
      <c r="K794">
        <v>789</v>
      </c>
      <c r="L794" s="14">
        <v>1.2699723039113001E-4</v>
      </c>
      <c r="M794" s="14">
        <v>-0.21229990016959999</v>
      </c>
    </row>
    <row r="795" spans="1:13" x14ac:dyDescent="0.55000000000000004">
      <c r="A795">
        <v>790</v>
      </c>
      <c r="C795">
        <f t="shared" si="42"/>
        <v>-0.14119292427632071</v>
      </c>
      <c r="D795">
        <f t="shared" si="43"/>
        <v>2.4773796881374585E-4</v>
      </c>
      <c r="E795" s="2">
        <f t="shared" si="44"/>
        <v>2.1992887234477242E-3</v>
      </c>
      <c r="K795">
        <v>790</v>
      </c>
      <c r="L795" s="14">
        <v>2.15181434938852E-4</v>
      </c>
      <c r="M795" s="14">
        <v>-9.4296349524557399E-2</v>
      </c>
    </row>
    <row r="796" spans="1:13" x14ac:dyDescent="0.55000000000000004">
      <c r="A796">
        <v>791</v>
      </c>
      <c r="C796">
        <f t="shared" si="42"/>
        <v>-3.9498596046411132E-3</v>
      </c>
      <c r="D796">
        <f t="shared" si="43"/>
        <v>2.3121461912847127E-4</v>
      </c>
      <c r="E796" s="2">
        <f t="shared" si="44"/>
        <v>2.6290401436692822E-3</v>
      </c>
      <c r="K796">
        <v>791</v>
      </c>
      <c r="L796" s="14">
        <v>2.4947211421742901E-4</v>
      </c>
      <c r="M796" s="14">
        <v>4.73243068309947E-2</v>
      </c>
    </row>
    <row r="797" spans="1:13" x14ac:dyDescent="0.55000000000000004">
      <c r="A797">
        <v>792</v>
      </c>
      <c r="C797">
        <f t="shared" si="42"/>
        <v>0.13428453657181019</v>
      </c>
      <c r="D797">
        <f t="shared" si="43"/>
        <v>1.5666127365988997E-4</v>
      </c>
      <c r="E797" s="2">
        <f t="shared" si="44"/>
        <v>1.8325043496271558E-3</v>
      </c>
      <c r="K797">
        <v>792</v>
      </c>
      <c r="L797" s="14">
        <v>2.2128095487761E-4</v>
      </c>
      <c r="M797" s="14">
        <v>0.17709229696203799</v>
      </c>
    </row>
    <row r="798" spans="1:13" x14ac:dyDescent="0.55000000000000004">
      <c r="A798">
        <v>793</v>
      </c>
      <c r="C798">
        <f t="shared" si="42"/>
        <v>0.23881634456242123</v>
      </c>
      <c r="D798">
        <f t="shared" si="43"/>
        <v>4.2789250660593769E-5</v>
      </c>
      <c r="E798" s="2">
        <f t="shared" si="44"/>
        <v>5.6121980302155209E-4</v>
      </c>
      <c r="K798">
        <v>793</v>
      </c>
      <c r="L798" s="14">
        <v>1.3766860766130999E-4</v>
      </c>
      <c r="M798" s="14">
        <v>0.262506422718087</v>
      </c>
    </row>
    <row r="799" spans="1:13" x14ac:dyDescent="0.55000000000000004">
      <c r="A799">
        <v>794</v>
      </c>
      <c r="C799">
        <f t="shared" si="42"/>
        <v>0.28341028391738771</v>
      </c>
      <c r="D799">
        <f t="shared" si="43"/>
        <v>-8.1821972328165955E-5</v>
      </c>
      <c r="E799" s="2">
        <f t="shared" si="44"/>
        <v>1.5279369914758001E-6</v>
      </c>
      <c r="K799">
        <v>794</v>
      </c>
      <c r="L799" s="14">
        <v>1.9576303622195501E-5</v>
      </c>
      <c r="M799" s="14">
        <v>0.28217418643277098</v>
      </c>
    </row>
    <row r="800" spans="1:13" x14ac:dyDescent="0.55000000000000004">
      <c r="A800">
        <v>795</v>
      </c>
      <c r="C800">
        <f t="shared" si="42"/>
        <v>0.25687421582466591</v>
      </c>
      <c r="D800">
        <f t="shared" si="43"/>
        <v>-1.8589760493348134E-4</v>
      </c>
      <c r="E800" s="2">
        <f t="shared" si="44"/>
        <v>6.607234357765585E-4</v>
      </c>
      <c r="K800">
        <v>795</v>
      </c>
      <c r="L800" s="14">
        <v>-1.03419007101668E-4</v>
      </c>
      <c r="M800" s="14">
        <v>0.23116967467380001</v>
      </c>
    </row>
    <row r="801" spans="1:13" x14ac:dyDescent="0.55000000000000004">
      <c r="A801">
        <v>796</v>
      </c>
      <c r="C801">
        <f t="shared" si="42"/>
        <v>0.16586813403926717</v>
      </c>
      <c r="D801">
        <f t="shared" si="43"/>
        <v>-2.4331685711142902E-4</v>
      </c>
      <c r="E801" s="2">
        <f t="shared" si="44"/>
        <v>1.9010341398231754E-3</v>
      </c>
      <c r="K801">
        <v>796</v>
      </c>
      <c r="L801" s="14">
        <v>-2.0051238593197699E-4</v>
      </c>
      <c r="M801" s="14">
        <v>0.122267283820227</v>
      </c>
    </row>
    <row r="802" spans="1:13" x14ac:dyDescent="0.55000000000000004">
      <c r="A802">
        <v>797</v>
      </c>
      <c r="C802">
        <f t="shared" si="42"/>
        <v>3.3232646833164951E-2</v>
      </c>
      <c r="D802">
        <f t="shared" si="43"/>
        <v>-2.3966870686725067E-4</v>
      </c>
      <c r="E802" s="2">
        <f t="shared" si="44"/>
        <v>2.5492758056885408E-3</v>
      </c>
      <c r="K802">
        <v>797</v>
      </c>
      <c r="L802" s="14">
        <v>-2.4738619381708602E-4</v>
      </c>
      <c r="M802" s="14">
        <v>-1.7257706757283799E-2</v>
      </c>
    </row>
    <row r="803" spans="1:13" x14ac:dyDescent="0.55000000000000004">
      <c r="A803">
        <v>798</v>
      </c>
      <c r="C803">
        <f t="shared" si="42"/>
        <v>-0.10774353423890963</v>
      </c>
      <c r="D803">
        <f t="shared" si="43"/>
        <v>-1.7586876301564487E-4</v>
      </c>
      <c r="E803" s="2">
        <f t="shared" si="44"/>
        <v>1.999597870499381E-3</v>
      </c>
      <c r="K803">
        <v>798</v>
      </c>
      <c r="L803" s="14">
        <v>-2.32300594788176E-4</v>
      </c>
      <c r="M803" s="14">
        <v>-0.152460397618393</v>
      </c>
    </row>
    <row r="804" spans="1:13" x14ac:dyDescent="0.55000000000000004">
      <c r="A804">
        <v>799</v>
      </c>
      <c r="C804">
        <f t="shared" si="42"/>
        <v>-0.22167835927122748</v>
      </c>
      <c r="D804">
        <f t="shared" si="43"/>
        <v>-6.7929466666689171E-5</v>
      </c>
      <c r="E804" s="2">
        <f t="shared" si="44"/>
        <v>7.7284427170416922E-4</v>
      </c>
      <c r="K804">
        <v>799</v>
      </c>
      <c r="L804" s="14">
        <v>-1.590338707063E-4</v>
      </c>
      <c r="M804" s="14">
        <v>-0.24947843610033299</v>
      </c>
    </row>
    <row r="805" spans="1:13" x14ac:dyDescent="0.55000000000000004">
      <c r="A805">
        <v>800</v>
      </c>
      <c r="C805">
        <f t="shared" si="42"/>
        <v>-0.27997658873592646</v>
      </c>
      <c r="D805">
        <f t="shared" si="43"/>
        <v>5.7058693975936743E-5</v>
      </c>
      <c r="E805" s="2">
        <f t="shared" si="44"/>
        <v>1.629304059933014E-5</v>
      </c>
      <c r="K805">
        <v>800</v>
      </c>
      <c r="L805" s="14">
        <v>-4.5936127131522901E-5</v>
      </c>
      <c r="M805" s="14">
        <v>-0.28401305260908699</v>
      </c>
    </row>
    <row r="806" spans="1:13" x14ac:dyDescent="0.55000000000000004">
      <c r="A806">
        <v>801</v>
      </c>
      <c r="C806">
        <f t="shared" si="42"/>
        <v>-0.26800659586664644</v>
      </c>
      <c r="D806">
        <f t="shared" si="43"/>
        <v>1.6772632513254457E-4</v>
      </c>
      <c r="E806" s="2">
        <f t="shared" si="44"/>
        <v>4.24020483685384E-4</v>
      </c>
      <c r="K806">
        <v>801</v>
      </c>
      <c r="L806" s="14">
        <v>7.8666604450389001E-5</v>
      </c>
      <c r="M806" s="14">
        <v>-0.247414838202829</v>
      </c>
    </row>
    <row r="807" spans="1:13" x14ac:dyDescent="0.55000000000000004">
      <c r="A807">
        <v>802</v>
      </c>
      <c r="C807">
        <f t="shared" si="42"/>
        <v>-0.18877259656651105</v>
      </c>
      <c r="D807">
        <f t="shared" si="43"/>
        <v>2.3629818407145409E-4</v>
      </c>
      <c r="E807" s="2">
        <f t="shared" si="44"/>
        <v>1.5938103057516523E-3</v>
      </c>
      <c r="K807">
        <v>802</v>
      </c>
      <c r="L807" s="14">
        <v>1.83566796935516E-4</v>
      </c>
      <c r="M807" s="14">
        <v>-0.14885004271844601</v>
      </c>
    </row>
    <row r="808" spans="1:13" x14ac:dyDescent="0.55000000000000004">
      <c r="A808">
        <v>803</v>
      </c>
      <c r="C808">
        <f t="shared" si="42"/>
        <v>-6.2160654538966895E-2</v>
      </c>
      <c r="D808">
        <f t="shared" si="43"/>
        <v>2.4556417957970569E-4</v>
      </c>
      <c r="E808" s="2">
        <f t="shared" si="44"/>
        <v>2.4162950235202584E-3</v>
      </c>
      <c r="K808">
        <v>803</v>
      </c>
      <c r="L808" s="14">
        <v>2.4249154636240999E-4</v>
      </c>
      <c r="M808" s="14">
        <v>-1.30048306366025E-2</v>
      </c>
    </row>
    <row r="809" spans="1:13" x14ac:dyDescent="0.55000000000000004">
      <c r="A809">
        <v>804</v>
      </c>
      <c r="C809">
        <f t="shared" si="42"/>
        <v>8.0052301535111017E-2</v>
      </c>
      <c r="D809">
        <f t="shared" si="43"/>
        <v>1.931987420960969E-4</v>
      </c>
      <c r="E809" s="2">
        <f t="shared" si="44"/>
        <v>2.1201623234507771E-3</v>
      </c>
      <c r="K809">
        <v>804</v>
      </c>
      <c r="L809" s="14">
        <v>2.40682783694496E-4</v>
      </c>
      <c r="M809" s="14">
        <v>0.12609752195429</v>
      </c>
    </row>
    <row r="810" spans="1:13" x14ac:dyDescent="0.55000000000000004">
      <c r="A810">
        <v>805</v>
      </c>
      <c r="C810">
        <f t="shared" si="42"/>
        <v>0.20217381729228756</v>
      </c>
      <c r="D810">
        <f t="shared" si="43"/>
        <v>9.2344492653499059E-5</v>
      </c>
      <c r="E810" s="2">
        <f t="shared" si="44"/>
        <v>9.8873460866663512E-4</v>
      </c>
      <c r="K810">
        <v>805</v>
      </c>
      <c r="L810" s="14">
        <v>1.78593524762704E-4</v>
      </c>
      <c r="M810" s="14">
        <v>0.23361796791949699</v>
      </c>
    </row>
    <row r="811" spans="1:13" x14ac:dyDescent="0.55000000000000004">
      <c r="A811">
        <v>806</v>
      </c>
      <c r="C811">
        <f t="shared" si="42"/>
        <v>0.27355396639589585</v>
      </c>
      <c r="D811">
        <f t="shared" si="43"/>
        <v>-3.1686277977787545E-5</v>
      </c>
      <c r="E811" s="2">
        <f t="shared" si="44"/>
        <v>8.2326191283599702E-5</v>
      </c>
      <c r="K811">
        <v>806</v>
      </c>
      <c r="L811" s="14">
        <v>7.1774409640300001E-5</v>
      </c>
      <c r="M811" s="14">
        <v>0.28262734455860899</v>
      </c>
    </row>
    <row r="812" spans="1:13" x14ac:dyDescent="0.55000000000000004">
      <c r="A812">
        <v>807</v>
      </c>
      <c r="C812">
        <f t="shared" si="42"/>
        <v>0.27627783599472405</v>
      </c>
      <c r="D812">
        <f t="shared" si="43"/>
        <v>-1.4776446073045153E-4</v>
      </c>
      <c r="E812" s="2">
        <f t="shared" si="44"/>
        <v>2.3798882814722846E-4</v>
      </c>
      <c r="K812">
        <v>807</v>
      </c>
      <c r="L812" s="14">
        <v>-5.3021051632629798E-5</v>
      </c>
      <c r="M812" s="14">
        <v>0.26085094946026</v>
      </c>
    </row>
    <row r="813" spans="1:13" x14ac:dyDescent="0.55000000000000004">
      <c r="A813">
        <v>808</v>
      </c>
      <c r="C813">
        <f t="shared" si="42"/>
        <v>0.20966179223408668</v>
      </c>
      <c r="D813">
        <f t="shared" si="43"/>
        <v>-2.2675687846773689E-4</v>
      </c>
      <c r="E813" s="2">
        <f t="shared" si="44"/>
        <v>1.290172863203369E-3</v>
      </c>
      <c r="K813">
        <v>808</v>
      </c>
      <c r="L813" s="14">
        <v>-1.6453706160544199E-4</v>
      </c>
      <c r="M813" s="14">
        <v>0.17374281586777901</v>
      </c>
    </row>
    <row r="814" spans="1:13" x14ac:dyDescent="0.55000000000000004">
      <c r="A814">
        <v>809</v>
      </c>
      <c r="C814">
        <f t="shared" si="42"/>
        <v>9.0425057943485265E-2</v>
      </c>
      <c r="D814">
        <f t="shared" si="43"/>
        <v>-2.4883809936581389E-4</v>
      </c>
      <c r="E814" s="2">
        <f t="shared" si="44"/>
        <v>2.2377953556671098E-3</v>
      </c>
      <c r="K814">
        <v>809</v>
      </c>
      <c r="L814" s="14">
        <v>-2.3484374378534499E-4</v>
      </c>
      <c r="M814" s="14">
        <v>4.3119716219034002E-2</v>
      </c>
    </row>
    <row r="815" spans="1:13" x14ac:dyDescent="0.55000000000000004">
      <c r="A815">
        <v>810</v>
      </c>
      <c r="C815">
        <f t="shared" si="42"/>
        <v>-5.1506459882129575E-2</v>
      </c>
      <c r="D815">
        <f t="shared" si="43"/>
        <v>-2.0846620241466622E-4</v>
      </c>
      <c r="E815" s="2">
        <f t="shared" si="44"/>
        <v>2.1899146556690406E-3</v>
      </c>
      <c r="K815">
        <v>810</v>
      </c>
      <c r="L815" s="14">
        <v>-2.4633235346938997E-4</v>
      </c>
      <c r="M815" s="14">
        <v>-9.8302983852068204E-2</v>
      </c>
    </row>
    <row r="816" spans="1:13" x14ac:dyDescent="0.55000000000000004">
      <c r="A816">
        <v>811</v>
      </c>
      <c r="C816">
        <f t="shared" si="42"/>
        <v>-0.18051094194745326</v>
      </c>
      <c r="D816">
        <f t="shared" si="43"/>
        <v>-1.1577368277670343E-4</v>
      </c>
      <c r="E816" s="2">
        <f t="shared" si="44"/>
        <v>1.1967552033272616E-3</v>
      </c>
      <c r="K816">
        <v>811</v>
      </c>
      <c r="L816" s="14">
        <v>-1.9612549709204801E-4</v>
      </c>
      <c r="M816" s="14">
        <v>-0.215105091789981</v>
      </c>
    </row>
    <row r="817" spans="1:13" x14ac:dyDescent="0.55000000000000004">
      <c r="A817">
        <v>812</v>
      </c>
      <c r="C817">
        <f t="shared" si="42"/>
        <v>-0.26421098245285635</v>
      </c>
      <c r="D817">
        <f t="shared" si="43"/>
        <v>5.9755909219462989E-6</v>
      </c>
      <c r="E817" s="2">
        <f t="shared" si="44"/>
        <v>1.9104250413350804E-4</v>
      </c>
      <c r="K817">
        <v>812</v>
      </c>
      <c r="L817" s="14">
        <v>-9.6797793293748794E-5</v>
      </c>
      <c r="M817" s="14">
        <v>-0.27803279507398199</v>
      </c>
    </row>
    <row r="818" spans="1:13" x14ac:dyDescent="0.55000000000000004">
      <c r="A818">
        <v>813</v>
      </c>
      <c r="C818">
        <f t="shared" si="42"/>
        <v>-0.28159963548908878</v>
      </c>
      <c r="D818">
        <f t="shared" si="43"/>
        <v>1.2622511725506294E-4</v>
      </c>
      <c r="E818" s="2">
        <f t="shared" si="44"/>
        <v>1.0555868112859612E-4</v>
      </c>
      <c r="K818">
        <v>813</v>
      </c>
      <c r="L818" s="14">
        <v>2.6773518324884199E-5</v>
      </c>
      <c r="M818" s="14">
        <v>-0.27132546004146302</v>
      </c>
    </row>
    <row r="819" spans="1:13" x14ac:dyDescent="0.55000000000000004">
      <c r="A819">
        <v>814</v>
      </c>
      <c r="C819">
        <f t="shared" si="42"/>
        <v>-0.22831271566741243</v>
      </c>
      <c r="D819">
        <f t="shared" si="43"/>
        <v>2.1479479977174842E-4</v>
      </c>
      <c r="E819" s="2">
        <f t="shared" si="44"/>
        <v>1.0017057449910357E-3</v>
      </c>
      <c r="K819">
        <v>814</v>
      </c>
      <c r="L819" s="14">
        <v>1.436392361882E-4</v>
      </c>
      <c r="M819" s="14">
        <v>-0.19666298036060401</v>
      </c>
    </row>
    <row r="820" spans="1:13" x14ac:dyDescent="0.55000000000000004">
      <c r="A820">
        <v>815</v>
      </c>
      <c r="C820">
        <f t="shared" si="42"/>
        <v>-0.11772411666382368</v>
      </c>
      <c r="D820">
        <f t="shared" si="43"/>
        <v>2.4945551506125031E-4</v>
      </c>
      <c r="E820" s="2">
        <f t="shared" si="44"/>
        <v>2.0231175858258931E-3</v>
      </c>
      <c r="K820">
        <v>815</v>
      </c>
      <c r="L820" s="14">
        <v>2.2452961627505199E-4</v>
      </c>
      <c r="M820" s="14">
        <v>-7.2745037239874896E-2</v>
      </c>
    </row>
    <row r="821" spans="1:13" x14ac:dyDescent="0.55000000000000004">
      <c r="A821">
        <v>816</v>
      </c>
      <c r="C821">
        <f t="shared" si="42"/>
        <v>2.2410754194170129E-2</v>
      </c>
      <c r="D821">
        <f t="shared" si="43"/>
        <v>2.2150815417608388E-4</v>
      </c>
      <c r="E821" s="2">
        <f t="shared" si="44"/>
        <v>2.2072705074913587E-3</v>
      </c>
      <c r="K821">
        <v>816</v>
      </c>
      <c r="L821" s="14">
        <v>2.491851610852E-4</v>
      </c>
      <c r="M821" s="14">
        <v>6.9392351735030305E-2</v>
      </c>
    </row>
    <row r="822" spans="1:13" x14ac:dyDescent="0.55000000000000004">
      <c r="A822">
        <v>817</v>
      </c>
      <c r="C822">
        <f t="shared" si="42"/>
        <v>0.15692099813115454</v>
      </c>
      <c r="D822">
        <f t="shared" si="43"/>
        <v>1.379669156145532E-4</v>
      </c>
      <c r="E822" s="2">
        <f t="shared" si="44"/>
        <v>1.3859982628848882E-3</v>
      </c>
      <c r="K822">
        <v>817</v>
      </c>
      <c r="L822" s="14">
        <v>2.1143073646904799E-4</v>
      </c>
      <c r="M822" s="14">
        <v>0.19414999573899899</v>
      </c>
    </row>
    <row r="823" spans="1:13" x14ac:dyDescent="0.55000000000000004">
      <c r="A823">
        <v>818</v>
      </c>
      <c r="C823">
        <f t="shared" si="42"/>
        <v>0.25204737916969461</v>
      </c>
      <c r="D823">
        <f t="shared" si="43"/>
        <v>1.9798889345851895E-5</v>
      </c>
      <c r="E823" s="2">
        <f t="shared" si="44"/>
        <v>3.3248567479266943E-4</v>
      </c>
      <c r="K823">
        <v>818</v>
      </c>
      <c r="L823" s="14">
        <v>1.2072217228315701E-4</v>
      </c>
      <c r="M823" s="14">
        <v>0.27028156889100302</v>
      </c>
    </row>
    <row r="824" spans="1:13" x14ac:dyDescent="0.55000000000000004">
      <c r="A824">
        <v>819</v>
      </c>
      <c r="C824">
        <f t="shared" si="42"/>
        <v>0.2839151807743171</v>
      </c>
      <c r="D824">
        <f t="shared" si="43"/>
        <v>-1.0333824082073529E-4</v>
      </c>
      <c r="E824" s="2">
        <f t="shared" si="44"/>
        <v>2.6995655593586303E-5</v>
      </c>
      <c r="K824">
        <v>819</v>
      </c>
      <c r="L824" s="14">
        <v>-2.2200885703666199E-7</v>
      </c>
      <c r="M824" s="14">
        <v>0.27871944640912999</v>
      </c>
    </row>
    <row r="825" spans="1:13" x14ac:dyDescent="0.55000000000000004">
      <c r="A825">
        <v>820</v>
      </c>
      <c r="C825">
        <f t="shared" si="42"/>
        <v>0.24452625646250273</v>
      </c>
      <c r="D825">
        <f t="shared" si="43"/>
        <v>-2.0053965073924153E-4</v>
      </c>
      <c r="E825" s="2">
        <f t="shared" si="44"/>
        <v>7.3853209199485853E-4</v>
      </c>
      <c r="K825">
        <v>820</v>
      </c>
      <c r="L825" s="14">
        <v>-1.21110586501743E-4</v>
      </c>
      <c r="M825" s="14">
        <v>0.217350309524174</v>
      </c>
    </row>
    <row r="826" spans="1:13" x14ac:dyDescent="0.55000000000000004">
      <c r="A826">
        <v>821</v>
      </c>
      <c r="C826">
        <f t="shared" si="42"/>
        <v>0.14376639598356061</v>
      </c>
      <c r="D826">
        <f t="shared" si="43"/>
        <v>-2.4740983536299761E-4</v>
      </c>
      <c r="E826" s="2">
        <f t="shared" si="44"/>
        <v>1.7826936282609753E-3</v>
      </c>
      <c r="K826">
        <v>821</v>
      </c>
      <c r="L826" s="14">
        <v>-2.1166626644155399E-4</v>
      </c>
      <c r="M826" s="14">
        <v>0.101544439275457</v>
      </c>
    </row>
    <row r="827" spans="1:13" x14ac:dyDescent="0.55000000000000004">
      <c r="A827">
        <v>822</v>
      </c>
      <c r="C827">
        <f t="shared" si="42"/>
        <v>6.9242004681840871E-3</v>
      </c>
      <c r="D827">
        <f t="shared" si="43"/>
        <v>-2.321853662966274E-4</v>
      </c>
      <c r="E827" s="2">
        <f t="shared" si="44"/>
        <v>2.1732440956634281E-3</v>
      </c>
      <c r="K827">
        <v>822</v>
      </c>
      <c r="L827" s="14">
        <v>-2.49208816868891E-4</v>
      </c>
      <c r="M827" s="14">
        <v>-3.9693865725765103E-2</v>
      </c>
    </row>
    <row r="828" spans="1:13" x14ac:dyDescent="0.55000000000000004">
      <c r="A828">
        <v>823</v>
      </c>
      <c r="C828">
        <f t="shared" si="42"/>
        <v>-0.13165582341367116</v>
      </c>
      <c r="D828">
        <f t="shared" si="43"/>
        <v>-1.5868726436976753E-4</v>
      </c>
      <c r="E828" s="2">
        <f t="shared" si="44"/>
        <v>1.5472243197151834E-3</v>
      </c>
      <c r="K828">
        <v>823</v>
      </c>
      <c r="L828" s="14">
        <v>-2.2433547313215199E-4</v>
      </c>
      <c r="M828" s="14">
        <v>-0.170990595813104</v>
      </c>
    </row>
    <row r="829" spans="1:13" x14ac:dyDescent="0.55000000000000004">
      <c r="A829">
        <v>824</v>
      </c>
      <c r="C829">
        <f t="shared" si="42"/>
        <v>-0.23719301070401386</v>
      </c>
      <c r="D829">
        <f t="shared" si="43"/>
        <v>-4.5362003948346489E-5</v>
      </c>
      <c r="E829" s="2">
        <f t="shared" si="44"/>
        <v>4.9589320600979588E-4</v>
      </c>
      <c r="K829">
        <v>824</v>
      </c>
      <c r="L829" s="14">
        <v>-1.43275918473226E-4</v>
      </c>
      <c r="M829" s="14">
        <v>-0.25946167043040502</v>
      </c>
    </row>
    <row r="830" spans="1:13" x14ac:dyDescent="0.55000000000000004">
      <c r="A830">
        <v>825</v>
      </c>
      <c r="C830">
        <f t="shared" si="42"/>
        <v>-0.28319975194004049</v>
      </c>
      <c r="D830">
        <f t="shared" si="43"/>
        <v>7.9348163308851807E-5</v>
      </c>
      <c r="E830" s="2">
        <f t="shared" si="44"/>
        <v>6.289654449138361E-8</v>
      </c>
      <c r="K830">
        <v>825</v>
      </c>
      <c r="L830" s="14">
        <v>-2.6332021213410001E-5</v>
      </c>
      <c r="M830" s="14">
        <v>-0.28294896010506299</v>
      </c>
    </row>
    <row r="831" spans="1:13" x14ac:dyDescent="0.55000000000000004">
      <c r="A831">
        <v>826</v>
      </c>
      <c r="C831">
        <f t="shared" si="42"/>
        <v>-0.25812932481696643</v>
      </c>
      <c r="D831">
        <f t="shared" si="43"/>
        <v>1.8414361410193887E-4</v>
      </c>
      <c r="E831" s="2">
        <f t="shared" si="44"/>
        <v>5.0892641030546781E-4</v>
      </c>
      <c r="K831">
        <v>826</v>
      </c>
      <c r="L831" s="14">
        <v>9.7206894111304801E-5</v>
      </c>
      <c r="M831" s="14">
        <v>-0.235569927433493</v>
      </c>
    </row>
    <row r="832" spans="1:13" x14ac:dyDescent="0.55000000000000004">
      <c r="A832">
        <v>827</v>
      </c>
      <c r="C832">
        <f t="shared" si="42"/>
        <v>-0.16827387809978805</v>
      </c>
      <c r="D832">
        <f t="shared" si="43"/>
        <v>2.4272289919560942E-4</v>
      </c>
      <c r="E832" s="2">
        <f t="shared" si="44"/>
        <v>1.5274756544868238E-3</v>
      </c>
      <c r="K832">
        <v>827</v>
      </c>
      <c r="L832" s="14">
        <v>1.9639973977805201E-4</v>
      </c>
      <c r="M832" s="14">
        <v>-0.12919094506647</v>
      </c>
    </row>
    <row r="833" spans="1:13" x14ac:dyDescent="0.55000000000000004">
      <c r="A833">
        <v>828</v>
      </c>
      <c r="C833">
        <f t="shared" si="42"/>
        <v>-3.6185234911780918E-2</v>
      </c>
      <c r="D833">
        <f t="shared" si="43"/>
        <v>2.4038385278438406E-4</v>
      </c>
      <c r="E833" s="2">
        <f t="shared" si="44"/>
        <v>2.0912279471393129E-3</v>
      </c>
      <c r="K833">
        <v>828</v>
      </c>
      <c r="L833" s="14">
        <v>2.4640305224185398E-4</v>
      </c>
      <c r="M833" s="14">
        <v>9.5447109348884493E-3</v>
      </c>
    </row>
    <row r="834" spans="1:13" x14ac:dyDescent="0.55000000000000004">
      <c r="A834">
        <v>829</v>
      </c>
      <c r="C834">
        <f t="shared" si="42"/>
        <v>0.10498513951478529</v>
      </c>
      <c r="D834">
        <f t="shared" si="43"/>
        <v>1.7771352621428989E-4</v>
      </c>
      <c r="E834" s="2">
        <f t="shared" si="44"/>
        <v>1.6731941022269466E-3</v>
      </c>
      <c r="K834">
        <v>829</v>
      </c>
      <c r="L834" s="14">
        <v>2.3469319169812199E-4</v>
      </c>
      <c r="M834" s="14">
        <v>0.14588983487151599</v>
      </c>
    </row>
    <row r="835" spans="1:13" x14ac:dyDescent="0.55000000000000004">
      <c r="A835">
        <v>830</v>
      </c>
      <c r="C835">
        <f t="shared" si="42"/>
        <v>0.21980645683415737</v>
      </c>
      <c r="D835">
        <f t="shared" si="43"/>
        <v>7.0440850469074095E-5</v>
      </c>
      <c r="E835" s="2">
        <f t="shared" si="44"/>
        <v>6.7026557831777786E-4</v>
      </c>
      <c r="K835">
        <v>830</v>
      </c>
      <c r="L835" s="14">
        <v>1.6420296536273399E-4</v>
      </c>
      <c r="M835" s="14">
        <v>0.24569594462974301</v>
      </c>
    </row>
    <row r="836" spans="1:13" x14ac:dyDescent="0.55000000000000004">
      <c r="A836">
        <v>831</v>
      </c>
      <c r="C836">
        <f t="shared" si="42"/>
        <v>0.27946098664151919</v>
      </c>
      <c r="D836">
        <f t="shared" si="43"/>
        <v>-5.4510993968754375E-5</v>
      </c>
      <c r="E836" s="2">
        <f t="shared" si="44"/>
        <v>2.0294972984823806E-5</v>
      </c>
      <c r="K836">
        <v>831</v>
      </c>
      <c r="L836" s="14">
        <v>5.2587087711006199E-5</v>
      </c>
      <c r="M836" s="14">
        <v>0.28396598086846597</v>
      </c>
    </row>
    <row r="837" spans="1:13" x14ac:dyDescent="0.55000000000000004">
      <c r="A837">
        <v>832</v>
      </c>
      <c r="C837">
        <f t="shared" si="42"/>
        <v>0.26897669937256746</v>
      </c>
      <c r="D837">
        <f t="shared" si="43"/>
        <v>-1.6578172792110779E-4</v>
      </c>
      <c r="E837" s="2">
        <f t="shared" si="44"/>
        <v>3.1904117606934432E-4</v>
      </c>
      <c r="K837">
        <v>832</v>
      </c>
      <c r="L837" s="14">
        <v>-7.2199552284551904E-5</v>
      </c>
      <c r="M837" s="14">
        <v>0.25111497560162799</v>
      </c>
    </row>
    <row r="838" spans="1:13" x14ac:dyDescent="0.55000000000000004">
      <c r="A838">
        <v>833</v>
      </c>
      <c r="C838">
        <f t="shared" ref="C838:C901" si="45">$D$1*COS($B$2*(A838-$L$2)+$B$1)</f>
        <v>0.1909849301405494</v>
      </c>
      <c r="D838">
        <f t="shared" ref="D838:D901" si="46">$D$2*COS($B$2*(A838-$L$3)+$B$3)</f>
        <v>-2.3544474256711906E-4</v>
      </c>
      <c r="E838" s="2">
        <f t="shared" ref="E838:E901" si="47">(M838-C838)^2</f>
        <v>1.2683757467975205E-3</v>
      </c>
      <c r="K838">
        <v>833</v>
      </c>
      <c r="L838" s="14">
        <v>-1.7890336651693801E-4</v>
      </c>
      <c r="M838" s="14">
        <v>0.15537066689115001</v>
      </c>
    </row>
    <row r="839" spans="1:13" x14ac:dyDescent="0.55000000000000004">
      <c r="A839">
        <v>834</v>
      </c>
      <c r="C839">
        <f t="shared" si="45"/>
        <v>6.5059969087008451E-2</v>
      </c>
      <c r="D839">
        <f t="shared" si="46"/>
        <v>-2.4601608961067944E-4</v>
      </c>
      <c r="E839" s="2">
        <f t="shared" si="47"/>
        <v>1.966670447410931E-3</v>
      </c>
      <c r="K839">
        <v>834</v>
      </c>
      <c r="L839" s="14">
        <v>-2.4079972276924599E-4</v>
      </c>
      <c r="M839" s="14">
        <v>2.07128108081409E-2</v>
      </c>
    </row>
    <row r="840" spans="1:13" x14ac:dyDescent="0.55000000000000004">
      <c r="A840">
        <v>835</v>
      </c>
      <c r="C840">
        <f t="shared" si="45"/>
        <v>-7.7193672852300194E-2</v>
      </c>
      <c r="D840">
        <f t="shared" si="46"/>
        <v>-1.9484258377026396E-4</v>
      </c>
      <c r="E840" s="2">
        <f t="shared" si="47"/>
        <v>1.758881766148868E-3</v>
      </c>
      <c r="K840">
        <v>835</v>
      </c>
      <c r="L840" s="14">
        <v>-2.4238629464096601E-4</v>
      </c>
      <c r="M840" s="14">
        <v>-0.11913269723471601</v>
      </c>
    </row>
    <row r="841" spans="1:13" x14ac:dyDescent="0.55000000000000004">
      <c r="A841">
        <v>836</v>
      </c>
      <c r="C841">
        <f t="shared" si="45"/>
        <v>-0.20007333001933908</v>
      </c>
      <c r="D841">
        <f t="shared" si="46"/>
        <v>-9.4767696359657948E-5</v>
      </c>
      <c r="E841" s="2">
        <f t="shared" si="47"/>
        <v>8.4491096334917879E-4</v>
      </c>
      <c r="K841">
        <v>836</v>
      </c>
      <c r="L841" s="14">
        <v>-1.8326571536445E-4</v>
      </c>
      <c r="M841" s="14">
        <v>-0.22914068220954001</v>
      </c>
    </row>
    <row r="842" spans="1:13" x14ac:dyDescent="0.55000000000000004">
      <c r="A842">
        <v>837</v>
      </c>
      <c r="C842">
        <f t="shared" si="45"/>
        <v>-0.27273879856291744</v>
      </c>
      <c r="D842">
        <f t="shared" si="46"/>
        <v>2.9091885292058865E-5</v>
      </c>
      <c r="E842" s="2">
        <f t="shared" si="47"/>
        <v>8.1363345534259828E-5</v>
      </c>
      <c r="K842">
        <v>837</v>
      </c>
      <c r="L842" s="14">
        <v>-7.8245100776947301E-5</v>
      </c>
      <c r="M842" s="14">
        <v>-0.28175896183939197</v>
      </c>
    </row>
    <row r="843" spans="1:13" x14ac:dyDescent="0.55000000000000004">
      <c r="A843">
        <v>838</v>
      </c>
      <c r="C843">
        <f t="shared" si="45"/>
        <v>-0.27695257754578401</v>
      </c>
      <c r="D843">
        <f t="shared" si="46"/>
        <v>1.4565001694422748E-4</v>
      </c>
      <c r="E843" s="2">
        <f t="shared" si="47"/>
        <v>1.727546408961205E-4</v>
      </c>
      <c r="K843">
        <v>838</v>
      </c>
      <c r="L843" s="14">
        <v>4.6372484697507102E-5</v>
      </c>
      <c r="M843" s="14">
        <v>-0.26380896157086597</v>
      </c>
    </row>
    <row r="844" spans="1:13" x14ac:dyDescent="0.55000000000000004">
      <c r="A844">
        <v>839</v>
      </c>
      <c r="C844">
        <f t="shared" si="45"/>
        <v>-0.21165709726229351</v>
      </c>
      <c r="D844">
        <f t="shared" si="46"/>
        <v>2.2565306440241721E-4</v>
      </c>
      <c r="E844" s="2">
        <f t="shared" si="47"/>
        <v>1.0157432355158607E-3</v>
      </c>
      <c r="K844">
        <v>839</v>
      </c>
      <c r="L844" s="14">
        <v>1.5937579370546101E-4</v>
      </c>
      <c r="M844" s="14">
        <v>-0.179786370324932</v>
      </c>
    </row>
    <row r="845" spans="1:13" x14ac:dyDescent="0.55000000000000004">
      <c r="A845">
        <v>840</v>
      </c>
      <c r="C845">
        <f t="shared" si="45"/>
        <v>-9.3240146943965818E-2</v>
      </c>
      <c r="D845">
        <f t="shared" si="46"/>
        <v>2.4902194908520316E-4</v>
      </c>
      <c r="E845" s="2">
        <f t="shared" si="47"/>
        <v>1.8066732930505163E-3</v>
      </c>
      <c r="K845">
        <v>840</v>
      </c>
      <c r="L845" s="14">
        <v>2.3246244648423699E-4</v>
      </c>
      <c r="M845" s="14">
        <v>-5.0735167317450099E-2</v>
      </c>
    </row>
    <row r="846" spans="1:13" x14ac:dyDescent="0.55000000000000004">
      <c r="A846">
        <v>841</v>
      </c>
      <c r="C846">
        <f t="shared" si="45"/>
        <v>4.8578114910265403E-2</v>
      </c>
      <c r="D846">
        <f t="shared" si="46"/>
        <v>2.0989157351449875E-4</v>
      </c>
      <c r="E846" s="2">
        <f t="shared" si="47"/>
        <v>1.8015659852879267E-3</v>
      </c>
      <c r="K846">
        <v>841</v>
      </c>
      <c r="L846" s="14">
        <v>2.4732743744871298E-4</v>
      </c>
      <c r="M846" s="14">
        <v>9.10229730828159E-2</v>
      </c>
    </row>
    <row r="847" spans="1:13" x14ac:dyDescent="0.55000000000000004">
      <c r="A847">
        <v>842</v>
      </c>
      <c r="C847">
        <f t="shared" si="45"/>
        <v>0.1782042938680117</v>
      </c>
      <c r="D847">
        <f t="shared" si="46"/>
        <v>1.1808283715533304E-4</v>
      </c>
      <c r="E847" s="2">
        <f t="shared" si="47"/>
        <v>1.009939883431968E-3</v>
      </c>
      <c r="K847">
        <v>842</v>
      </c>
      <c r="L847" s="14">
        <v>2.0024773739612799E-4</v>
      </c>
      <c r="M847" s="14">
        <v>0.20998384520895999</v>
      </c>
    </row>
    <row r="848" spans="1:13" x14ac:dyDescent="0.55000000000000004">
      <c r="A848">
        <v>843</v>
      </c>
      <c r="C848">
        <f t="shared" si="45"/>
        <v>0.26310495131367895</v>
      </c>
      <c r="D848">
        <f t="shared" si="46"/>
        <v>-3.362202340892972E-6</v>
      </c>
      <c r="E848" s="2">
        <f t="shared" si="47"/>
        <v>1.7550975156912154E-4</v>
      </c>
      <c r="K848">
        <v>843</v>
      </c>
      <c r="L848" s="14">
        <v>1.03014749265907E-4</v>
      </c>
      <c r="M848" s="14">
        <v>0.27635296065731701</v>
      </c>
    </row>
    <row r="849" spans="1:13" x14ac:dyDescent="0.55000000000000004">
      <c r="A849">
        <v>844</v>
      </c>
      <c r="C849">
        <f t="shared" si="45"/>
        <v>0.2819718117924836</v>
      </c>
      <c r="D849">
        <f t="shared" si="46"/>
        <v>-1.2396339991876905E-4</v>
      </c>
      <c r="E849" s="2">
        <f t="shared" si="47"/>
        <v>7.1640126367199364E-5</v>
      </c>
      <c r="K849">
        <v>844</v>
      </c>
      <c r="L849" s="14">
        <v>-2.0018921875069599E-5</v>
      </c>
      <c r="M849" s="14">
        <v>0.27350776273974298</v>
      </c>
    </row>
    <row r="850" spans="1:13" x14ac:dyDescent="0.55000000000000004">
      <c r="A850">
        <v>845</v>
      </c>
      <c r="C850">
        <f t="shared" si="45"/>
        <v>0.23006969100627658</v>
      </c>
      <c r="D850">
        <f t="shared" si="46"/>
        <v>-2.1345239705885478E-4</v>
      </c>
      <c r="E850" s="2">
        <f t="shared" si="47"/>
        <v>7.7890346631640623E-4</v>
      </c>
      <c r="K850">
        <v>845</v>
      </c>
      <c r="L850" s="14">
        <v>-1.3803872984405999E-4</v>
      </c>
      <c r="M850" s="14">
        <v>0.20216084892502201</v>
      </c>
    </row>
    <row r="851" spans="1:13" x14ac:dyDescent="0.55000000000000004">
      <c r="A851">
        <v>846</v>
      </c>
      <c r="C851">
        <f t="shared" si="45"/>
        <v>0.12042492726220712</v>
      </c>
      <c r="D851">
        <f t="shared" si="46"/>
        <v>-2.493693417570867E-4</v>
      </c>
      <c r="E851" s="2">
        <f t="shared" si="47"/>
        <v>1.6195337289961881E-3</v>
      </c>
      <c r="K851">
        <v>846</v>
      </c>
      <c r="L851" s="14">
        <v>-2.2148588159349501E-4</v>
      </c>
      <c r="M851" s="14">
        <v>8.0181496382171702E-2</v>
      </c>
    </row>
    <row r="852" spans="1:13" x14ac:dyDescent="0.55000000000000004">
      <c r="A852">
        <v>847</v>
      </c>
      <c r="C852">
        <f t="shared" si="45"/>
        <v>-1.9443954868401489E-2</v>
      </c>
      <c r="D852">
        <f t="shared" si="46"/>
        <v>-2.2269983796339711E-4</v>
      </c>
      <c r="E852" s="2">
        <f t="shared" si="47"/>
        <v>1.8008017446910294E-3</v>
      </c>
      <c r="K852">
        <v>847</v>
      </c>
      <c r="L852" s="14">
        <v>-2.4946052029918201E-4</v>
      </c>
      <c r="M852" s="14">
        <v>-6.18798093394856E-2</v>
      </c>
    </row>
    <row r="853" spans="1:13" x14ac:dyDescent="0.55000000000000004">
      <c r="A853">
        <v>848</v>
      </c>
      <c r="C853">
        <f t="shared" si="45"/>
        <v>-0.15443281417269167</v>
      </c>
      <c r="D853">
        <f t="shared" si="46"/>
        <v>-1.4013736898179393E-4</v>
      </c>
      <c r="E853" s="2">
        <f t="shared" si="47"/>
        <v>1.156688178403238E-3</v>
      </c>
      <c r="K853">
        <v>848</v>
      </c>
      <c r="L853" s="14">
        <v>-2.1495622415522201E-4</v>
      </c>
      <c r="M853" s="14">
        <v>-0.188442932937601</v>
      </c>
    </row>
    <row r="854" spans="1:13" x14ac:dyDescent="0.55000000000000004">
      <c r="A854">
        <v>849</v>
      </c>
      <c r="C854">
        <f t="shared" si="45"/>
        <v>-0.25066229230586617</v>
      </c>
      <c r="D854">
        <f t="shared" si="46"/>
        <v>-2.2403374247168719E-5</v>
      </c>
      <c r="E854" s="2">
        <f t="shared" si="47"/>
        <v>2.9402175788454803E-4</v>
      </c>
      <c r="K854">
        <v>849</v>
      </c>
      <c r="L854" s="14">
        <v>-1.26614808179983E-4</v>
      </c>
      <c r="M854" s="14">
        <v>-0.26780935496640801</v>
      </c>
    </row>
    <row r="855" spans="1:13" x14ac:dyDescent="0.55000000000000004">
      <c r="A855">
        <v>850</v>
      </c>
      <c r="C855">
        <f t="shared" si="45"/>
        <v>-0.28398081861261298</v>
      </c>
      <c r="D855">
        <f t="shared" si="46"/>
        <v>1.0095339519779567E-4</v>
      </c>
      <c r="E855" s="2">
        <f t="shared" si="47"/>
        <v>1.5050954271081985E-5</v>
      </c>
      <c r="K855">
        <v>850</v>
      </c>
      <c r="L855" s="14">
        <v>-6.5619280348222399E-6</v>
      </c>
      <c r="M855" s="14">
        <v>-0.28010126267525598</v>
      </c>
    </row>
    <row r="856" spans="1:13" x14ac:dyDescent="0.55000000000000004">
      <c r="A856">
        <v>851</v>
      </c>
      <c r="C856">
        <f t="shared" si="45"/>
        <v>-0.24602614528906655</v>
      </c>
      <c r="D856">
        <f t="shared" si="46"/>
        <v>1.9897299037674904E-4</v>
      </c>
      <c r="E856" s="2">
        <f t="shared" si="47"/>
        <v>5.6577730510947246E-4</v>
      </c>
      <c r="K856">
        <v>851</v>
      </c>
      <c r="L856" s="14">
        <v>1.1513442769390601E-4</v>
      </c>
      <c r="M856" s="14">
        <v>-0.222240071525003</v>
      </c>
    </row>
    <row r="857" spans="1:13" x14ac:dyDescent="0.55000000000000004">
      <c r="A857">
        <v>852</v>
      </c>
      <c r="C857">
        <f t="shared" si="45"/>
        <v>-0.14632409531806681</v>
      </c>
      <c r="D857">
        <f t="shared" si="46"/>
        <v>2.4705455898976997E-4</v>
      </c>
      <c r="E857" s="2">
        <f t="shared" si="47"/>
        <v>1.4142578327799803E-3</v>
      </c>
      <c r="K857">
        <v>852</v>
      </c>
      <c r="L857" s="14">
        <v>2.0799465176455999E-4</v>
      </c>
      <c r="M857" s="14">
        <v>-0.108717475784001</v>
      </c>
    </row>
    <row r="858" spans="1:13" x14ac:dyDescent="0.55000000000000004">
      <c r="A858">
        <v>853</v>
      </c>
      <c r="C858">
        <f t="shared" si="45"/>
        <v>-9.8977816897004751E-3</v>
      </c>
      <c r="D858">
        <f t="shared" si="46"/>
        <v>2.3313064079371232E-4</v>
      </c>
      <c r="E858" s="2">
        <f t="shared" si="47"/>
        <v>1.7582815448333321E-3</v>
      </c>
      <c r="K858">
        <v>853</v>
      </c>
      <c r="L858" s="14">
        <v>2.4876132499563702E-4</v>
      </c>
      <c r="M858" s="14">
        <v>3.20340862013598E-2</v>
      </c>
    </row>
    <row r="859" spans="1:13" x14ac:dyDescent="0.55000000000000004">
      <c r="A859">
        <v>854</v>
      </c>
      <c r="C859">
        <f t="shared" si="45"/>
        <v>0.12901266651407872</v>
      </c>
      <c r="D859">
        <f t="shared" si="46"/>
        <v>1.6069584576285353E-4</v>
      </c>
      <c r="E859" s="2">
        <f t="shared" si="47"/>
        <v>1.2780514932041805E-3</v>
      </c>
      <c r="K859">
        <v>854</v>
      </c>
      <c r="L859" s="14">
        <v>2.2722418117833201E-4</v>
      </c>
      <c r="M859" s="14">
        <v>0.16476251257254701</v>
      </c>
    </row>
    <row r="860" spans="1:13" x14ac:dyDescent="0.55000000000000004">
      <c r="A860">
        <v>855</v>
      </c>
      <c r="C860">
        <f t="shared" si="45"/>
        <v>0.23554365479400635</v>
      </c>
      <c r="D860">
        <f t="shared" si="46"/>
        <v>4.792978064592092E-5</v>
      </c>
      <c r="E860" s="2">
        <f t="shared" si="47"/>
        <v>4.2772406020113573E-4</v>
      </c>
      <c r="K860">
        <v>855</v>
      </c>
      <c r="L860" s="14">
        <v>1.4877733158843E-4</v>
      </c>
      <c r="M860" s="14">
        <v>0.25622514555751602</v>
      </c>
    </row>
    <row r="861" spans="1:13" x14ac:dyDescent="0.55000000000000004">
      <c r="A861">
        <v>856</v>
      </c>
      <c r="C861">
        <f t="shared" si="45"/>
        <v>0.28295815058782303</v>
      </c>
      <c r="D861">
        <f t="shared" si="46"/>
        <v>-7.6865649133784597E-5</v>
      </c>
      <c r="E861" s="2">
        <f t="shared" si="47"/>
        <v>3.0963743091881894E-7</v>
      </c>
      <c r="K861">
        <v>856</v>
      </c>
      <c r="L861" s="14">
        <v>3.3068276354647E-5</v>
      </c>
      <c r="M861" s="14">
        <v>0.28351460133220102</v>
      </c>
    </row>
    <row r="862" spans="1:13" x14ac:dyDescent="0.55000000000000004">
      <c r="A862">
        <v>857</v>
      </c>
      <c r="C862">
        <f t="shared" si="45"/>
        <v>0.2593561148691772</v>
      </c>
      <c r="D862">
        <f t="shared" si="46"/>
        <v>-1.823694211803758E-4</v>
      </c>
      <c r="E862" s="2">
        <f t="shared" si="47"/>
        <v>3.8259549586865756E-4</v>
      </c>
      <c r="K862">
        <v>857</v>
      </c>
      <c r="L862" s="14">
        <v>-9.0922933832850993E-5</v>
      </c>
      <c r="M862" s="14">
        <v>0.23979606640633699</v>
      </c>
    </row>
    <row r="863" spans="1:13" x14ac:dyDescent="0.55000000000000004">
      <c r="A863">
        <v>858</v>
      </c>
      <c r="C863">
        <f t="shared" si="45"/>
        <v>0.17066116111196761</v>
      </c>
      <c r="D863">
        <f t="shared" si="46"/>
        <v>-2.4210231255340973E-4</v>
      </c>
      <c r="E863" s="2">
        <f t="shared" si="47"/>
        <v>1.2000710773772429E-3</v>
      </c>
      <c r="K863">
        <v>858</v>
      </c>
      <c r="L863" s="14">
        <v>-1.9214193119697901E-4</v>
      </c>
      <c r="M863" s="14">
        <v>0.13601911906220901</v>
      </c>
    </row>
    <row r="864" spans="1:13" x14ac:dyDescent="0.55000000000000004">
      <c r="A864">
        <v>859</v>
      </c>
      <c r="C864">
        <f t="shared" si="45"/>
        <v>3.9133853168321436E-2</v>
      </c>
      <c r="D864">
        <f t="shared" si="46"/>
        <v>-2.4107262658792765E-4</v>
      </c>
      <c r="E864" s="2">
        <f t="shared" si="47"/>
        <v>1.6775998380191518E-3</v>
      </c>
      <c r="K864">
        <v>859</v>
      </c>
      <c r="L864" s="14">
        <v>-2.4523778993081898E-4</v>
      </c>
      <c r="M864" s="14">
        <v>-1.82466045240401E-3</v>
      </c>
    </row>
    <row r="865" spans="1:13" x14ac:dyDescent="0.55000000000000004">
      <c r="A865">
        <v>860</v>
      </c>
      <c r="C865">
        <f t="shared" si="45"/>
        <v>-0.10221522704474184</v>
      </c>
      <c r="D865">
        <f t="shared" si="46"/>
        <v>-1.7953879275719843E-4</v>
      </c>
      <c r="E865" s="2">
        <f t="shared" si="47"/>
        <v>1.3687199533755901E-3</v>
      </c>
      <c r="K865">
        <v>860</v>
      </c>
      <c r="L865" s="14">
        <v>-2.3691232283168601E-4</v>
      </c>
      <c r="M865" s="14">
        <v>-0.13921144243734099</v>
      </c>
    </row>
    <row r="866" spans="1:13" x14ac:dyDescent="0.55000000000000004">
      <c r="A866">
        <v>861</v>
      </c>
      <c r="C866">
        <f t="shared" si="45"/>
        <v>-0.2179104397957918</v>
      </c>
      <c r="D866">
        <f t="shared" si="46"/>
        <v>-7.2944506322211342E-5</v>
      </c>
      <c r="E866" s="2">
        <f t="shared" si="47"/>
        <v>5.674598251305357E-4</v>
      </c>
      <c r="K866">
        <v>861</v>
      </c>
      <c r="L866" s="14">
        <v>-1.6925069478200601E-4</v>
      </c>
      <c r="M866" s="14">
        <v>-0.241731855058755</v>
      </c>
    </row>
    <row r="867" spans="1:13" x14ac:dyDescent="0.55000000000000004">
      <c r="A867">
        <v>862</v>
      </c>
      <c r="C867">
        <f t="shared" si="45"/>
        <v>-0.27891472534601225</v>
      </c>
      <c r="D867">
        <f t="shared" si="46"/>
        <v>5.1957313650880642E-5</v>
      </c>
      <c r="E867" s="2">
        <f t="shared" si="47"/>
        <v>2.2985309029788403E-5</v>
      </c>
      <c r="K867">
        <v>862</v>
      </c>
      <c r="L867" s="14">
        <v>-5.9199180269089302E-5</v>
      </c>
      <c r="M867" s="14">
        <v>-0.283709024985145</v>
      </c>
    </row>
    <row r="868" spans="1:13" x14ac:dyDescent="0.55000000000000004">
      <c r="A868">
        <v>863</v>
      </c>
      <c r="C868">
        <f t="shared" si="45"/>
        <v>-0.26991729389114721</v>
      </c>
      <c r="D868">
        <f t="shared" si="46"/>
        <v>1.6381894307140326E-4</v>
      </c>
      <c r="E868" s="2">
        <f t="shared" si="47"/>
        <v>2.337163485023468E-4</v>
      </c>
      <c r="K868">
        <v>863</v>
      </c>
      <c r="L868" s="14">
        <v>6.5679136187274097E-5</v>
      </c>
      <c r="M868" s="14">
        <v>-0.25462950960099101</v>
      </c>
    </row>
    <row r="869" spans="1:13" x14ac:dyDescent="0.55000000000000004">
      <c r="A869">
        <v>864</v>
      </c>
      <c r="C869">
        <f t="shared" si="45"/>
        <v>-0.19317631107521333</v>
      </c>
      <c r="D869">
        <f t="shared" si="46"/>
        <v>2.3456547081063416E-4</v>
      </c>
      <c r="E869" s="2">
        <f t="shared" si="47"/>
        <v>9.8595102871028881E-4</v>
      </c>
      <c r="K869">
        <v>864</v>
      </c>
      <c r="L869" s="14">
        <v>1.7410770554175401E-4</v>
      </c>
      <c r="M869" s="14">
        <v>-0.16177645393046999</v>
      </c>
    </row>
    <row r="870" spans="1:13" x14ac:dyDescent="0.55000000000000004">
      <c r="A870">
        <v>865</v>
      </c>
      <c r="C870">
        <f t="shared" si="45"/>
        <v>-6.7952146013302045E-2</v>
      </c>
      <c r="D870">
        <f t="shared" si="46"/>
        <v>2.4644100962463607E-4</v>
      </c>
      <c r="E870" s="2">
        <f t="shared" si="47"/>
        <v>1.5639386516016539E-3</v>
      </c>
      <c r="K870">
        <v>865</v>
      </c>
      <c r="L870" s="14">
        <v>2.3892991995750999E-4</v>
      </c>
      <c r="M870" s="14">
        <v>-2.84054817848029E-2</v>
      </c>
    </row>
    <row r="871" spans="1:13" x14ac:dyDescent="0.55000000000000004">
      <c r="A871">
        <v>866</v>
      </c>
      <c r="C871">
        <f t="shared" si="45"/>
        <v>7.4326575379737927E-2</v>
      </c>
      <c r="D871">
        <f t="shared" si="46"/>
        <v>1.9646504958789241E-4</v>
      </c>
      <c r="E871" s="2">
        <f t="shared" si="47"/>
        <v>1.4253074407495955E-3</v>
      </c>
      <c r="K871">
        <v>866</v>
      </c>
      <c r="L871" s="14">
        <v>2.43910653706293E-4</v>
      </c>
      <c r="M871" s="14">
        <v>0.11207981948868299</v>
      </c>
    </row>
    <row r="872" spans="1:13" x14ac:dyDescent="0.55000000000000004">
      <c r="A872">
        <v>867</v>
      </c>
      <c r="C872">
        <f t="shared" si="45"/>
        <v>0.1979508930329982</v>
      </c>
      <c r="D872">
        <f t="shared" si="46"/>
        <v>9.7180503259530865E-5</v>
      </c>
      <c r="E872" s="2">
        <f t="shared" si="47"/>
        <v>7.0453836841354392E-4</v>
      </c>
      <c r="K872">
        <v>867</v>
      </c>
      <c r="L872" s="14">
        <v>1.87802451122491E-4</v>
      </c>
      <c r="M872" s="14">
        <v>0.22449403467850701</v>
      </c>
    </row>
    <row r="873" spans="1:13" x14ac:dyDescent="0.55000000000000004">
      <c r="A873">
        <v>868</v>
      </c>
      <c r="C873">
        <f t="shared" si="45"/>
        <v>0.27189370900908794</v>
      </c>
      <c r="D873">
        <f t="shared" si="46"/>
        <v>-2.649430098432199E-5</v>
      </c>
      <c r="E873" s="2">
        <f t="shared" si="47"/>
        <v>7.7239792536450269E-5</v>
      </c>
      <c r="K873">
        <v>868</v>
      </c>
      <c r="L873" s="14">
        <v>8.4657959613236596E-5</v>
      </c>
      <c r="M873" s="14">
        <v>0.28068232622321498</v>
      </c>
    </row>
    <row r="874" spans="1:13" x14ac:dyDescent="0.55000000000000004">
      <c r="A874">
        <v>869</v>
      </c>
      <c r="C874">
        <f t="shared" si="45"/>
        <v>0.27759693508914363</v>
      </c>
      <c r="D874">
        <f t="shared" si="46"/>
        <v>-1.4351959413633986E-4</v>
      </c>
      <c r="E874" s="2">
        <f t="shared" si="47"/>
        <v>1.2154945967274301E-4</v>
      </c>
      <c r="K874">
        <v>869</v>
      </c>
      <c r="L874" s="14">
        <v>-3.9689643061006902E-5</v>
      </c>
      <c r="M874" s="14">
        <v>0.266571987938579</v>
      </c>
    </row>
    <row r="875" spans="1:13" x14ac:dyDescent="0.55000000000000004">
      <c r="A875">
        <v>870</v>
      </c>
      <c r="C875">
        <f t="shared" si="45"/>
        <v>0.21362918174158899</v>
      </c>
      <c r="D875">
        <f t="shared" si="46"/>
        <v>-2.2452449431385651E-4</v>
      </c>
      <c r="E875" s="2">
        <f t="shared" si="47"/>
        <v>7.8020445388542615E-4</v>
      </c>
      <c r="K875">
        <v>870</v>
      </c>
      <c r="L875" s="14">
        <v>-1.5409672841395101E-4</v>
      </c>
      <c r="M875" s="14">
        <v>0.18569704158217001</v>
      </c>
    </row>
    <row r="876" spans="1:13" x14ac:dyDescent="0.55000000000000004">
      <c r="A876">
        <v>871</v>
      </c>
      <c r="C876">
        <f t="shared" si="45"/>
        <v>9.6045006723140008E-2</v>
      </c>
      <c r="D876">
        <f t="shared" si="46"/>
        <v>-2.491784790198261E-4</v>
      </c>
      <c r="E876" s="2">
        <f t="shared" si="47"/>
        <v>1.423695337515717E-3</v>
      </c>
      <c r="K876">
        <v>871</v>
      </c>
      <c r="L876" s="14">
        <v>-2.2990933218891899E-4</v>
      </c>
      <c r="M876" s="14">
        <v>5.8313119180694997E-2</v>
      </c>
    </row>
    <row r="877" spans="1:13" x14ac:dyDescent="0.55000000000000004">
      <c r="A877">
        <v>872</v>
      </c>
      <c r="C877">
        <f t="shared" si="45"/>
        <v>-4.564444051453611E-2</v>
      </c>
      <c r="D877">
        <f t="shared" si="46"/>
        <v>-2.1129391775785895E-4</v>
      </c>
      <c r="E877" s="2">
        <f t="shared" si="47"/>
        <v>1.4463756079163294E-3</v>
      </c>
      <c r="K877">
        <v>872</v>
      </c>
      <c r="L877" s="14">
        <v>-2.48139717463222E-4</v>
      </c>
      <c r="M877" s="14">
        <v>-8.3675685667914002E-2</v>
      </c>
    </row>
    <row r="878" spans="1:13" x14ac:dyDescent="0.55000000000000004">
      <c r="A878">
        <v>873</v>
      </c>
      <c r="C878">
        <f t="shared" si="45"/>
        <v>-0.17587809529120668</v>
      </c>
      <c r="D878">
        <f t="shared" si="46"/>
        <v>-1.2037903686184804E-4</v>
      </c>
      <c r="E878" s="2">
        <f t="shared" si="47"/>
        <v>8.3112857674753817E-4</v>
      </c>
      <c r="K878">
        <v>873</v>
      </c>
      <c r="L878" s="14">
        <v>-2.0422197115180999E-4</v>
      </c>
      <c r="M878" s="14">
        <v>-0.20470739595472501</v>
      </c>
    </row>
    <row r="879" spans="1:13" x14ac:dyDescent="0.55000000000000004">
      <c r="A879">
        <v>874</v>
      </c>
      <c r="C879">
        <f t="shared" si="45"/>
        <v>-0.26197005536670653</v>
      </c>
      <c r="D879">
        <f t="shared" si="46"/>
        <v>7.484448977463503E-7</v>
      </c>
      <c r="E879" s="2">
        <f t="shared" si="47"/>
        <v>1.5622034254444815E-4</v>
      </c>
      <c r="K879">
        <v>874</v>
      </c>
      <c r="L879" s="14">
        <v>-1.09155565264294E-4</v>
      </c>
      <c r="M879" s="14">
        <v>-0.27446886901218698</v>
      </c>
    </row>
    <row r="880" spans="1:13" x14ac:dyDescent="0.55000000000000004">
      <c r="A880">
        <v>875</v>
      </c>
      <c r="C880">
        <f t="shared" si="45"/>
        <v>-0.28231305343626134</v>
      </c>
      <c r="D880">
        <f t="shared" si="46"/>
        <v>1.2168808276397444E-4</v>
      </c>
      <c r="E880" s="2">
        <f t="shared" si="47"/>
        <v>4.6582567305560353E-5</v>
      </c>
      <c r="K880">
        <v>875</v>
      </c>
      <c r="L880" s="14">
        <v>1.32495290956288E-5</v>
      </c>
      <c r="M880" s="14">
        <v>-0.27548791114429699</v>
      </c>
    </row>
    <row r="881" spans="1:13" x14ac:dyDescent="0.55000000000000004">
      <c r="A881">
        <v>876</v>
      </c>
      <c r="C881">
        <f t="shared" si="45"/>
        <v>-0.23180142578112403</v>
      </c>
      <c r="D881">
        <f t="shared" si="46"/>
        <v>2.1208657683768824E-4</v>
      </c>
      <c r="E881" s="2">
        <f t="shared" si="47"/>
        <v>5.9010752424636852E-4</v>
      </c>
      <c r="K881">
        <v>876</v>
      </c>
      <c r="L881" s="14">
        <v>1.3233619669944101E-4</v>
      </c>
      <c r="M881" s="14">
        <v>-0.20750929692739101</v>
      </c>
    </row>
    <row r="882" spans="1:13" x14ac:dyDescent="0.55000000000000004">
      <c r="A882">
        <v>877</v>
      </c>
      <c r="C882">
        <f t="shared" si="45"/>
        <v>-0.12311252624165682</v>
      </c>
      <c r="D882">
        <f t="shared" si="46"/>
        <v>2.4925581055624895E-4</v>
      </c>
      <c r="E882" s="2">
        <f t="shared" si="47"/>
        <v>1.2640751292263865E-3</v>
      </c>
      <c r="K882">
        <v>877</v>
      </c>
      <c r="L882" s="14">
        <v>2.18278442885715E-4</v>
      </c>
      <c r="M882" s="14">
        <v>-8.7558692000799104E-2</v>
      </c>
    </row>
    <row r="883" spans="1:13" x14ac:dyDescent="0.55000000000000004">
      <c r="A883">
        <v>878</v>
      </c>
      <c r="C883">
        <f t="shared" si="45"/>
        <v>1.6475022378095013E-2</v>
      </c>
      <c r="D883">
        <f t="shared" si="46"/>
        <v>2.2386708972125033E-4</v>
      </c>
      <c r="E883" s="2">
        <f t="shared" si="47"/>
        <v>1.4323581779361019E-3</v>
      </c>
      <c r="K883">
        <v>878</v>
      </c>
      <c r="L883" s="14">
        <v>2.4955149895010902E-4</v>
      </c>
      <c r="M883" s="14">
        <v>5.4321530512084097E-2</v>
      </c>
    </row>
    <row r="884" spans="1:13" x14ac:dyDescent="0.55000000000000004">
      <c r="A884">
        <v>879</v>
      </c>
      <c r="C884">
        <f t="shared" si="45"/>
        <v>0.15192768764689221</v>
      </c>
      <c r="D884">
        <f t="shared" si="46"/>
        <v>1.4229244811045838E-4</v>
      </c>
      <c r="E884" s="2">
        <f t="shared" si="47"/>
        <v>9.4058149314892123E-4</v>
      </c>
      <c r="K884">
        <v>879</v>
      </c>
      <c r="L884" s="14">
        <v>2.1832283399734101E-4</v>
      </c>
      <c r="M884" s="14">
        <v>0.18259658872190501</v>
      </c>
    </row>
    <row r="885" spans="1:13" x14ac:dyDescent="0.55000000000000004">
      <c r="A885">
        <v>880</v>
      </c>
      <c r="C885">
        <f t="shared" si="45"/>
        <v>0.24924970569790439</v>
      </c>
      <c r="D885">
        <f t="shared" si="46"/>
        <v>2.5005401311473621E-5</v>
      </c>
      <c r="E885" s="2">
        <f t="shared" si="47"/>
        <v>2.5247598275762018E-4</v>
      </c>
      <c r="K885">
        <v>880</v>
      </c>
      <c r="L885" s="14">
        <v>1.3241386089340499E-4</v>
      </c>
      <c r="M885" s="14">
        <v>0.26513919853932699</v>
      </c>
    </row>
    <row r="886" spans="1:13" x14ac:dyDescent="0.55000000000000004">
      <c r="A886">
        <v>881</v>
      </c>
      <c r="C886">
        <f t="shared" si="45"/>
        <v>0.28401530138655806</v>
      </c>
      <c r="D886">
        <f t="shared" si="46"/>
        <v>-9.8557474144980357E-5</v>
      </c>
      <c r="E886" s="2">
        <f t="shared" si="47"/>
        <v>7.5034911550549161E-6</v>
      </c>
      <c r="K886">
        <v>881</v>
      </c>
      <c r="L886" s="14">
        <v>1.33410148927583E-5</v>
      </c>
      <c r="M886" s="14">
        <v>0.281276051278398</v>
      </c>
    </row>
    <row r="887" spans="1:13" x14ac:dyDescent="0.55000000000000004">
      <c r="A887">
        <v>882</v>
      </c>
      <c r="C887">
        <f t="shared" si="45"/>
        <v>0.24749904299523942</v>
      </c>
      <c r="D887">
        <f t="shared" si="46"/>
        <v>-1.9738450101794097E-4</v>
      </c>
      <c r="E887" s="2">
        <f t="shared" si="47"/>
        <v>4.2162342844902467E-4</v>
      </c>
      <c r="K887">
        <v>882</v>
      </c>
      <c r="L887" s="14">
        <v>-1.09073171049427E-4</v>
      </c>
      <c r="M887" s="14">
        <v>0.22696557206485299</v>
      </c>
    </row>
    <row r="888" spans="1:13" x14ac:dyDescent="0.55000000000000004">
      <c r="A888">
        <v>883</v>
      </c>
      <c r="C888">
        <f t="shared" si="45"/>
        <v>0.14886574167844968</v>
      </c>
      <c r="D888">
        <f t="shared" si="46"/>
        <v>-2.46672178670913E-4</v>
      </c>
      <c r="E888" s="2">
        <f t="shared" si="47"/>
        <v>1.0926716562554464E-3</v>
      </c>
      <c r="K888">
        <v>883</v>
      </c>
      <c r="L888" s="14">
        <v>-2.04169304661455E-4</v>
      </c>
      <c r="M888" s="14">
        <v>0.115810157335476</v>
      </c>
    </row>
    <row r="889" spans="1:13" x14ac:dyDescent="0.55000000000000004">
      <c r="A889">
        <v>884</v>
      </c>
      <c r="C889">
        <f t="shared" si="45"/>
        <v>1.287027704201232E-2</v>
      </c>
      <c r="D889">
        <f t="shared" si="46"/>
        <v>-2.340503389150588E-4</v>
      </c>
      <c r="E889" s="2">
        <f t="shared" si="47"/>
        <v>1.3853959011265102E-3</v>
      </c>
      <c r="K889">
        <v>884</v>
      </c>
      <c r="L889" s="14">
        <v>-2.4812996934660801E-4</v>
      </c>
      <c r="M889" s="14">
        <v>-2.4350629732628599E-2</v>
      </c>
    </row>
    <row r="890" spans="1:13" x14ac:dyDescent="0.55000000000000004">
      <c r="A890">
        <v>885</v>
      </c>
      <c r="C890">
        <f t="shared" si="45"/>
        <v>-0.12635535584847218</v>
      </c>
      <c r="D890">
        <f t="shared" si="46"/>
        <v>-1.626867974817141E-4</v>
      </c>
      <c r="E890" s="2">
        <f t="shared" si="47"/>
        <v>1.0276701419043917E-3</v>
      </c>
      <c r="K890">
        <v>885</v>
      </c>
      <c r="L890" s="14">
        <v>-2.2994494392232501E-4</v>
      </c>
      <c r="M890" s="14">
        <v>-0.158412650523856</v>
      </c>
    </row>
    <row r="891" spans="1:13" x14ac:dyDescent="0.55000000000000004">
      <c r="A891">
        <v>886</v>
      </c>
      <c r="C891">
        <f t="shared" si="45"/>
        <v>-0.23386845778079179</v>
      </c>
      <c r="D891">
        <f t="shared" si="46"/>
        <v>-5.049229904635205E-5</v>
      </c>
      <c r="E891" s="2">
        <f t="shared" si="47"/>
        <v>3.5837452567817011E-4</v>
      </c>
      <c r="K891">
        <v>886</v>
      </c>
      <c r="L891" s="14">
        <v>-1.54168780817826E-4</v>
      </c>
      <c r="M891" s="14">
        <v>-0.25279924027064599</v>
      </c>
    </row>
    <row r="892" spans="1:13" x14ac:dyDescent="0.55000000000000004">
      <c r="A892">
        <v>887</v>
      </c>
      <c r="C892">
        <f t="shared" si="45"/>
        <v>-0.28268550636645262</v>
      </c>
      <c r="D892">
        <f t="shared" si="46"/>
        <v>7.4374702155903763E-5</v>
      </c>
      <c r="E892" s="2">
        <f t="shared" si="47"/>
        <v>1.4046650784589648E-6</v>
      </c>
      <c r="K892">
        <v>887</v>
      </c>
      <c r="L892" s="14">
        <v>-3.97800901638199E-5</v>
      </c>
      <c r="M892" s="14">
        <v>-0.28387069203901999</v>
      </c>
    </row>
    <row r="893" spans="1:13" x14ac:dyDescent="0.55000000000000004">
      <c r="A893">
        <v>888</v>
      </c>
      <c r="C893">
        <f t="shared" si="45"/>
        <v>-0.26055445139262345</v>
      </c>
      <c r="D893">
        <f t="shared" si="46"/>
        <v>1.8057522081193721E-4</v>
      </c>
      <c r="E893" s="2">
        <f t="shared" si="47"/>
        <v>2.7920683590677934E-4</v>
      </c>
      <c r="K893">
        <v>888</v>
      </c>
      <c r="L893" s="14">
        <v>8.4571770849478406E-5</v>
      </c>
      <c r="M893" s="14">
        <v>-0.24384496798029801</v>
      </c>
    </row>
    <row r="894" spans="1:13" x14ac:dyDescent="0.55000000000000004">
      <c r="A894">
        <v>889</v>
      </c>
      <c r="C894">
        <f t="shared" si="45"/>
        <v>-0.17302972117177731</v>
      </c>
      <c r="D894">
        <f t="shared" si="46"/>
        <v>2.4145516526814524E-4</v>
      </c>
      <c r="E894" s="2">
        <f t="shared" si="47"/>
        <v>9.1705779871190671E-4</v>
      </c>
      <c r="K894">
        <v>889</v>
      </c>
      <c r="L894" s="14">
        <v>1.8774210720834701E-4</v>
      </c>
      <c r="M894" s="14">
        <v>-0.14274675898655001</v>
      </c>
    </row>
    <row r="895" spans="1:13" x14ac:dyDescent="0.55000000000000004">
      <c r="A895">
        <v>890</v>
      </c>
      <c r="C895">
        <f t="shared" si="45"/>
        <v>-4.2078178114259651E-2</v>
      </c>
      <c r="D895">
        <f t="shared" si="46"/>
        <v>2.4173495271353769E-4</v>
      </c>
      <c r="E895" s="2">
        <f t="shared" si="47"/>
        <v>1.309096560402061E-3</v>
      </c>
      <c r="K895">
        <v>890</v>
      </c>
      <c r="L895" s="14">
        <v>2.4389126814940699E-4</v>
      </c>
      <c r="M895" s="14">
        <v>-5.8967386680178696E-3</v>
      </c>
    </row>
    <row r="896" spans="1:13" x14ac:dyDescent="0.55000000000000004">
      <c r="A896">
        <v>891</v>
      </c>
      <c r="C896">
        <f t="shared" si="45"/>
        <v>9.94341007117579E-2</v>
      </c>
      <c r="D896">
        <f t="shared" si="46"/>
        <v>1.8134436239708484E-4</v>
      </c>
      <c r="E896" s="2">
        <f t="shared" si="47"/>
        <v>1.088739693002912E-3</v>
      </c>
      <c r="K896">
        <v>891</v>
      </c>
      <c r="L896" s="14">
        <v>2.3895634799086401E-4</v>
      </c>
      <c r="M896" s="14">
        <v>0.13243015643063</v>
      </c>
    </row>
    <row r="897" spans="1:13" x14ac:dyDescent="0.55000000000000004">
      <c r="A897">
        <v>892</v>
      </c>
      <c r="C897">
        <f t="shared" si="45"/>
        <v>0.21599051616435533</v>
      </c>
      <c r="D897">
        <f t="shared" si="46"/>
        <v>7.544015955504143E-5</v>
      </c>
      <c r="E897" s="2">
        <f t="shared" si="47"/>
        <v>4.6649870768556106E-4</v>
      </c>
      <c r="K897">
        <v>892</v>
      </c>
      <c r="L897" s="14">
        <v>1.7417332810044499E-4</v>
      </c>
      <c r="M897" s="14">
        <v>0.23758909731417999</v>
      </c>
    </row>
    <row r="898" spans="1:13" x14ac:dyDescent="0.55000000000000004">
      <c r="A898">
        <v>893</v>
      </c>
      <c r="C898">
        <f t="shared" si="45"/>
        <v>0.27833786477892869</v>
      </c>
      <c r="D898">
        <f t="shared" si="46"/>
        <v>-4.9397933182790537E-5</v>
      </c>
      <c r="E898" s="2">
        <f t="shared" si="47"/>
        <v>2.4054219327959576E-5</v>
      </c>
      <c r="K898">
        <v>893</v>
      </c>
      <c r="L898" s="14">
        <v>6.5767517694387205E-5</v>
      </c>
      <c r="M898" s="14">
        <v>0.28324237487963799</v>
      </c>
    </row>
    <row r="899" spans="1:13" x14ac:dyDescent="0.55000000000000004">
      <c r="A899">
        <v>894</v>
      </c>
      <c r="C899">
        <f t="shared" si="45"/>
        <v>0.27082827623132188</v>
      </c>
      <c r="D899">
        <f t="shared" si="46"/>
        <v>-1.6183818591729976E-4</v>
      </c>
      <c r="E899" s="2">
        <f t="shared" si="47"/>
        <v>1.6569954892217413E-4</v>
      </c>
      <c r="K899">
        <v>894</v>
      </c>
      <c r="L899" s="14">
        <v>-5.9110175510290398E-5</v>
      </c>
      <c r="M899" s="14">
        <v>0.25795584254836301</v>
      </c>
    </row>
    <row r="900" spans="1:13" x14ac:dyDescent="0.55000000000000004">
      <c r="A900">
        <v>895</v>
      </c>
      <c r="C900">
        <f t="shared" si="45"/>
        <v>0.19534649895735096</v>
      </c>
      <c r="D900">
        <f t="shared" si="46"/>
        <v>-2.3366046526559058E-4</v>
      </c>
      <c r="E900" s="2">
        <f t="shared" si="47"/>
        <v>7.4440736573809204E-4</v>
      </c>
      <c r="K900">
        <v>895</v>
      </c>
      <c r="L900" s="14">
        <v>-1.6918335856550901E-4</v>
      </c>
      <c r="M900" s="14">
        <v>0.16806266920898</v>
      </c>
    </row>
    <row r="901" spans="1:13" x14ac:dyDescent="0.55000000000000004">
      <c r="A901">
        <v>896</v>
      </c>
      <c r="C901">
        <f t="shared" si="45"/>
        <v>7.0836868022920968E-2</v>
      </c>
      <c r="D901">
        <f t="shared" si="46"/>
        <v>-2.4683889300445346E-4</v>
      </c>
      <c r="E901" s="2">
        <f t="shared" si="47"/>
        <v>1.2082374560953117E-3</v>
      </c>
      <c r="K901">
        <v>896</v>
      </c>
      <c r="L901" s="14">
        <v>-2.3688351993063499E-4</v>
      </c>
      <c r="M901" s="14">
        <v>3.6077157781100599E-2</v>
      </c>
    </row>
    <row r="902" spans="1:13" x14ac:dyDescent="0.55000000000000004">
      <c r="A902">
        <v>897</v>
      </c>
      <c r="C902">
        <f t="shared" ref="C902:C965" si="48">$D$1*COS($B$2*(A902-$L$2)+$B$1)</f>
        <v>-7.1451323662430191E-2</v>
      </c>
      <c r="D902">
        <f t="shared" ref="D902:D965" si="49">$D$2*COS($B$2*(A902-$L$3)+$B$3)</f>
        <v>-1.9806596155067362E-4</v>
      </c>
      <c r="E902" s="2">
        <f t="shared" ref="E902:E965" si="50">(M902-C902)^2</f>
        <v>1.1217661752811791E-3</v>
      </c>
      <c r="K902">
        <v>897</v>
      </c>
      <c r="L902" s="14">
        <v>-2.4525473421046302E-4</v>
      </c>
      <c r="M902" s="14">
        <v>-0.104944101619494</v>
      </c>
    </row>
    <row r="903" spans="1:13" x14ac:dyDescent="0.55000000000000004">
      <c r="A903">
        <v>898</v>
      </c>
      <c r="C903">
        <f t="shared" si="48"/>
        <v>-0.19580673918266747</v>
      </c>
      <c r="D903">
        <f t="shared" si="49"/>
        <v>-9.9582648647655034E-5</v>
      </c>
      <c r="E903" s="2">
        <f t="shared" si="50"/>
        <v>5.7000228185998816E-4</v>
      </c>
      <c r="K903">
        <v>898</v>
      </c>
      <c r="L903" s="14">
        <v>-1.9220037885736601E-4</v>
      </c>
      <c r="M903" s="14">
        <v>-0.219681459743545</v>
      </c>
    </row>
    <row r="904" spans="1:13" x14ac:dyDescent="0.55000000000000004">
      <c r="A904">
        <v>899</v>
      </c>
      <c r="C904">
        <f t="shared" si="48"/>
        <v>-0.27101879044748628</v>
      </c>
      <c r="D904">
        <f t="shared" si="49"/>
        <v>2.3893810030338612E-5</v>
      </c>
      <c r="E904" s="2">
        <f t="shared" si="50"/>
        <v>7.0215065367352581E-5</v>
      </c>
      <c r="K904">
        <v>899</v>
      </c>
      <c r="L904" s="14">
        <v>-9.1008246294854798E-5</v>
      </c>
      <c r="M904" s="14">
        <v>-0.27939823346998799</v>
      </c>
    </row>
    <row r="905" spans="1:13" x14ac:dyDescent="0.55000000000000004">
      <c r="A905">
        <v>900</v>
      </c>
      <c r="C905">
        <f t="shared" si="48"/>
        <v>-0.27821083793330226</v>
      </c>
      <c r="D905">
        <f t="shared" si="49"/>
        <v>1.4137342603231373E-4</v>
      </c>
      <c r="E905" s="2">
        <f t="shared" si="50"/>
        <v>8.2316635615538205E-5</v>
      </c>
      <c r="K905">
        <v>900</v>
      </c>
      <c r="L905" s="14">
        <v>3.2977466126375501E-5</v>
      </c>
      <c r="M905" s="14">
        <v>-0.26913798636306602</v>
      </c>
    </row>
    <row r="906" spans="1:13" x14ac:dyDescent="0.55000000000000004">
      <c r="A906">
        <v>901</v>
      </c>
      <c r="C906">
        <f t="shared" si="48"/>
        <v>-0.21557782931785732</v>
      </c>
      <c r="D906">
        <f t="shared" si="49"/>
        <v>2.2337129201560634E-4</v>
      </c>
      <c r="E906" s="2">
        <f t="shared" si="50"/>
        <v>5.8116520910955034E-4</v>
      </c>
      <c r="K906">
        <v>901</v>
      </c>
      <c r="L906" s="14">
        <v>1.4870376757890701E-4</v>
      </c>
      <c r="M906" s="14">
        <v>-0.191470460960661</v>
      </c>
    </row>
    <row r="907" spans="1:13" x14ac:dyDescent="0.55000000000000004">
      <c r="A907">
        <v>902</v>
      </c>
      <c r="C907">
        <f t="shared" si="48"/>
        <v>-9.8839329564006151E-2</v>
      </c>
      <c r="D907">
        <f t="shared" si="49"/>
        <v>2.4930767199700897E-4</v>
      </c>
      <c r="E907" s="2">
        <f t="shared" si="50"/>
        <v>1.0884297521615779E-3</v>
      </c>
      <c r="K907">
        <v>902</v>
      </c>
      <c r="L907" s="14">
        <v>2.2718628795010001E-4</v>
      </c>
      <c r="M907" s="14">
        <v>-6.5847970814152001E-2</v>
      </c>
    </row>
    <row r="908" spans="1:13" x14ac:dyDescent="0.55000000000000004">
      <c r="A908">
        <v>903</v>
      </c>
      <c r="C908">
        <f t="shared" si="48"/>
        <v>4.2705758542472515E-2</v>
      </c>
      <c r="D908">
        <f t="shared" si="49"/>
        <v>2.1267308129637401E-4</v>
      </c>
      <c r="E908" s="2">
        <f t="shared" si="50"/>
        <v>1.1263268651450426E-3</v>
      </c>
      <c r="K908">
        <v>903</v>
      </c>
      <c r="L908" s="14">
        <v>2.4876859314278002E-4</v>
      </c>
      <c r="M908" s="14">
        <v>7.6266552113916003E-2</v>
      </c>
    </row>
    <row r="909" spans="1:13" x14ac:dyDescent="0.55000000000000004">
      <c r="A909">
        <v>904</v>
      </c>
      <c r="C909">
        <f t="shared" si="48"/>
        <v>0.1735326014208329</v>
      </c>
      <c r="D909">
        <f t="shared" si="49"/>
        <v>1.226620299835937E-4</v>
      </c>
      <c r="E909" s="2">
        <f t="shared" si="50"/>
        <v>6.6291019857200721E-4</v>
      </c>
      <c r="K909">
        <v>904</v>
      </c>
      <c r="L909" s="14">
        <v>2.0804526093453799E-4</v>
      </c>
      <c r="M909" s="14">
        <v>0.19927964394171299</v>
      </c>
    </row>
    <row r="910" spans="1:13" x14ac:dyDescent="0.55000000000000004">
      <c r="A910">
        <v>905</v>
      </c>
      <c r="C910">
        <f t="shared" si="48"/>
        <v>0.26080641911967967</v>
      </c>
      <c r="D910">
        <f t="shared" si="49"/>
        <v>1.8653946560480145E-6</v>
      </c>
      <c r="E910" s="2">
        <f t="shared" si="50"/>
        <v>1.3399205170091629E-4</v>
      </c>
      <c r="K910">
        <v>905</v>
      </c>
      <c r="L910" s="14">
        <v>1.15215702506141E-4</v>
      </c>
      <c r="M910" s="14">
        <v>0.27238191270314799</v>
      </c>
    </row>
    <row r="911" spans="1:13" x14ac:dyDescent="0.55000000000000004">
      <c r="A911">
        <v>906</v>
      </c>
      <c r="C911">
        <f t="shared" si="48"/>
        <v>0.28262332298348614</v>
      </c>
      <c r="D911">
        <f t="shared" si="49"/>
        <v>-1.1939941541115818E-4</v>
      </c>
      <c r="E911" s="2">
        <f t="shared" si="50"/>
        <v>2.8717608681588903E-5</v>
      </c>
      <c r="K911">
        <v>906</v>
      </c>
      <c r="L911" s="14">
        <v>-6.4703433612472902E-6</v>
      </c>
      <c r="M911" s="14">
        <v>0.277264441693367</v>
      </c>
    </row>
    <row r="912" spans="1:13" x14ac:dyDescent="0.55000000000000004">
      <c r="A912">
        <v>907</v>
      </c>
      <c r="C912">
        <f t="shared" si="48"/>
        <v>0.23350773000591218</v>
      </c>
      <c r="D912">
        <f t="shared" si="49"/>
        <v>-2.1069748895036198E-4</v>
      </c>
      <c r="E912" s="2">
        <f t="shared" si="50"/>
        <v>4.3277973603645395E-4</v>
      </c>
      <c r="K912">
        <v>907</v>
      </c>
      <c r="L912" s="14">
        <v>-1.2653585159471401E-4</v>
      </c>
      <c r="M912" s="14">
        <v>0.21270437123776001</v>
      </c>
    </row>
    <row r="913" spans="1:13" x14ac:dyDescent="0.55000000000000004">
      <c r="A913">
        <v>908</v>
      </c>
      <c r="C913">
        <f t="shared" si="48"/>
        <v>0.12578661874968547</v>
      </c>
      <c r="D913">
        <f t="shared" si="49"/>
        <v>-2.4911493391408337E-4</v>
      </c>
      <c r="E913" s="2">
        <f t="shared" si="50"/>
        <v>9.5576487966618582E-4</v>
      </c>
      <c r="K913">
        <v>908</v>
      </c>
      <c r="L913" s="14">
        <v>-2.1490967082485099E-4</v>
      </c>
      <c r="M913" s="14">
        <v>9.4871171483534106E-2</v>
      </c>
    </row>
    <row r="914" spans="1:13" x14ac:dyDescent="0.55000000000000004">
      <c r="A914">
        <v>909</v>
      </c>
      <c r="C914">
        <f t="shared" si="48"/>
        <v>-1.3504282440422516E-2</v>
      </c>
      <c r="D914">
        <f t="shared" si="49"/>
        <v>-2.2500978139218108E-4</v>
      </c>
      <c r="E914" s="2">
        <f t="shared" si="50"/>
        <v>1.1034899534498202E-3</v>
      </c>
      <c r="K914">
        <v>909</v>
      </c>
      <c r="L914" s="14">
        <v>-2.4945802979409702E-4</v>
      </c>
      <c r="M914" s="14">
        <v>-4.6723101706763401E-2</v>
      </c>
    </row>
    <row r="915" spans="1:13" x14ac:dyDescent="0.55000000000000004">
      <c r="A915">
        <v>910</v>
      </c>
      <c r="C915">
        <f t="shared" si="48"/>
        <v>-0.14940589338616014</v>
      </c>
      <c r="D915">
        <f t="shared" si="49"/>
        <v>-1.4443191657113994E-4</v>
      </c>
      <c r="E915" s="2">
        <f t="shared" si="50"/>
        <v>7.4035094984914896E-4</v>
      </c>
      <c r="K915">
        <v>910</v>
      </c>
      <c r="L915" s="14">
        <v>-2.2152807767614299E-4</v>
      </c>
      <c r="M915" s="14">
        <v>-0.176615284225522</v>
      </c>
    </row>
    <row r="916" spans="1:13" x14ac:dyDescent="0.55000000000000004">
      <c r="A916">
        <v>911</v>
      </c>
      <c r="C916">
        <f t="shared" si="48"/>
        <v>-0.2478097743185943</v>
      </c>
      <c r="D916">
        <f t="shared" si="49"/>
        <v>-2.7604685074244104E-5</v>
      </c>
      <c r="E916" s="2">
        <f t="shared" si="50"/>
        <v>2.0918701361644762E-4</v>
      </c>
      <c r="K916">
        <v>911</v>
      </c>
      <c r="L916" s="14">
        <v>-1.3811504424377701E-4</v>
      </c>
      <c r="M916" s="14">
        <v>-0.26227307316831899</v>
      </c>
    </row>
    <row r="917" spans="1:13" x14ac:dyDescent="0.55000000000000004">
      <c r="A917">
        <v>912</v>
      </c>
      <c r="C917">
        <f t="shared" si="48"/>
        <v>-0.28401862531309036</v>
      </c>
      <c r="D917">
        <f t="shared" si="49"/>
        <v>9.6150740515225412E-5</v>
      </c>
      <c r="E917" s="2">
        <f t="shared" si="50"/>
        <v>3.1530444378728415E-6</v>
      </c>
      <c r="K917">
        <v>912</v>
      </c>
      <c r="L917" s="14">
        <v>-2.0110241177026699E-5</v>
      </c>
      <c r="M917" s="14">
        <v>-0.28224294391208599</v>
      </c>
    </row>
    <row r="918" spans="1:13" x14ac:dyDescent="0.55000000000000004">
      <c r="A918">
        <v>913</v>
      </c>
      <c r="C918">
        <f t="shared" si="48"/>
        <v>-0.24894478799236971</v>
      </c>
      <c r="D918">
        <f t="shared" si="49"/>
        <v>1.9577435693279719E-4</v>
      </c>
      <c r="E918" s="2">
        <f t="shared" si="50"/>
        <v>3.0350760119125472E-4</v>
      </c>
      <c r="K918">
        <v>913</v>
      </c>
      <c r="L918" s="14">
        <v>1.02931296547389E-4</v>
      </c>
      <c r="M918" s="14">
        <v>-0.23152331844496199</v>
      </c>
    </row>
    <row r="919" spans="1:13" x14ac:dyDescent="0.55000000000000004">
      <c r="A919">
        <v>914</v>
      </c>
      <c r="C919">
        <f t="shared" si="48"/>
        <v>-0.15139105622578741</v>
      </c>
      <c r="D919">
        <f t="shared" si="49"/>
        <v>2.4626273635660419E-4</v>
      </c>
      <c r="E919" s="2">
        <f t="shared" si="50"/>
        <v>8.164628818743729E-4</v>
      </c>
      <c r="K919">
        <v>914</v>
      </c>
      <c r="L919" s="14">
        <v>2.00193052512106E-4</v>
      </c>
      <c r="M919" s="14">
        <v>-0.12281724160690299</v>
      </c>
    </row>
    <row r="920" spans="1:13" x14ac:dyDescent="0.55000000000000004">
      <c r="A920">
        <v>915</v>
      </c>
      <c r="C920">
        <f t="shared" si="48"/>
        <v>-1.5841360417071331E-2</v>
      </c>
      <c r="D920">
        <f t="shared" si="49"/>
        <v>2.3494435976195905E-4</v>
      </c>
      <c r="E920" s="2">
        <f t="shared" si="50"/>
        <v>1.0556349108221238E-3</v>
      </c>
      <c r="K920">
        <v>915</v>
      </c>
      <c r="L920" s="14">
        <v>2.4731521656763E-4</v>
      </c>
      <c r="M920" s="14">
        <v>1.6649175294457402E-2</v>
      </c>
    </row>
    <row r="921" spans="1:13" x14ac:dyDescent="0.55000000000000004">
      <c r="A921">
        <v>916</v>
      </c>
      <c r="C921">
        <f t="shared" si="48"/>
        <v>0.12368418294645289</v>
      </c>
      <c r="D921">
        <f t="shared" si="49"/>
        <v>1.646599011019896E-4</v>
      </c>
      <c r="E921" s="2">
        <f t="shared" si="50"/>
        <v>7.9871351343859171E-4</v>
      </c>
      <c r="K921">
        <v>916</v>
      </c>
      <c r="L921" s="14">
        <v>2.3249575040157301E-4</v>
      </c>
      <c r="M921" s="14">
        <v>0.15194570295933599</v>
      </c>
    </row>
    <row r="922" spans="1:13" x14ac:dyDescent="0.55000000000000004">
      <c r="A922">
        <v>917</v>
      </c>
      <c r="C922">
        <f t="shared" si="48"/>
        <v>0.23216760344687273</v>
      </c>
      <c r="D922">
        <f t="shared" si="49"/>
        <v>5.3049278020888524E-5</v>
      </c>
      <c r="E922" s="2">
        <f t="shared" si="50"/>
        <v>2.8964238770574891E-4</v>
      </c>
      <c r="K922">
        <v>917</v>
      </c>
      <c r="L922" s="14">
        <v>1.59446281248516E-4</v>
      </c>
      <c r="M922" s="14">
        <v>0.24918648671534099</v>
      </c>
    </row>
    <row r="923" spans="1:13" x14ac:dyDescent="0.55000000000000004">
      <c r="A923">
        <v>918</v>
      </c>
      <c r="C923">
        <f t="shared" si="48"/>
        <v>0.28238184918732984</v>
      </c>
      <c r="D923">
        <f t="shared" si="49"/>
        <v>-7.1875595653303413E-5</v>
      </c>
      <c r="E923" s="2">
        <f t="shared" si="50"/>
        <v>2.6736169088965887E-6</v>
      </c>
      <c r="K923">
        <v>918</v>
      </c>
      <c r="L923" s="14">
        <v>4.6462501823851499E-5</v>
      </c>
      <c r="M923" s="14">
        <v>0.28401696903275298</v>
      </c>
    </row>
    <row r="924" spans="1:13" x14ac:dyDescent="0.55000000000000004">
      <c r="A924">
        <v>919</v>
      </c>
      <c r="C924">
        <f t="shared" si="48"/>
        <v>0.26172420291957821</v>
      </c>
      <c r="D924">
        <f t="shared" si="49"/>
        <v>-1.7876120983567452E-4</v>
      </c>
      <c r="E924" s="2">
        <f t="shared" si="50"/>
        <v>1.9629588614172435E-4</v>
      </c>
      <c r="K924">
        <v>919</v>
      </c>
      <c r="L924" s="14">
        <v>-7.8158099415033002E-5</v>
      </c>
      <c r="M924" s="14">
        <v>0.24771363954254999</v>
      </c>
    </row>
    <row r="925" spans="1:13" x14ac:dyDescent="0.55000000000000004">
      <c r="A925">
        <v>920</v>
      </c>
      <c r="C925">
        <f t="shared" si="48"/>
        <v>0.17537929842800731</v>
      </c>
      <c r="D925">
        <f t="shared" si="49"/>
        <v>-2.4078152833737607E-4</v>
      </c>
      <c r="E925" s="2">
        <f t="shared" si="50"/>
        <v>6.7654122564018634E-4</v>
      </c>
      <c r="K925">
        <v>920</v>
      </c>
      <c r="L925" s="14">
        <v>-1.83203519797774E-4</v>
      </c>
      <c r="M925" s="14">
        <v>0.14936889232506101</v>
      </c>
    </row>
    <row r="926" spans="1:13" x14ac:dyDescent="0.55000000000000004">
      <c r="A926">
        <v>921</v>
      </c>
      <c r="C926">
        <f t="shared" si="48"/>
        <v>4.5017886733614274E-2</v>
      </c>
      <c r="D926">
        <f t="shared" si="49"/>
        <v>-2.4237075849874406E-4</v>
      </c>
      <c r="E926" s="2">
        <f t="shared" si="50"/>
        <v>9.8621795695485255E-4</v>
      </c>
      <c r="K926">
        <v>921</v>
      </c>
      <c r="L926" s="14">
        <v>-2.4236448213503701E-4</v>
      </c>
      <c r="M926" s="14">
        <v>1.3613779407424399E-2</v>
      </c>
    </row>
    <row r="927" spans="1:13" x14ac:dyDescent="0.55000000000000004">
      <c r="A927">
        <v>922</v>
      </c>
      <c r="C927">
        <f t="shared" si="48"/>
        <v>-9.6642065629074181E-2</v>
      </c>
      <c r="D927">
        <f t="shared" si="49"/>
        <v>-1.8313003704759185E-4</v>
      </c>
      <c r="E927" s="2">
        <f t="shared" si="50"/>
        <v>8.3572585142340937E-4</v>
      </c>
      <c r="K927">
        <v>922</v>
      </c>
      <c r="L927" s="14">
        <v>-2.40823756401487E-4</v>
      </c>
      <c r="M927" s="14">
        <v>-0.12555098901655801</v>
      </c>
    </row>
    <row r="928" spans="1:13" x14ac:dyDescent="0.55000000000000004">
      <c r="A928">
        <v>923</v>
      </c>
      <c r="C928">
        <f t="shared" si="48"/>
        <v>-0.21404689657181067</v>
      </c>
      <c r="D928">
        <f t="shared" si="49"/>
        <v>-7.7927536373154077E-5</v>
      </c>
      <c r="E928" s="2">
        <f t="shared" si="50"/>
        <v>3.6955590161067076E-4</v>
      </c>
      <c r="K928">
        <v>923</v>
      </c>
      <c r="L928" s="14">
        <v>-1.78967226915062E-4</v>
      </c>
      <c r="M928" s="14">
        <v>-0.23327073337955201</v>
      </c>
    </row>
    <row r="929" spans="1:13" x14ac:dyDescent="0.55000000000000004">
      <c r="A929">
        <v>924</v>
      </c>
      <c r="C929">
        <f t="shared" si="48"/>
        <v>-0.27773046822648378</v>
      </c>
      <c r="D929">
        <f t="shared" si="49"/>
        <v>4.6833133348979161E-5</v>
      </c>
      <c r="E929" s="2">
        <f t="shared" si="50"/>
        <v>2.3385998781503935E-5</v>
      </c>
      <c r="K929">
        <v>924</v>
      </c>
      <c r="L929" s="14">
        <v>-7.2287245215686902E-5</v>
      </c>
      <c r="M929" s="14">
        <v>-0.282566375461068</v>
      </c>
    </row>
    <row r="930" spans="1:13" x14ac:dyDescent="0.55000000000000004">
      <c r="A930">
        <v>925</v>
      </c>
      <c r="C930">
        <f t="shared" si="48"/>
        <v>-0.27170954645058021</v>
      </c>
      <c r="D930">
        <f t="shared" si="49"/>
        <v>1.598396737647263E-4</v>
      </c>
      <c r="E930" s="2">
        <f t="shared" si="50"/>
        <v>1.1274257290414466E-4</v>
      </c>
      <c r="K930">
        <v>925</v>
      </c>
      <c r="L930" s="14">
        <v>5.2497525485470501E-5</v>
      </c>
      <c r="M930" s="14">
        <v>-0.26109151589382701</v>
      </c>
    </row>
    <row r="931" spans="1:13" x14ac:dyDescent="0.55000000000000004">
      <c r="A931">
        <v>926</v>
      </c>
      <c r="C931">
        <f t="shared" si="48"/>
        <v>-0.19749525569925103</v>
      </c>
      <c r="D931">
        <f t="shared" si="49"/>
        <v>2.3272982521864495E-4</v>
      </c>
      <c r="E931" s="2">
        <f t="shared" si="50"/>
        <v>5.4152032275996142E-4</v>
      </c>
      <c r="K931">
        <v>926</v>
      </c>
      <c r="L931" s="14">
        <v>1.6413396525778701E-4</v>
      </c>
      <c r="M931" s="14">
        <v>-0.17422466647680199</v>
      </c>
    </row>
    <row r="932" spans="1:13" x14ac:dyDescent="0.55000000000000004">
      <c r="A932">
        <v>927</v>
      </c>
      <c r="C932">
        <f t="shared" si="48"/>
        <v>-7.3713818637297618E-2</v>
      </c>
      <c r="D932">
        <f t="shared" si="49"/>
        <v>2.472096960989302E-4</v>
      </c>
      <c r="E932" s="2">
        <f t="shared" si="50"/>
        <v>8.9949907620067934E-4</v>
      </c>
      <c r="K932">
        <v>927</v>
      </c>
      <c r="L932" s="14">
        <v>2.3466203521809199E-4</v>
      </c>
      <c r="M932" s="14">
        <v>-4.3722168529297903E-2</v>
      </c>
    </row>
    <row r="933" spans="1:13" x14ac:dyDescent="0.55000000000000004">
      <c r="A933">
        <v>928</v>
      </c>
      <c r="C933">
        <f t="shared" si="48"/>
        <v>6.8568233138473003E-2</v>
      </c>
      <c r="D933">
        <f t="shared" si="49"/>
        <v>1.996451440257688E-4</v>
      </c>
      <c r="E933" s="2">
        <f t="shared" si="50"/>
        <v>8.5045634175005087E-4</v>
      </c>
      <c r="K933">
        <v>928</v>
      </c>
      <c r="L933" s="14">
        <v>2.4641754272044603E-4</v>
      </c>
      <c r="M933" s="14">
        <v>9.7730817759011199E-2</v>
      </c>
    </row>
    <row r="934" spans="1:13" x14ac:dyDescent="0.55000000000000004">
      <c r="A934">
        <v>929</v>
      </c>
      <c r="C934">
        <f t="shared" si="48"/>
        <v>0.19364110370028573</v>
      </c>
      <c r="D934">
        <f t="shared" si="49"/>
        <v>1.0197386898823178E-4</v>
      </c>
      <c r="E934" s="2">
        <f t="shared" si="50"/>
        <v>4.4375153054281079E-4</v>
      </c>
      <c r="K934">
        <v>929</v>
      </c>
      <c r="L934" s="14">
        <v>1.9645624798501001E-4</v>
      </c>
      <c r="M934" s="14">
        <v>0.214706514461598</v>
      </c>
    </row>
    <row r="935" spans="1:13" x14ac:dyDescent="0.55000000000000004">
      <c r="A935">
        <v>930</v>
      </c>
      <c r="C935">
        <f t="shared" si="48"/>
        <v>0.27011413886412017</v>
      </c>
      <c r="D935">
        <f t="shared" si="49"/>
        <v>-2.1290697726106815E-5</v>
      </c>
      <c r="E935" s="2">
        <f t="shared" si="50"/>
        <v>6.0738545776496723E-5</v>
      </c>
      <c r="K935">
        <v>930</v>
      </c>
      <c r="L935" s="14">
        <v>9.7291267215645404E-5</v>
      </c>
      <c r="M935" s="14">
        <v>0.27790763267476098</v>
      </c>
    </row>
    <row r="936" spans="1:13" x14ac:dyDescent="0.55000000000000004">
      <c r="A936">
        <v>931</v>
      </c>
      <c r="C936">
        <f t="shared" si="48"/>
        <v>0.2787942187282107</v>
      </c>
      <c r="D936">
        <f t="shared" si="49"/>
        <v>-1.3921174808394498E-4</v>
      </c>
      <c r="E936" s="2">
        <f t="shared" si="50"/>
        <v>5.3131831018116493E-5</v>
      </c>
      <c r="K936">
        <v>931</v>
      </c>
      <c r="L936" s="14">
        <v>-2.62409149790823E-5</v>
      </c>
      <c r="M936" s="14">
        <v>0.27150506027074001</v>
      </c>
    </row>
    <row r="937" spans="1:13" x14ac:dyDescent="0.55000000000000004">
      <c r="A937">
        <v>932</v>
      </c>
      <c r="C937">
        <f t="shared" si="48"/>
        <v>0.21750282620787445</v>
      </c>
      <c r="D937">
        <f t="shared" si="49"/>
        <v>-2.221935840237839E-4</v>
      </c>
      <c r="E937" s="2">
        <f t="shared" si="50"/>
        <v>4.1617897144412654E-4</v>
      </c>
      <c r="K937">
        <v>932</v>
      </c>
      <c r="L937" s="14">
        <v>-1.4320089723048E-4</v>
      </c>
      <c r="M937" s="14">
        <v>0.197102361226798</v>
      </c>
    </row>
    <row r="938" spans="1:13" x14ac:dyDescent="0.55000000000000004">
      <c r="A938">
        <v>933</v>
      </c>
      <c r="C938">
        <f t="shared" si="48"/>
        <v>0.10162280890555996</v>
      </c>
      <c r="D938">
        <f t="shared" si="49"/>
        <v>-2.4940951384318932E-4</v>
      </c>
      <c r="E938" s="2">
        <f t="shared" si="50"/>
        <v>8.002480484551657E-4</v>
      </c>
      <c r="K938">
        <v>933</v>
      </c>
      <c r="L938" s="14">
        <v>-2.2429532641663299E-4</v>
      </c>
      <c r="M938" s="14">
        <v>7.3334153079325198E-2</v>
      </c>
    </row>
    <row r="939" spans="1:13" x14ac:dyDescent="0.55000000000000004">
      <c r="A939">
        <v>934</v>
      </c>
      <c r="C939">
        <f t="shared" si="48"/>
        <v>-3.9762391392506265E-2</v>
      </c>
      <c r="D939">
        <f t="shared" si="49"/>
        <v>-2.1402891282405531E-4</v>
      </c>
      <c r="E939" s="2">
        <f t="shared" si="50"/>
        <v>8.4324361467481325E-4</v>
      </c>
      <c r="K939">
        <v>934</v>
      </c>
      <c r="L939" s="14">
        <v>-2.4921359967455201E-4</v>
      </c>
      <c r="M939" s="14">
        <v>-6.8801048638922002E-2</v>
      </c>
    </row>
    <row r="940" spans="1:13" x14ac:dyDescent="0.55000000000000004">
      <c r="A940">
        <v>935</v>
      </c>
      <c r="C940">
        <f t="shared" si="48"/>
        <v>-0.17116806957631606</v>
      </c>
      <c r="D940">
        <f t="shared" si="49"/>
        <v>-1.2493156605797605E-4</v>
      </c>
      <c r="E940" s="2">
        <f t="shared" si="50"/>
        <v>5.0789524477186582E-4</v>
      </c>
      <c r="K940">
        <v>935</v>
      </c>
      <c r="L940" s="14">
        <v>-2.11714780885047E-4</v>
      </c>
      <c r="M940" s="14">
        <v>-0.19370460091483099</v>
      </c>
    </row>
    <row r="941" spans="1:13" x14ac:dyDescent="0.55000000000000004">
      <c r="A941">
        <v>936</v>
      </c>
      <c r="C941">
        <f t="shared" si="48"/>
        <v>-0.25961417023340966</v>
      </c>
      <c r="D941">
        <f t="shared" si="49"/>
        <v>-4.4790295600362906E-6</v>
      </c>
      <c r="E941" s="2">
        <f t="shared" si="50"/>
        <v>1.0981916577148503E-4</v>
      </c>
      <c r="K941">
        <v>936</v>
      </c>
      <c r="L941" s="14">
        <v>-1.21190681839732E-4</v>
      </c>
      <c r="M941" s="14">
        <v>-0.27009363423551802</v>
      </c>
    </row>
    <row r="942" spans="1:13" x14ac:dyDescent="0.55000000000000004">
      <c r="A942">
        <v>937</v>
      </c>
      <c r="C942">
        <f t="shared" si="48"/>
        <v>-0.28290258639493887</v>
      </c>
      <c r="D942">
        <f t="shared" si="49"/>
        <v>1.1709764894661162E-4</v>
      </c>
      <c r="E942" s="2">
        <f t="shared" si="50"/>
        <v>1.6536788824908163E-5</v>
      </c>
      <c r="K942">
        <v>937</v>
      </c>
      <c r="L942" s="14">
        <v>-3.1362471524895E-7</v>
      </c>
      <c r="M942" s="14">
        <v>-0.27883604132265599</v>
      </c>
    </row>
    <row r="943" spans="1:13" x14ac:dyDescent="0.55000000000000004">
      <c r="A943">
        <v>938</v>
      </c>
      <c r="C943">
        <f t="shared" si="48"/>
        <v>-0.23518841648542871</v>
      </c>
      <c r="D943">
        <f t="shared" si="49"/>
        <v>2.0928528579092066E-4</v>
      </c>
      <c r="E943" s="2">
        <f t="shared" si="50"/>
        <v>3.043693500529863E-4</v>
      </c>
      <c r="K943">
        <v>938</v>
      </c>
      <c r="L943" s="14">
        <v>1.20641981664755E-4</v>
      </c>
      <c r="M943" s="14">
        <v>-0.217742232087315</v>
      </c>
    </row>
    <row r="944" spans="1:13" x14ac:dyDescent="0.55000000000000004">
      <c r="A944">
        <v>939</v>
      </c>
      <c r="C944">
        <f t="shared" si="48"/>
        <v>-0.12844691141697023</v>
      </c>
      <c r="D944">
        <f t="shared" si="49"/>
        <v>2.489467272858838E-4</v>
      </c>
      <c r="E944" s="2">
        <f t="shared" si="50"/>
        <v>6.9344697416747142E-4</v>
      </c>
      <c r="K944">
        <v>939</v>
      </c>
      <c r="L944" s="14">
        <v>2.11382055328302E-4</v>
      </c>
      <c r="M944" s="14">
        <v>-0.102113530050965</v>
      </c>
    </row>
    <row r="945" spans="1:13" x14ac:dyDescent="0.55000000000000004">
      <c r="A945">
        <v>940</v>
      </c>
      <c r="C945">
        <f t="shared" si="48"/>
        <v>1.0532060970849109E-2</v>
      </c>
      <c r="D945">
        <f t="shared" si="49"/>
        <v>2.2612778761319028E-4</v>
      </c>
      <c r="E945" s="2">
        <f t="shared" si="50"/>
        <v>8.1556382374625583E-4</v>
      </c>
      <c r="K945">
        <v>940</v>
      </c>
      <c r="L945" s="14">
        <v>2.4918018191580501E-4</v>
      </c>
      <c r="M945" s="14">
        <v>3.9090139053000503E-2</v>
      </c>
    </row>
    <row r="946" spans="1:13" x14ac:dyDescent="0.55000000000000004">
      <c r="A946">
        <v>941</v>
      </c>
      <c r="C946">
        <f t="shared" si="48"/>
        <v>0.14686770805279267</v>
      </c>
      <c r="D946">
        <f t="shared" si="49"/>
        <v>1.4655553964592857E-4</v>
      </c>
      <c r="E946" s="2">
        <f t="shared" si="50"/>
        <v>5.5864784044640453E-4</v>
      </c>
      <c r="K946">
        <v>941</v>
      </c>
      <c r="L946" s="14">
        <v>2.2456958614087199E-4</v>
      </c>
      <c r="M946" s="14">
        <v>0.17050344033352399</v>
      </c>
    </row>
    <row r="947" spans="1:13" x14ac:dyDescent="0.55000000000000004">
      <c r="A947">
        <v>942</v>
      </c>
      <c r="C947">
        <f t="shared" si="48"/>
        <v>0.24634265613991799</v>
      </c>
      <c r="D947">
        <f t="shared" si="49"/>
        <v>3.0200940373274667E-5</v>
      </c>
      <c r="E947" s="2">
        <f t="shared" si="50"/>
        <v>1.6564825452160712E-4</v>
      </c>
      <c r="K947">
        <v>942</v>
      </c>
      <c r="L947" s="14">
        <v>1.4371414438838501E-4</v>
      </c>
      <c r="M947" s="14">
        <v>0.25921309725596398</v>
      </c>
    </row>
    <row r="948" spans="1:13" x14ac:dyDescent="0.55000000000000004">
      <c r="A948">
        <v>943</v>
      </c>
      <c r="C948">
        <f t="shared" si="48"/>
        <v>0.2839907900275549</v>
      </c>
      <c r="D948">
        <f t="shared" si="49"/>
        <v>-9.3733458347704265E-5</v>
      </c>
      <c r="E948" s="2">
        <f t="shared" si="50"/>
        <v>9.7923710448373692E-7</v>
      </c>
      <c r="K948">
        <v>943</v>
      </c>
      <c r="L948" s="14">
        <v>2.68646036360015E-5</v>
      </c>
      <c r="M948" s="14">
        <v>0.28300122592933602</v>
      </c>
    </row>
    <row r="949" spans="1:13" x14ac:dyDescent="0.55000000000000004">
      <c r="A949">
        <v>944</v>
      </c>
      <c r="C949">
        <f t="shared" si="48"/>
        <v>0.25036322166991476</v>
      </c>
      <c r="D949">
        <f t="shared" si="49"/>
        <v>-1.9414273476782732E-4</v>
      </c>
      <c r="E949" s="2">
        <f t="shared" si="50"/>
        <v>2.088972944725586E-4</v>
      </c>
      <c r="K949">
        <v>944</v>
      </c>
      <c r="L949" s="14">
        <v>-9.6713343752920803E-5</v>
      </c>
      <c r="M949" s="14">
        <v>0.23590994195655701</v>
      </c>
    </row>
    <row r="950" spans="1:13" x14ac:dyDescent="0.55000000000000004">
      <c r="A950">
        <v>945</v>
      </c>
      <c r="C950">
        <f t="shared" si="48"/>
        <v>0.1538997619115689</v>
      </c>
      <c r="D950">
        <f t="shared" si="49"/>
        <v>-2.4582627696614445E-4</v>
      </c>
      <c r="E950" s="2">
        <f t="shared" si="50"/>
        <v>5.8400582030434796E-4</v>
      </c>
      <c r="K950">
        <v>945</v>
      </c>
      <c r="L950" s="14">
        <v>-1.9606883423289699E-4</v>
      </c>
      <c r="M950" s="14">
        <v>0.129733549541726</v>
      </c>
    </row>
    <row r="951" spans="1:13" x14ac:dyDescent="0.55000000000000004">
      <c r="A951">
        <v>946</v>
      </c>
      <c r="C951">
        <f t="shared" si="48"/>
        <v>1.8810705863282647E-2</v>
      </c>
      <c r="D951">
        <f t="shared" si="49"/>
        <v>-2.3581260525318002E-4</v>
      </c>
      <c r="E951" s="2">
        <f t="shared" si="50"/>
        <v>7.6984723207956579E-4</v>
      </c>
      <c r="K951">
        <v>946</v>
      </c>
      <c r="L951" s="14">
        <v>-2.4631766885650102E-4</v>
      </c>
      <c r="M951" s="14">
        <v>-8.93541516434148E-3</v>
      </c>
    </row>
    <row r="952" spans="1:13" x14ac:dyDescent="0.55000000000000004">
      <c r="A952">
        <v>947</v>
      </c>
      <c r="C952">
        <f t="shared" si="48"/>
        <v>-0.12099944085843466</v>
      </c>
      <c r="D952">
        <f t="shared" si="49"/>
        <v>-1.6661494015741816E-4</v>
      </c>
      <c r="E952" s="2">
        <f t="shared" si="50"/>
        <v>5.9375112043113403E-4</v>
      </c>
      <c r="K952">
        <v>947</v>
      </c>
      <c r="L952" s="14">
        <v>-2.34874715271113E-4</v>
      </c>
      <c r="M952" s="14">
        <v>-0.14536644971120799</v>
      </c>
    </row>
    <row r="953" spans="1:13" x14ac:dyDescent="0.55000000000000004">
      <c r="A953">
        <v>948</v>
      </c>
      <c r="C953">
        <f t="shared" si="48"/>
        <v>-0.23044127839044451</v>
      </c>
      <c r="D953">
        <f t="shared" si="49"/>
        <v>-5.5600437047164656E-5</v>
      </c>
      <c r="E953" s="2">
        <f t="shared" si="50"/>
        <v>2.2345097777887971E-4</v>
      </c>
      <c r="K953">
        <v>948</v>
      </c>
      <c r="L953" s="14">
        <v>-1.64605932189123E-4</v>
      </c>
      <c r="M953" s="14">
        <v>-0.245389555139919</v>
      </c>
    </row>
    <row r="954" spans="1:13" x14ac:dyDescent="0.55000000000000004">
      <c r="A954">
        <v>949</v>
      </c>
      <c r="C954">
        <f t="shared" si="48"/>
        <v>-0.28204721236407437</v>
      </c>
      <c r="D954">
        <f t="shared" si="49"/>
        <v>6.9368603797942828E-5</v>
      </c>
      <c r="E954" s="2">
        <f t="shared" si="50"/>
        <v>3.6332623217347973E-6</v>
      </c>
      <c r="K954">
        <v>949</v>
      </c>
      <c r="L954" s="14">
        <v>-5.3110572249298699E-5</v>
      </c>
      <c r="M954" s="14">
        <v>-0.28395332419755498</v>
      </c>
    </row>
    <row r="955" spans="1:13" x14ac:dyDescent="0.55000000000000004">
      <c r="A955">
        <v>950</v>
      </c>
      <c r="C955">
        <f t="shared" si="48"/>
        <v>-0.26286524111834686</v>
      </c>
      <c r="D955">
        <f t="shared" si="49"/>
        <v>1.7692758726404182E-4</v>
      </c>
      <c r="E955" s="2">
        <f t="shared" si="50"/>
        <v>1.3146960149967274E-4</v>
      </c>
      <c r="K955">
        <v>950</v>
      </c>
      <c r="L955" s="14">
        <v>7.1686659984433103E-5</v>
      </c>
      <c r="M955" s="14">
        <v>-0.25139922169137602</v>
      </c>
    </row>
    <row r="956" spans="1:13" x14ac:dyDescent="0.55000000000000004">
      <c r="A956">
        <v>951</v>
      </c>
      <c r="C956">
        <f t="shared" si="48"/>
        <v>-0.17770963511243565</v>
      </c>
      <c r="D956">
        <f t="shared" si="49"/>
        <v>2.400814756646921E-4</v>
      </c>
      <c r="E956" s="2">
        <f t="shared" si="50"/>
        <v>4.7650570235129605E-4</v>
      </c>
      <c r="K956">
        <v>951</v>
      </c>
      <c r="L956" s="14">
        <v>1.7852952351331099E-4</v>
      </c>
      <c r="M956" s="14">
        <v>-0.15588062454504401</v>
      </c>
    </row>
    <row r="957" spans="1:13" x14ac:dyDescent="0.55000000000000004">
      <c r="A957">
        <v>952</v>
      </c>
      <c r="C957">
        <f t="shared" si="48"/>
        <v>-4.7952656515319193E-2</v>
      </c>
      <c r="D957">
        <f t="shared" si="49"/>
        <v>2.4297997419023184E-4</v>
      </c>
      <c r="E957" s="2">
        <f t="shared" si="50"/>
        <v>7.092580202231652E-4</v>
      </c>
      <c r="K957">
        <v>952</v>
      </c>
      <c r="L957" s="14">
        <v>2.4065856036152201E-4</v>
      </c>
      <c r="M957" s="14">
        <v>-2.13207579682166E-2</v>
      </c>
    </row>
    <row r="958" spans="1:13" x14ac:dyDescent="0.55000000000000004">
      <c r="A958">
        <v>953</v>
      </c>
      <c r="C958">
        <f t="shared" si="48"/>
        <v>9.3839428105256695E-2</v>
      </c>
      <c r="D958">
        <f t="shared" si="49"/>
        <v>1.8489562080593693E-4</v>
      </c>
      <c r="E958" s="2">
        <f t="shared" si="50"/>
        <v>6.1204763997394233E-4</v>
      </c>
      <c r="K958">
        <v>953</v>
      </c>
      <c r="L958" s="14">
        <v>2.42513167829868E-4</v>
      </c>
      <c r="M958" s="14">
        <v>0.11857902470613001</v>
      </c>
    </row>
    <row r="959" spans="1:13" x14ac:dyDescent="0.55000000000000004">
      <c r="A959">
        <v>954</v>
      </c>
      <c r="C959">
        <f t="shared" si="48"/>
        <v>0.21207979424978171</v>
      </c>
      <c r="D959">
        <f t="shared" si="49"/>
        <v>8.0406363890136477E-5</v>
      </c>
      <c r="E959" s="2">
        <f t="shared" si="50"/>
        <v>2.788953701507058E-4</v>
      </c>
      <c r="K959">
        <v>954</v>
      </c>
      <c r="L959" s="14">
        <v>1.8362884797275299E-4</v>
      </c>
      <c r="M959" s="14">
        <v>0.22877995503196299</v>
      </c>
    </row>
    <row r="960" spans="1:13" x14ac:dyDescent="0.55000000000000004">
      <c r="A960">
        <v>955</v>
      </c>
      <c r="C960">
        <f t="shared" si="48"/>
        <v>0.27709260232524285</v>
      </c>
      <c r="D960">
        <f t="shared" si="49"/>
        <v>-4.4263195529824184E-5</v>
      </c>
      <c r="E960" s="2">
        <f t="shared" si="50"/>
        <v>2.105822390908094E-5</v>
      </c>
      <c r="K960">
        <v>955</v>
      </c>
      <c r="L960" s="14">
        <v>7.87535439901912E-5</v>
      </c>
      <c r="M960" s="14">
        <v>0.28168152637223698</v>
      </c>
    </row>
    <row r="961" spans="1:13" x14ac:dyDescent="0.55000000000000004">
      <c r="A961">
        <v>956</v>
      </c>
      <c r="C961">
        <f t="shared" si="48"/>
        <v>0.27256100786653492</v>
      </c>
      <c r="D961">
        <f t="shared" si="49"/>
        <v>-1.5782362586644073E-4</v>
      </c>
      <c r="E961" s="2">
        <f t="shared" si="50"/>
        <v>7.2706247625781742E-5</v>
      </c>
      <c r="K961">
        <v>956</v>
      </c>
      <c r="L961" s="14">
        <v>-4.5846073636232299E-5</v>
      </c>
      <c r="M961" s="14">
        <v>0.26403421200725802</v>
      </c>
    </row>
    <row r="962" spans="1:13" x14ac:dyDescent="0.55000000000000004">
      <c r="A962">
        <v>957</v>
      </c>
      <c r="C962">
        <f t="shared" si="48"/>
        <v>0.19962234556400954</v>
      </c>
      <c r="D962">
        <f t="shared" si="49"/>
        <v>-2.3177365276894071E-4</v>
      </c>
      <c r="E962" s="2">
        <f t="shared" si="50"/>
        <v>3.7498208910856059E-4</v>
      </c>
      <c r="K962">
        <v>957</v>
      </c>
      <c r="L962" s="14">
        <v>-1.58963257712068E-4</v>
      </c>
      <c r="M962" s="14">
        <v>0.18025789129572301</v>
      </c>
    </row>
    <row r="963" spans="1:13" x14ac:dyDescent="0.55000000000000004">
      <c r="A963">
        <v>958</v>
      </c>
      <c r="C963">
        <f t="shared" si="48"/>
        <v>7.6582682230954185E-2</v>
      </c>
      <c r="D963">
        <f t="shared" si="49"/>
        <v>-2.4755337822787406E-4</v>
      </c>
      <c r="E963" s="2">
        <f t="shared" si="50"/>
        <v>6.3745235216569108E-4</v>
      </c>
      <c r="K963">
        <v>958</v>
      </c>
      <c r="L963" s="14">
        <v>-2.3226710775745899E-4</v>
      </c>
      <c r="M963" s="14">
        <v>5.1334863470401997E-2</v>
      </c>
    </row>
    <row r="964" spans="1:13" x14ac:dyDescent="0.55000000000000004">
      <c r="A964">
        <v>959</v>
      </c>
      <c r="C964">
        <f t="shared" si="48"/>
        <v>-6.5677620107442089E-2</v>
      </c>
      <c r="D964">
        <f t="shared" si="49"/>
        <v>-2.0120242376340917E-4</v>
      </c>
      <c r="E964" s="2">
        <f t="shared" si="50"/>
        <v>6.1343793602593969E-4</v>
      </c>
      <c r="K964">
        <v>959</v>
      </c>
      <c r="L964" s="14">
        <v>-2.4739821978446598E-4</v>
      </c>
      <c r="M964" s="14">
        <v>-9.0445299369454904E-2</v>
      </c>
    </row>
    <row r="965" spans="1:13" x14ac:dyDescent="0.55000000000000004">
      <c r="A965">
        <v>960</v>
      </c>
      <c r="C965">
        <f t="shared" si="48"/>
        <v>-0.19145422417337582</v>
      </c>
      <c r="D965">
        <f t="shared" si="49"/>
        <v>-1.0435390194527612E-4</v>
      </c>
      <c r="E965" s="2">
        <f t="shared" si="50"/>
        <v>3.2828554040258715E-4</v>
      </c>
      <c r="K965">
        <v>960</v>
      </c>
      <c r="L965" s="14">
        <v>-2.0056691291932E-4</v>
      </c>
      <c r="M965" s="14">
        <v>-0.209572875900328</v>
      </c>
    </row>
    <row r="966" spans="1:13" x14ac:dyDescent="0.55000000000000004">
      <c r="A966">
        <v>961</v>
      </c>
      <c r="C966">
        <f t="shared" ref="C966:C1029" si="51">$D$1*COS($B$2*(A966-$L$2)+$B$1)</f>
        <v>-0.26917985350697854</v>
      </c>
      <c r="D966">
        <f t="shared" ref="D966:D1029" si="52">$D$2*COS($B$2*(A966-$L$3)+$B$3)</f>
        <v>1.8685249655210474E-5</v>
      </c>
      <c r="E966" s="2">
        <f t="shared" ref="E966:E1029" si="53">(M966-C966)^2</f>
        <v>4.944581829326986E-5</v>
      </c>
      <c r="K966">
        <v>961</v>
      </c>
      <c r="L966" s="14">
        <v>-1.03502378486733E-4</v>
      </c>
      <c r="M966" s="14">
        <v>-0.27621162556623002</v>
      </c>
    </row>
    <row r="967" spans="1:13" x14ac:dyDescent="0.55000000000000004">
      <c r="A967">
        <v>962</v>
      </c>
      <c r="C967">
        <f t="shared" si="51"/>
        <v>-0.27934701347202079</v>
      </c>
      <c r="D967">
        <f t="shared" si="52"/>
        <v>1.3703479744570549E-4</v>
      </c>
      <c r="E967" s="2">
        <f t="shared" si="53"/>
        <v>3.221190589087547E-5</v>
      </c>
      <c r="K967">
        <v>962</v>
      </c>
      <c r="L967" s="14">
        <v>1.94849687199971E-5</v>
      </c>
      <c r="M967" s="14">
        <v>-0.27367146011654297</v>
      </c>
    </row>
    <row r="968" spans="1:13" x14ac:dyDescent="0.55000000000000004">
      <c r="A968">
        <v>963</v>
      </c>
      <c r="C968">
        <f t="shared" si="51"/>
        <v>-0.21940396122409445</v>
      </c>
      <c r="D968">
        <f t="shared" si="52"/>
        <v>2.2099149954236955E-4</v>
      </c>
      <c r="E968" s="2">
        <f t="shared" si="53"/>
        <v>2.827570542476203E-4</v>
      </c>
      <c r="K968">
        <v>963</v>
      </c>
      <c r="L968" s="14">
        <v>1.37592184634833E-4</v>
      </c>
      <c r="M968" s="14">
        <v>-0.20258857974618499</v>
      </c>
    </row>
    <row r="969" spans="1:13" x14ac:dyDescent="0.55000000000000004">
      <c r="A969">
        <v>964</v>
      </c>
      <c r="C969">
        <f t="shared" si="51"/>
        <v>-0.10439513937786857</v>
      </c>
      <c r="D969">
        <f t="shared" si="52"/>
        <v>2.494839933855026E-4</v>
      </c>
      <c r="E969" s="2">
        <f t="shared" si="53"/>
        <v>5.5832995138025982E-4</v>
      </c>
      <c r="K969">
        <v>964</v>
      </c>
      <c r="L969" s="14">
        <v>2.21238584347931E-4</v>
      </c>
      <c r="M969" s="14">
        <v>-8.0766132810087099E-2</v>
      </c>
    </row>
    <row r="970" spans="1:13" x14ac:dyDescent="0.55000000000000004">
      <c r="A970">
        <v>965</v>
      </c>
      <c r="C970">
        <f t="shared" si="51"/>
        <v>3.6814661977075364E-2</v>
      </c>
      <c r="D970">
        <f t="shared" si="52"/>
        <v>2.1536126359464642E-4</v>
      </c>
      <c r="E970" s="2">
        <f t="shared" si="53"/>
        <v>5.9878242438089117E-4</v>
      </c>
      <c r="K970">
        <v>965</v>
      </c>
      <c r="L970" s="14">
        <v>2.49474408146552E-4</v>
      </c>
      <c r="M970" s="14">
        <v>6.1284693125009997E-2</v>
      </c>
    </row>
    <row r="971" spans="1:13" x14ac:dyDescent="0.55000000000000004">
      <c r="A971">
        <v>966</v>
      </c>
      <c r="C971">
        <f t="shared" si="51"/>
        <v>0.16878475916692673</v>
      </c>
      <c r="D971">
        <f t="shared" si="52"/>
        <v>1.271873960975608E-4</v>
      </c>
      <c r="E971" s="2">
        <f t="shared" si="53"/>
        <v>3.6870253003905073E-4</v>
      </c>
      <c r="K971">
        <v>966</v>
      </c>
      <c r="L971" s="14">
        <v>2.1522781879799901E-4</v>
      </c>
      <c r="M971" s="14">
        <v>0.18798638748431301</v>
      </c>
    </row>
    <row r="972" spans="1:13" x14ac:dyDescent="0.55000000000000004">
      <c r="A972">
        <v>967</v>
      </c>
      <c r="C972">
        <f t="shared" si="51"/>
        <v>0.25839343950712923</v>
      </c>
      <c r="D972">
        <f t="shared" si="52"/>
        <v>7.0921730775780696E-6</v>
      </c>
      <c r="E972" s="2">
        <f t="shared" si="53"/>
        <v>8.4866202441356603E-5</v>
      </c>
      <c r="K972">
        <v>967</v>
      </c>
      <c r="L972" s="14">
        <v>1.2707608705503199E-4</v>
      </c>
      <c r="M972" s="14">
        <v>0.267605724915287</v>
      </c>
    </row>
    <row r="973" spans="1:13" x14ac:dyDescent="0.55000000000000004">
      <c r="A973">
        <v>968</v>
      </c>
      <c r="C973">
        <f t="shared" si="51"/>
        <v>0.28315081303305367</v>
      </c>
      <c r="D973">
        <f t="shared" si="52"/>
        <v>-1.1478303589371706E-4</v>
      </c>
      <c r="E973" s="2">
        <f t="shared" si="53"/>
        <v>8.6981616644191939E-6</v>
      </c>
      <c r="K973">
        <v>968</v>
      </c>
      <c r="L973" s="14">
        <v>7.09736098632132E-6</v>
      </c>
      <c r="M973" s="14">
        <v>0.280201548435833</v>
      </c>
    </row>
    <row r="974" spans="1:13" x14ac:dyDescent="0.55000000000000004">
      <c r="A974">
        <v>969</v>
      </c>
      <c r="C974">
        <f t="shared" si="51"/>
        <v>0.23684330083405036</v>
      </c>
      <c r="D974">
        <f t="shared" si="52"/>
        <v>-2.0785012229006863E-4</v>
      </c>
      <c r="E974" s="2">
        <f t="shared" si="53"/>
        <v>2.023262989223745E-4</v>
      </c>
      <c r="K974">
        <v>969</v>
      </c>
      <c r="L974" s="14">
        <v>-1.14658943170245E-4</v>
      </c>
      <c r="M974" s="14">
        <v>0.22261915590641501</v>
      </c>
    </row>
    <row r="975" spans="1:13" x14ac:dyDescent="0.55000000000000004">
      <c r="A975">
        <v>970</v>
      </c>
      <c r="C975">
        <f t="shared" si="51"/>
        <v>0.13109311238675156</v>
      </c>
      <c r="D975">
        <f t="shared" si="52"/>
        <v>-2.4875120912534228E-4</v>
      </c>
      <c r="E975" s="2">
        <f t="shared" si="53"/>
        <v>4.7579377813768457E-4</v>
      </c>
      <c r="K975">
        <v>970</v>
      </c>
      <c r="L975" s="14">
        <v>-2.0769820371737999E-4</v>
      </c>
      <c r="M975" s="14">
        <v>0.109280414751253</v>
      </c>
    </row>
    <row r="976" spans="1:13" x14ac:dyDescent="0.55000000000000004">
      <c r="A976">
        <v>971</v>
      </c>
      <c r="C976">
        <f t="shared" si="51"/>
        <v>-7.5586840458277179E-3</v>
      </c>
      <c r="D976">
        <f t="shared" si="52"/>
        <v>-2.2722098573005906E-4</v>
      </c>
      <c r="E976" s="2">
        <f t="shared" si="53"/>
        <v>5.6975781175084216E-4</v>
      </c>
      <c r="K976">
        <v>971</v>
      </c>
      <c r="L976" s="14">
        <v>-2.4871816067738398E-4</v>
      </c>
      <c r="M976" s="14">
        <v>-3.1428284204834199E-2</v>
      </c>
    </row>
    <row r="977" spans="1:13" x14ac:dyDescent="0.55000000000000004">
      <c r="A977">
        <v>972</v>
      </c>
      <c r="C977">
        <f t="shared" si="51"/>
        <v>-0.14431341010733578</v>
      </c>
      <c r="D977">
        <f t="shared" si="52"/>
        <v>-1.4866308435529605E-4</v>
      </c>
      <c r="E977" s="2">
        <f t="shared" si="53"/>
        <v>3.9808886055607941E-4</v>
      </c>
      <c r="K977">
        <v>972</v>
      </c>
      <c r="L977" s="14">
        <v>-2.2744511136028501E-4</v>
      </c>
      <c r="M977" s="14">
        <v>-0.164265574414901</v>
      </c>
    </row>
    <row r="978" spans="1:13" x14ac:dyDescent="0.55000000000000004">
      <c r="A978">
        <v>973</v>
      </c>
      <c r="C978">
        <f t="shared" si="51"/>
        <v>-0.24484851211722389</v>
      </c>
      <c r="D978">
        <f t="shared" si="52"/>
        <v>-3.2793882377253095E-5</v>
      </c>
      <c r="E978" s="2">
        <f t="shared" si="53"/>
        <v>1.2349922165266587E-4</v>
      </c>
      <c r="K978">
        <v>973</v>
      </c>
      <c r="L978" s="14">
        <v>-1.4920702293596701E-4</v>
      </c>
      <c r="M978" s="14">
        <v>-0.25596153248311299</v>
      </c>
    </row>
    <row r="979" spans="1:13" x14ac:dyDescent="0.55000000000000004">
      <c r="A979">
        <v>974</v>
      </c>
      <c r="C979">
        <f t="shared" si="51"/>
        <v>-0.28393179858370504</v>
      </c>
      <c r="D979">
        <f t="shared" si="52"/>
        <v>9.130589283759263E-5</v>
      </c>
      <c r="E979" s="2">
        <f t="shared" si="53"/>
        <v>1.455130383651415E-7</v>
      </c>
      <c r="K979">
        <v>974</v>
      </c>
      <c r="L979" s="14">
        <v>-3.3599110004166103E-5</v>
      </c>
      <c r="M979" s="14">
        <v>-0.28355033687086201</v>
      </c>
    </row>
    <row r="980" spans="1:13" x14ac:dyDescent="0.55000000000000004">
      <c r="A980">
        <v>975</v>
      </c>
      <c r="C980">
        <f t="shared" si="51"/>
        <v>-0.25175418841363045</v>
      </c>
      <c r="D980">
        <f t="shared" si="52"/>
        <v>1.9248981352588046E-4</v>
      </c>
      <c r="E980" s="2">
        <f t="shared" si="53"/>
        <v>1.3530314583048173E-4</v>
      </c>
      <c r="K980">
        <v>975</v>
      </c>
      <c r="L980" s="14">
        <v>9.0423908461924798E-5</v>
      </c>
      <c r="M980" s="14">
        <v>-0.24012220037071699</v>
      </c>
    </row>
    <row r="981" spans="1:13" x14ac:dyDescent="0.55000000000000004">
      <c r="A981">
        <v>976</v>
      </c>
      <c r="C981">
        <f t="shared" si="51"/>
        <v>-0.15639158350985627</v>
      </c>
      <c r="D981">
        <f t="shared" si="52"/>
        <v>2.453628483827692E-4</v>
      </c>
      <c r="E981" s="2">
        <f t="shared" si="53"/>
        <v>3.9353094238974459E-4</v>
      </c>
      <c r="K981">
        <v>976</v>
      </c>
      <c r="L981" s="14">
        <v>1.9179969810452301E-4</v>
      </c>
      <c r="M981" s="14">
        <v>-0.13655396917774101</v>
      </c>
    </row>
    <row r="982" spans="1:13" x14ac:dyDescent="0.55000000000000004">
      <c r="A982">
        <v>977</v>
      </c>
      <c r="C982">
        <f t="shared" si="51"/>
        <v>-2.1777987618168671E-2</v>
      </c>
      <c r="D982">
        <f t="shared" si="52"/>
        <v>2.3665498013479222E-4</v>
      </c>
      <c r="E982" s="2">
        <f t="shared" si="53"/>
        <v>5.2867981179628969E-4</v>
      </c>
      <c r="K982">
        <v>977</v>
      </c>
      <c r="L982" s="14">
        <v>2.45138063517899E-4</v>
      </c>
      <c r="M982" s="14">
        <v>1.21505071512451E-3</v>
      </c>
    </row>
    <row r="983" spans="1:13" x14ac:dyDescent="0.55000000000000004">
      <c r="A983">
        <v>978</v>
      </c>
      <c r="C983">
        <f t="shared" si="51"/>
        <v>0.11830142412208437</v>
      </c>
      <c r="D983">
        <f t="shared" si="52"/>
        <v>1.6855170016458827E-4</v>
      </c>
      <c r="E983" s="2">
        <f t="shared" si="53"/>
        <v>4.1527631307503938E-4</v>
      </c>
      <c r="K983">
        <v>978</v>
      </c>
      <c r="L983" s="14">
        <v>2.37080080197075E-4</v>
      </c>
      <c r="M983" s="14">
        <v>0.13867975361875901</v>
      </c>
    </row>
    <row r="984" spans="1:13" x14ac:dyDescent="0.55000000000000004">
      <c r="A984">
        <v>979</v>
      </c>
      <c r="C984">
        <f t="shared" si="51"/>
        <v>0.22868967200407059</v>
      </c>
      <c r="D984">
        <f t="shared" si="52"/>
        <v>5.8145496241315712E-5</v>
      </c>
      <c r="E984" s="2">
        <f t="shared" si="53"/>
        <v>1.6183859560427063E-4</v>
      </c>
      <c r="K984">
        <v>979</v>
      </c>
      <c r="L984" s="14">
        <v>1.6964392005285199E-4</v>
      </c>
      <c r="M984" s="14">
        <v>0.24141125192184301</v>
      </c>
    </row>
    <row r="985" spans="1:13" x14ac:dyDescent="0.55000000000000004">
      <c r="A985">
        <v>980</v>
      </c>
      <c r="C985">
        <f t="shared" si="51"/>
        <v>0.28168163260918688</v>
      </c>
      <c r="D985">
        <f t="shared" si="52"/>
        <v>-6.6854001628171658E-5</v>
      </c>
      <c r="E985" s="2">
        <f t="shared" si="53"/>
        <v>3.9926912026435434E-6</v>
      </c>
      <c r="K985">
        <v>980</v>
      </c>
      <c r="L985" s="14">
        <v>5.97193877369155E-5</v>
      </c>
      <c r="M985" s="14">
        <v>0.28367980457441999</v>
      </c>
    </row>
    <row r="986" spans="1:13" x14ac:dyDescent="0.55000000000000004">
      <c r="A986">
        <v>981</v>
      </c>
      <c r="C986">
        <f t="shared" si="51"/>
        <v>0.26397744080791846</v>
      </c>
      <c r="D986">
        <f t="shared" si="52"/>
        <v>-1.7507455426009187E-4</v>
      </c>
      <c r="E986" s="2">
        <f t="shared" si="53"/>
        <v>8.2418262724342128E-5</v>
      </c>
      <c r="K986">
        <v>981</v>
      </c>
      <c r="L986" s="14">
        <v>-6.5162235709916806E-5</v>
      </c>
      <c r="M986" s="14">
        <v>0.25489899034958902</v>
      </c>
    </row>
    <row r="987" spans="1:13" x14ac:dyDescent="0.55000000000000004">
      <c r="A987">
        <v>982</v>
      </c>
      <c r="C987">
        <f t="shared" si="51"/>
        <v>0.18002047556729217</v>
      </c>
      <c r="D987">
        <f t="shared" si="52"/>
        <v>-2.393550840518388E-4</v>
      </c>
      <c r="E987" s="2">
        <f t="shared" si="53"/>
        <v>3.1482586077227732E-4</v>
      </c>
      <c r="K987">
        <v>982</v>
      </c>
      <c r="L987" s="14">
        <v>-1.7372357298603701E-4</v>
      </c>
      <c r="M987" s="14">
        <v>0.16227714271316701</v>
      </c>
    </row>
    <row r="988" spans="1:13" x14ac:dyDescent="0.55000000000000004">
      <c r="A988">
        <v>983</v>
      </c>
      <c r="C988">
        <f t="shared" si="51"/>
        <v>5.0882165490651693E-2</v>
      </c>
      <c r="D988">
        <f t="shared" si="52"/>
        <v>-2.4356253295195848E-4</v>
      </c>
      <c r="E988" s="2">
        <f t="shared" si="53"/>
        <v>4.783051013169114E-4</v>
      </c>
      <c r="K988">
        <v>983</v>
      </c>
      <c r="L988" s="14">
        <v>-2.3877476370499901E-4</v>
      </c>
      <c r="M988" s="14">
        <v>2.9011977989925702E-2</v>
      </c>
    </row>
    <row r="989" spans="1:13" x14ac:dyDescent="0.55000000000000004">
      <c r="A989">
        <v>984</v>
      </c>
      <c r="C989">
        <f t="shared" si="51"/>
        <v>-9.1026495613501374E-2</v>
      </c>
      <c r="D989">
        <f t="shared" si="52"/>
        <v>-1.8664091997254393E-4</v>
      </c>
      <c r="E989" s="2">
        <f t="shared" si="53"/>
        <v>4.1995981048255994E-4</v>
      </c>
      <c r="K989">
        <v>984</v>
      </c>
      <c r="L989" s="14">
        <v>-2.4402333360294901E-4</v>
      </c>
      <c r="M989" s="14">
        <v>-0.11151941659813799</v>
      </c>
    </row>
    <row r="990" spans="1:13" x14ac:dyDescent="0.55000000000000004">
      <c r="A990">
        <v>985</v>
      </c>
      <c r="C990">
        <f t="shared" si="51"/>
        <v>-0.21008942500511671</v>
      </c>
      <c r="D990">
        <f t="shared" si="52"/>
        <v>-8.2876370158796122E-5</v>
      </c>
      <c r="E990" s="2">
        <f t="shared" si="53"/>
        <v>1.9685932119933015E-4</v>
      </c>
      <c r="K990">
        <v>985</v>
      </c>
      <c r="L990" s="14">
        <v>-1.8815474578918001E-4</v>
      </c>
      <c r="M990" s="14">
        <v>-0.224120081482963</v>
      </c>
    </row>
    <row r="991" spans="1:13" x14ac:dyDescent="0.55000000000000004">
      <c r="A991">
        <v>986</v>
      </c>
      <c r="C991">
        <f t="shared" si="51"/>
        <v>-0.27642433705453412</v>
      </c>
      <c r="D991">
        <f t="shared" si="52"/>
        <v>4.1688401669386667E-5</v>
      </c>
      <c r="E991" s="2">
        <f t="shared" si="53"/>
        <v>1.7340099964872412E-5</v>
      </c>
      <c r="K991">
        <v>986</v>
      </c>
      <c r="L991" s="14">
        <v>-8.5161634665209594E-5</v>
      </c>
      <c r="M991" s="14">
        <v>-0.28058848162033301</v>
      </c>
    </row>
    <row r="992" spans="1:13" x14ac:dyDescent="0.55000000000000004">
      <c r="A992">
        <v>987</v>
      </c>
      <c r="C992">
        <f t="shared" si="51"/>
        <v>-0.27338256706661129</v>
      </c>
      <c r="D992">
        <f t="shared" si="52"/>
        <v>1.5579026340005792E-4</v>
      </c>
      <c r="E992" s="2">
        <f t="shared" si="53"/>
        <v>4.3570708171836871E-5</v>
      </c>
      <c r="K992">
        <v>987</v>
      </c>
      <c r="L992" s="14">
        <v>3.9160736165089802E-5</v>
      </c>
      <c r="M992" s="14">
        <v>-0.26678175589132103</v>
      </c>
    </row>
    <row r="993" spans="1:13" x14ac:dyDescent="0.55000000000000004">
      <c r="A993">
        <v>988</v>
      </c>
      <c r="C993">
        <f t="shared" si="51"/>
        <v>-0.20172753519286599</v>
      </c>
      <c r="D993">
        <f t="shared" si="52"/>
        <v>2.3079205281623853E-4</v>
      </c>
      <c r="E993" s="2">
        <f t="shared" si="53"/>
        <v>2.4241402564155421E-4</v>
      </c>
      <c r="K993">
        <v>988</v>
      </c>
      <c r="L993" s="14">
        <v>1.5367505768727199E-4</v>
      </c>
      <c r="M993" s="14">
        <v>-0.18615788440546699</v>
      </c>
    </row>
    <row r="994" spans="1:13" x14ac:dyDescent="0.55000000000000004">
      <c r="A994">
        <v>989</v>
      </c>
      <c r="C994">
        <f t="shared" si="51"/>
        <v>-7.9443144065130478E-2</v>
      </c>
      <c r="D994">
        <f t="shared" si="52"/>
        <v>2.4786990168643635E-4</v>
      </c>
      <c r="E994" s="2">
        <f t="shared" si="53"/>
        <v>4.2162577765199414E-4</v>
      </c>
      <c r="K994">
        <v>989</v>
      </c>
      <c r="L994" s="14">
        <v>2.29700507680831E-4</v>
      </c>
      <c r="M994" s="14">
        <v>-5.8909615930589299E-2</v>
      </c>
    </row>
    <row r="995" spans="1:13" x14ac:dyDescent="0.55000000000000004">
      <c r="A995">
        <v>990</v>
      </c>
      <c r="C995">
        <f t="shared" si="51"/>
        <v>6.277980169420018E-2</v>
      </c>
      <c r="D995">
        <f t="shared" si="52"/>
        <v>2.0273762991675432E-4</v>
      </c>
      <c r="E995" s="2">
        <f t="shared" si="53"/>
        <v>4.1262323449700161E-4</v>
      </c>
      <c r="K995">
        <v>990</v>
      </c>
      <c r="L995" s="14">
        <v>2.4819604056722802E-4</v>
      </c>
      <c r="M995" s="14">
        <v>8.30929313028302E-2</v>
      </c>
    </row>
    <row r="996" spans="1:13" x14ac:dyDescent="0.55000000000000004">
      <c r="A996">
        <v>991</v>
      </c>
      <c r="C996">
        <f t="shared" si="51"/>
        <v>0.18924634052123596</v>
      </c>
      <c r="D996">
        <f t="shared" si="52"/>
        <v>1.0672248640890561E-4</v>
      </c>
      <c r="E996" s="2">
        <f t="shared" si="53"/>
        <v>2.2614138081324711E-4</v>
      </c>
      <c r="K996">
        <v>991</v>
      </c>
      <c r="L996" s="14">
        <v>2.0452933539710899E-4</v>
      </c>
      <c r="M996" s="14">
        <v>0.204284338420333</v>
      </c>
    </row>
    <row r="997" spans="1:13" x14ac:dyDescent="0.55000000000000004">
      <c r="A997">
        <v>992</v>
      </c>
      <c r="C997">
        <f t="shared" si="51"/>
        <v>0.26821603687463291</v>
      </c>
      <c r="D997">
        <f t="shared" si="52"/>
        <v>-1.607775165612897E-5</v>
      </c>
      <c r="E997" s="2">
        <f t="shared" si="53"/>
        <v>3.7154252472867486E-5</v>
      </c>
      <c r="K997">
        <v>992</v>
      </c>
      <c r="L997" s="14">
        <v>1.09636989368902E-4</v>
      </c>
      <c r="M997" s="14">
        <v>0.27431146569243298</v>
      </c>
    </row>
    <row r="998" spans="1:13" x14ac:dyDescent="0.55000000000000004">
      <c r="A998">
        <v>993</v>
      </c>
      <c r="C998">
        <f t="shared" si="51"/>
        <v>0.27986916151845048</v>
      </c>
      <c r="D998">
        <f t="shared" si="52"/>
        <v>-1.3484281294761925E-4</v>
      </c>
      <c r="E998" s="2">
        <f t="shared" si="53"/>
        <v>1.7923172871847758E-5</v>
      </c>
      <c r="K998">
        <v>993</v>
      </c>
      <c r="L998" s="14">
        <v>-1.2714620785250599E-5</v>
      </c>
      <c r="M998" s="14">
        <v>0.275635584677073</v>
      </c>
    </row>
    <row r="999" spans="1:13" x14ac:dyDescent="0.55000000000000004">
      <c r="A999">
        <v>994</v>
      </c>
      <c r="C999">
        <f t="shared" si="51"/>
        <v>0.22128102579581313</v>
      </c>
      <c r="D999">
        <f t="shared" si="52"/>
        <v>-2.1976517045025945E-4</v>
      </c>
      <c r="E999" s="2">
        <f t="shared" si="53"/>
        <v>1.7838178065995823E-4</v>
      </c>
      <c r="K999">
        <v>994</v>
      </c>
      <c r="L999" s="14">
        <v>-1.3188177528795599E-4</v>
      </c>
      <c r="M999" s="14">
        <v>0.20792506156031301</v>
      </c>
    </row>
    <row r="1000" spans="1:13" x14ac:dyDescent="0.55000000000000004">
      <c r="A1000">
        <v>995</v>
      </c>
      <c r="C1000">
        <f t="shared" si="51"/>
        <v>0.10715601683267204</v>
      </c>
      <c r="D1000">
        <f t="shared" si="52"/>
        <v>-2.4953110245290168E-4</v>
      </c>
      <c r="E1000" s="2">
        <f t="shared" si="53"/>
        <v>3.616691071103364E-4</v>
      </c>
      <c r="K1000">
        <v>995</v>
      </c>
      <c r="L1000" s="14">
        <v>-2.1801832103465499E-4</v>
      </c>
      <c r="M1000" s="14">
        <v>8.8138416902335495E-2</v>
      </c>
    </row>
    <row r="1001" spans="1:13" x14ac:dyDescent="0.55000000000000004">
      <c r="A1001">
        <v>996</v>
      </c>
      <c r="C1001">
        <f t="shared" si="51"/>
        <v>-3.3862893685658604E-2</v>
      </c>
      <c r="D1001">
        <f t="shared" si="52"/>
        <v>-2.1666998743861805E-4</v>
      </c>
      <c r="E1001" s="2">
        <f t="shared" si="53"/>
        <v>3.9442545293120443E-4</v>
      </c>
      <c r="K1001">
        <v>996</v>
      </c>
      <c r="L1001" s="14">
        <v>-2.4955082579075199E-4</v>
      </c>
      <c r="M1001" s="14">
        <v>-5.3723041039875401E-2</v>
      </c>
    </row>
    <row r="1002" spans="1:13" x14ac:dyDescent="0.55000000000000004">
      <c r="A1002">
        <v>997</v>
      </c>
      <c r="C1002">
        <f t="shared" si="51"/>
        <v>-0.16638293166211365</v>
      </c>
      <c r="D1002">
        <f t="shared" si="52"/>
        <v>-1.2942927261858967E-4</v>
      </c>
      <c r="E1002" s="2">
        <f t="shared" si="53"/>
        <v>2.4794591386821592E-4</v>
      </c>
      <c r="K1002">
        <v>997</v>
      </c>
      <c r="L1002" s="14">
        <v>-2.18581778126623E-4</v>
      </c>
      <c r="M1002" s="14">
        <v>-0.18212923008009799</v>
      </c>
    </row>
    <row r="1003" spans="1:13" x14ac:dyDescent="0.55000000000000004">
      <c r="A1003">
        <v>998</v>
      </c>
      <c r="C1003">
        <f t="shared" si="51"/>
        <v>-0.25714436086538522</v>
      </c>
      <c r="D1003">
        <f t="shared" si="52"/>
        <v>-9.7045385245804441E-6</v>
      </c>
      <c r="E1003" s="2">
        <f t="shared" si="53"/>
        <v>6.0460930947609644E-5</v>
      </c>
      <c r="K1003">
        <v>998</v>
      </c>
      <c r="L1003" s="14">
        <v>-1.32867568147775E-4</v>
      </c>
      <c r="M1003" s="14">
        <v>-0.26492002359904399</v>
      </c>
    </row>
    <row r="1004" spans="1:13" x14ac:dyDescent="0.55000000000000004">
      <c r="A1004">
        <v>999</v>
      </c>
      <c r="C1004">
        <f t="shared" si="51"/>
        <v>-0.28336797566538413</v>
      </c>
      <c r="D1004">
        <f t="shared" si="52"/>
        <v>1.124558301840277E-4</v>
      </c>
      <c r="E1004" s="2">
        <f t="shared" si="53"/>
        <v>4.0321519600687362E-6</v>
      </c>
      <c r="K1004">
        <v>999</v>
      </c>
      <c r="L1004" s="14">
        <v>-1.38758514757635E-5</v>
      </c>
      <c r="M1004" s="14">
        <v>-0.28135995376309603</v>
      </c>
    </row>
    <row r="1005" spans="1:13" x14ac:dyDescent="0.55000000000000004">
      <c r="A1005">
        <v>1000</v>
      </c>
      <c r="C1005">
        <f t="shared" si="51"/>
        <v>-0.23847220149688075</v>
      </c>
      <c r="D1005">
        <f t="shared" si="52"/>
        <v>2.0639215589746718E-4</v>
      </c>
      <c r="E1005" s="2">
        <f t="shared" si="53"/>
        <v>1.2411438144072862E-4</v>
      </c>
      <c r="K1005">
        <v>1000</v>
      </c>
      <c r="L1005" s="14">
        <v>1.08591158277886E-4</v>
      </c>
      <c r="M1005" s="14">
        <v>-0.227331538076746</v>
      </c>
    </row>
    <row r="1006" spans="1:13" x14ac:dyDescent="0.55000000000000004">
      <c r="A1006">
        <v>1001</v>
      </c>
      <c r="C1006">
        <f t="shared" si="51"/>
        <v>-0.13372493134871224</v>
      </c>
      <c r="D1006">
        <f t="shared" si="52"/>
        <v>2.4852840088243183E-4</v>
      </c>
      <c r="E1006" s="2">
        <f t="shared" si="53"/>
        <v>3.0131415235366702E-4</v>
      </c>
      <c r="K1006">
        <v>1001</v>
      </c>
      <c r="L1006" s="14">
        <v>2.0386083879019999E-4</v>
      </c>
      <c r="M1006" s="14">
        <v>-0.116366528416597</v>
      </c>
    </row>
    <row r="1007" spans="1:13" x14ac:dyDescent="0.55000000000000004">
      <c r="A1007">
        <v>1002</v>
      </c>
      <c r="C1007">
        <f t="shared" si="51"/>
        <v>4.5844778701227351E-3</v>
      </c>
      <c r="D1007">
        <f t="shared" si="52"/>
        <v>2.2828925580963976E-4</v>
      </c>
      <c r="E1007" s="2">
        <f t="shared" si="53"/>
        <v>3.6705664020295948E-4</v>
      </c>
      <c r="K1007">
        <v>1002</v>
      </c>
      <c r="L1007" s="14">
        <v>2.48072307566679E-4</v>
      </c>
      <c r="M1007" s="14">
        <v>2.3743200171021599E-2</v>
      </c>
    </row>
    <row r="1008" spans="1:13" x14ac:dyDescent="0.55000000000000004">
      <c r="A1008">
        <v>1003</v>
      </c>
      <c r="C1008">
        <f t="shared" si="51"/>
        <v>0.14174327977669121</v>
      </c>
      <c r="D1008">
        <f t="shared" si="52"/>
        <v>1.5075431948474171E-4</v>
      </c>
      <c r="E1008" s="2">
        <f t="shared" si="53"/>
        <v>2.6124312523364179E-4</v>
      </c>
      <c r="K1008">
        <v>1003</v>
      </c>
      <c r="L1008" s="14">
        <v>2.30152527984212E-4</v>
      </c>
      <c r="M1008" s="14">
        <v>0.15790629698368699</v>
      </c>
    </row>
    <row r="1009" spans="1:13" x14ac:dyDescent="0.55000000000000004">
      <c r="A1009">
        <v>1004</v>
      </c>
      <c r="C1009">
        <f t="shared" si="51"/>
        <v>0.24332750617083984</v>
      </c>
      <c r="D1009">
        <f t="shared" si="52"/>
        <v>3.538322661836559E-5</v>
      </c>
      <c r="E1009" s="2">
        <f t="shared" si="53"/>
        <v>8.4516322994390703E-5</v>
      </c>
      <c r="K1009">
        <v>1004</v>
      </c>
      <c r="L1009" s="14">
        <v>1.5458962000547199E-4</v>
      </c>
      <c r="M1009" s="14">
        <v>0.25252078213724</v>
      </c>
    </row>
    <row r="1010" spans="1:13" x14ac:dyDescent="0.55000000000000004">
      <c r="A1010">
        <v>1005</v>
      </c>
      <c r="C1010">
        <f t="shared" si="51"/>
        <v>0.28384165745339635</v>
      </c>
      <c r="D1010">
        <f t="shared" si="52"/>
        <v>-8.8868310309493138E-5</v>
      </c>
      <c r="E1010" s="2">
        <f t="shared" si="53"/>
        <v>2.3245344391024759E-9</v>
      </c>
      <c r="K1010">
        <v>1005</v>
      </c>
      <c r="L1010" s="14">
        <v>4.0308782691982198E-5</v>
      </c>
      <c r="M1010" s="14">
        <v>0.283889870879318</v>
      </c>
    </row>
    <row r="1011" spans="1:13" x14ac:dyDescent="0.55000000000000004">
      <c r="A1011">
        <v>1006</v>
      </c>
      <c r="C1011">
        <f t="shared" si="51"/>
        <v>0.2531175356233466</v>
      </c>
      <c r="D1011">
        <f t="shared" si="52"/>
        <v>-1.9081577454562902E-4</v>
      </c>
      <c r="E1011" s="2">
        <f t="shared" si="53"/>
        <v>8.0291551079655766E-5</v>
      </c>
      <c r="K1011">
        <v>1006</v>
      </c>
      <c r="L1011" s="14">
        <v>-8.40676393042483E-5</v>
      </c>
      <c r="M1011" s="14">
        <v>0.24415698033476901</v>
      </c>
    </row>
    <row r="1012" spans="1:13" x14ac:dyDescent="0.55000000000000004">
      <c r="A1012">
        <v>1007</v>
      </c>
      <c r="C1012">
        <f t="shared" si="51"/>
        <v>0.15886624764660875</v>
      </c>
      <c r="D1012">
        <f t="shared" si="52"/>
        <v>-2.4487250144854684E-4</v>
      </c>
      <c r="E1012" s="2">
        <f t="shared" si="53"/>
        <v>2.431350445104378E-4</v>
      </c>
      <c r="K1012">
        <v>1007</v>
      </c>
      <c r="L1012" s="14">
        <v>-1.8738879951895701E-4</v>
      </c>
      <c r="M1012" s="14">
        <v>0.14327345942543299</v>
      </c>
    </row>
    <row r="1013" spans="1:13" x14ac:dyDescent="0.55000000000000004">
      <c r="A1013">
        <v>1008</v>
      </c>
      <c r="C1013">
        <f t="shared" si="51"/>
        <v>2.4742880146172062E-2</v>
      </c>
      <c r="D1013">
        <f t="shared" si="52"/>
        <v>-2.3747139199124521E-4</v>
      </c>
      <c r="E1013" s="2">
        <f t="shared" si="53"/>
        <v>3.3257607240534849E-4</v>
      </c>
      <c r="K1013">
        <v>1008</v>
      </c>
      <c r="L1013" s="14">
        <v>-2.4377727241842699E-4</v>
      </c>
      <c r="M1013" s="14">
        <v>6.5062117989835204E-3</v>
      </c>
    </row>
    <row r="1014" spans="1:13" x14ac:dyDescent="0.55000000000000004">
      <c r="A1014">
        <v>1009</v>
      </c>
      <c r="C1014">
        <f t="shared" si="51"/>
        <v>-0.11559042873280609</v>
      </c>
      <c r="D1014">
        <f t="shared" si="52"/>
        <v>-1.7046996864443235E-4</v>
      </c>
      <c r="E1014" s="2">
        <f t="shared" si="53"/>
        <v>2.656941793795947E-4</v>
      </c>
      <c r="K1014">
        <v>1009</v>
      </c>
      <c r="L1014" s="14">
        <v>-2.39110215156296E-4</v>
      </c>
      <c r="M1014" s="14">
        <v>-0.13189055693412999</v>
      </c>
    </row>
    <row r="1015" spans="1:13" x14ac:dyDescent="0.55000000000000004">
      <c r="A1015">
        <v>1010</v>
      </c>
      <c r="C1015">
        <f t="shared" si="51"/>
        <v>-0.2269129764529727</v>
      </c>
      <c r="D1015">
        <f t="shared" si="52"/>
        <v>-6.0684176390004786E-5</v>
      </c>
      <c r="E1015" s="2">
        <f t="shared" si="53"/>
        <v>1.0694747109241417E-4</v>
      </c>
      <c r="K1015">
        <v>1010</v>
      </c>
      <c r="L1015" s="14">
        <v>-1.74556521176184E-4</v>
      </c>
      <c r="M1015" s="14">
        <v>-0.23725451749347601</v>
      </c>
    </row>
    <row r="1016" spans="1:13" x14ac:dyDescent="0.55000000000000004">
      <c r="A1016">
        <v>1011</v>
      </c>
      <c r="C1016">
        <f t="shared" si="51"/>
        <v>-0.28128515002988719</v>
      </c>
      <c r="D1016">
        <f t="shared" si="52"/>
        <v>6.4332065017259676E-5</v>
      </c>
      <c r="E1016" s="2">
        <f t="shared" si="53"/>
        <v>3.6536881110207172E-6</v>
      </c>
      <c r="K1016">
        <v>1011</v>
      </c>
      <c r="L1016" s="14">
        <v>-6.6284063597456705E-5</v>
      </c>
      <c r="M1016" s="14">
        <v>-0.28319661232640803</v>
      </c>
    </row>
    <row r="1017" spans="1:13" x14ac:dyDescent="0.55000000000000004">
      <c r="A1017">
        <v>1012</v>
      </c>
      <c r="C1017">
        <f t="shared" si="51"/>
        <v>-0.26506067997051003</v>
      </c>
      <c r="D1017">
        <f t="shared" si="52"/>
        <v>1.7320231411731729E-4</v>
      </c>
      <c r="E1017" s="2">
        <f t="shared" si="53"/>
        <v>4.6926900441195813E-5</v>
      </c>
      <c r="K1017">
        <v>1012</v>
      </c>
      <c r="L1017" s="14">
        <v>5.8589648905732097E-5</v>
      </c>
      <c r="M1017" s="14">
        <v>-0.25821035877795301</v>
      </c>
    </row>
    <row r="1018" spans="1:13" x14ac:dyDescent="0.55000000000000004">
      <c r="A1018">
        <v>1013</v>
      </c>
      <c r="C1018">
        <f t="shared" si="51"/>
        <v>-0.18231156627490785</v>
      </c>
      <c r="D1018">
        <f t="shared" si="52"/>
        <v>2.3860243318978231E-4</v>
      </c>
      <c r="E1018" s="2">
        <f t="shared" si="53"/>
        <v>1.8927836018724635E-4</v>
      </c>
      <c r="K1018">
        <v>1013</v>
      </c>
      <c r="L1018" s="14">
        <v>1.68789220376685E-4</v>
      </c>
      <c r="M1018" s="14">
        <v>-0.16855371905278599</v>
      </c>
    </row>
    <row r="1019" spans="1:13" x14ac:dyDescent="0.55000000000000004">
      <c r="A1019">
        <v>1014</v>
      </c>
      <c r="C1019">
        <f t="shared" si="51"/>
        <v>-5.3806092267536118E-2</v>
      </c>
      <c r="D1019">
        <f t="shared" si="52"/>
        <v>2.4411837087227469E-4</v>
      </c>
      <c r="E1019" s="2">
        <f t="shared" si="53"/>
        <v>2.9324293508950592E-4</v>
      </c>
      <c r="K1019">
        <v>1014</v>
      </c>
      <c r="L1019" s="14">
        <v>2.3671448451199401E-4</v>
      </c>
      <c r="M1019" s="14">
        <v>-3.6681754759489101E-2</v>
      </c>
    </row>
    <row r="1020" spans="1:13" x14ac:dyDescent="0.55000000000000004">
      <c r="A1020">
        <v>1015</v>
      </c>
      <c r="C1020">
        <f t="shared" si="51"/>
        <v>8.8203576756455071E-2</v>
      </c>
      <c r="D1020">
        <f t="shared" si="52"/>
        <v>1.8836574307323976E-4</v>
      </c>
      <c r="E1020" s="2">
        <f t="shared" si="53"/>
        <v>2.6159199450745765E-4</v>
      </c>
      <c r="K1020">
        <v>1015</v>
      </c>
      <c r="L1020" s="14">
        <v>2.45353137531222E-4</v>
      </c>
      <c r="M1020" s="14">
        <v>0.104377382570408</v>
      </c>
    </row>
    <row r="1021" spans="1:13" x14ac:dyDescent="0.55000000000000004">
      <c r="A1021">
        <v>1016</v>
      </c>
      <c r="C1021">
        <f t="shared" si="51"/>
        <v>0.20807600719826225</v>
      </c>
      <c r="D1021">
        <f t="shared" si="52"/>
        <v>8.5337284198412823E-5</v>
      </c>
      <c r="E1021" s="2">
        <f t="shared" si="53"/>
        <v>1.2585585797745785E-4</v>
      </c>
      <c r="K1021">
        <v>1016</v>
      </c>
      <c r="L1021" s="14">
        <v>1.92541575195391E-4</v>
      </c>
      <c r="M1021" s="14">
        <v>0.219294556925275</v>
      </c>
    </row>
    <row r="1022" spans="1:13" x14ac:dyDescent="0.55000000000000004">
      <c r="A1022">
        <v>1017</v>
      </c>
      <c r="C1022">
        <f t="shared" si="51"/>
        <v>0.27572574572839942</v>
      </c>
      <c r="D1022">
        <f t="shared" si="52"/>
        <v>-3.9109034243134093E-5</v>
      </c>
      <c r="E1022" s="2">
        <f t="shared" si="53"/>
        <v>1.2690005265291853E-5</v>
      </c>
      <c r="K1022">
        <v>1017</v>
      </c>
      <c r="L1022" s="14">
        <v>9.1506780910659394E-5</v>
      </c>
      <c r="M1022" s="14">
        <v>0.27928804909353999</v>
      </c>
    </row>
    <row r="1023" spans="1:13" x14ac:dyDescent="0.55000000000000004">
      <c r="A1023">
        <v>1018</v>
      </c>
      <c r="C1023">
        <f t="shared" si="51"/>
        <v>0.2741741339187781</v>
      </c>
      <c r="D1023">
        <f t="shared" si="52"/>
        <v>-1.5373980944275741E-4</v>
      </c>
      <c r="E1023" s="2">
        <f t="shared" si="53"/>
        <v>2.3445129884512549E-5</v>
      </c>
      <c r="K1023">
        <v>1018</v>
      </c>
      <c r="L1023" s="14">
        <v>-3.2446454320004002E-5</v>
      </c>
      <c r="M1023" s="14">
        <v>0.269332116789057</v>
      </c>
    </row>
    <row r="1024" spans="1:13" x14ac:dyDescent="0.55000000000000004">
      <c r="A1024">
        <v>1019</v>
      </c>
      <c r="C1024">
        <f t="shared" si="51"/>
        <v>0.2038105936285883</v>
      </c>
      <c r="D1024">
        <f t="shared" si="52"/>
        <v>-2.2978513305040417E-4</v>
      </c>
      <c r="E1024" s="2">
        <f t="shared" si="53"/>
        <v>1.4137943881693357E-4</v>
      </c>
      <c r="K1024">
        <v>1019</v>
      </c>
      <c r="L1024" s="14">
        <v>-1.4827327378303201E-4</v>
      </c>
      <c r="M1024" s="14">
        <v>0.19192028501960201</v>
      </c>
    </row>
    <row r="1025" spans="1:13" x14ac:dyDescent="0.55000000000000004">
      <c r="A1025">
        <v>1020</v>
      </c>
      <c r="C1025">
        <f t="shared" si="51"/>
        <v>8.2294890324298875E-2</v>
      </c>
      <c r="D1025">
        <f t="shared" si="52"/>
        <v>-2.4815923174946377E-4</v>
      </c>
      <c r="E1025" s="2">
        <f t="shared" si="53"/>
        <v>2.5135131501334513E-4</v>
      </c>
      <c r="K1025">
        <v>1020</v>
      </c>
      <c r="L1025" s="14">
        <v>-2.2696413200648901E-4</v>
      </c>
      <c r="M1025" s="14">
        <v>6.6440827279976605E-2</v>
      </c>
    </row>
    <row r="1026" spans="1:13" x14ac:dyDescent="0.55000000000000004">
      <c r="A1026">
        <v>1021</v>
      </c>
      <c r="C1026">
        <f t="shared" si="51"/>
        <v>-5.98750958125902E-2</v>
      </c>
      <c r="D1026">
        <f t="shared" si="52"/>
        <v>-2.0425059406141785E-4</v>
      </c>
      <c r="E1026" s="2">
        <f t="shared" si="53"/>
        <v>2.4976805988099441E-4</v>
      </c>
      <c r="K1026">
        <v>1021</v>
      </c>
      <c r="L1026" s="14">
        <v>-2.4881041538566502E-4</v>
      </c>
      <c r="M1026" s="14">
        <v>-7.5679147820888401E-2</v>
      </c>
    </row>
    <row r="1027" spans="1:13" x14ac:dyDescent="0.55000000000000004">
      <c r="A1027">
        <v>1022</v>
      </c>
      <c r="C1027">
        <f t="shared" si="51"/>
        <v>-0.18701769496750656</v>
      </c>
      <c r="D1027">
        <f t="shared" si="52"/>
        <v>-1.0907936252524095E-4</v>
      </c>
      <c r="E1027" s="2">
        <f t="shared" si="53"/>
        <v>1.3988067058669592E-4</v>
      </c>
      <c r="K1027">
        <v>1022</v>
      </c>
      <c r="L1027" s="14">
        <v>-2.0834058672374199E-4</v>
      </c>
      <c r="M1027" s="14">
        <v>-0.198844810870663</v>
      </c>
    </row>
    <row r="1028" spans="1:13" x14ac:dyDescent="0.55000000000000004">
      <c r="A1028">
        <v>1023</v>
      </c>
      <c r="C1028">
        <f t="shared" si="51"/>
        <v>-0.26722279470596644</v>
      </c>
      <c r="D1028">
        <f t="shared" si="52"/>
        <v>1.3468489793593106E-5</v>
      </c>
      <c r="E1028" s="2">
        <f t="shared" si="53"/>
        <v>2.4857830580813802E-5</v>
      </c>
      <c r="K1028">
        <v>1023</v>
      </c>
      <c r="L1028" s="14">
        <v>-1.15690565665689E-4</v>
      </c>
      <c r="M1028" s="14">
        <v>-0.27220855749422801</v>
      </c>
    </row>
    <row r="1029" spans="1:13" x14ac:dyDescent="0.55000000000000004">
      <c r="A1029">
        <v>1024</v>
      </c>
      <c r="C1029">
        <f t="shared" si="51"/>
        <v>-0.28036060558368547</v>
      </c>
      <c r="D1029">
        <f t="shared" si="52"/>
        <v>1.3263603506790685E-4</v>
      </c>
      <c r="E1029" s="2">
        <f t="shared" si="53"/>
        <v>8.7889916050851149E-6</v>
      </c>
      <c r="K1029">
        <v>1024</v>
      </c>
      <c r="L1029" s="14">
        <v>5.9348752554994397E-6</v>
      </c>
      <c r="M1029" s="14">
        <v>-0.27739598223407003</v>
      </c>
    </row>
    <row r="1030" spans="1:13" x14ac:dyDescent="0.55000000000000004">
      <c r="A1030">
        <v>1025</v>
      </c>
      <c r="C1030">
        <f t="shared" ref="C1030:C1093" si="54">$D$1*COS($B$2*(A1030-$L$2)+$B$1)</f>
        <v>-0.22313381399307156</v>
      </c>
      <c r="D1030">
        <f t="shared" ref="D1030:D1093" si="55">$D$2*COS($B$2*(A1030-$L$3)+$B$3)</f>
        <v>2.1851473128620247E-4</v>
      </c>
      <c r="E1030" s="2">
        <f t="shared" ref="E1030:E1093" si="56">(M1030-C1030)^2</f>
        <v>1.005197056745226E-4</v>
      </c>
      <c r="K1030">
        <v>1025</v>
      </c>
      <c r="L1030" s="14">
        <v>1.2607388985165499E-4</v>
      </c>
      <c r="M1030" s="14">
        <v>-0.21310786238364701</v>
      </c>
    </row>
    <row r="1031" spans="1:13" x14ac:dyDescent="0.55000000000000004">
      <c r="A1031">
        <v>1026</v>
      </c>
      <c r="C1031">
        <f t="shared" si="54"/>
        <v>-0.10990513837868623</v>
      </c>
      <c r="D1031">
        <f t="shared" si="55"/>
        <v>2.4955083587712909E-4</v>
      </c>
      <c r="E1031" s="2">
        <f t="shared" si="56"/>
        <v>2.0907951174904284E-4</v>
      </c>
      <c r="K1031">
        <v>1026</v>
      </c>
      <c r="L1031" s="14">
        <v>2.1463691662883301E-4</v>
      </c>
      <c r="M1031" s="14">
        <v>-9.5445556374041604E-2</v>
      </c>
    </row>
    <row r="1032" spans="1:13" x14ac:dyDescent="0.55000000000000004">
      <c r="A1032">
        <v>1027</v>
      </c>
      <c r="C1032">
        <f t="shared" si="54"/>
        <v>3.0907410352368551E-2</v>
      </c>
      <c r="D1032">
        <f t="shared" si="55"/>
        <v>2.1795494077781556E-4</v>
      </c>
      <c r="E1032" s="2">
        <f t="shared" si="56"/>
        <v>2.314740414017517E-4</v>
      </c>
      <c r="K1032">
        <v>1027</v>
      </c>
      <c r="L1032" s="14">
        <v>2.49442796125556E-4</v>
      </c>
      <c r="M1032" s="14">
        <v>4.6121681330688599E-2</v>
      </c>
    </row>
    <row r="1033" spans="1:13" x14ac:dyDescent="0.55000000000000004">
      <c r="A1033">
        <v>1028</v>
      </c>
      <c r="C1033">
        <f t="shared" si="54"/>
        <v>0.1639628505615526</v>
      </c>
      <c r="D1033">
        <f t="shared" si="55"/>
        <v>1.3165694966928837E-4</v>
      </c>
      <c r="E1033" s="2">
        <f t="shared" si="56"/>
        <v>1.4822106209245271E-4</v>
      </c>
      <c r="K1033">
        <v>1028</v>
      </c>
      <c r="L1033" s="14">
        <v>2.21774179901869E-4</v>
      </c>
      <c r="M1033" s="14">
        <v>0.17613745782800899</v>
      </c>
    </row>
    <row r="1034" spans="1:13" x14ac:dyDescent="0.55000000000000004">
      <c r="A1034">
        <v>1029</v>
      </c>
      <c r="C1034">
        <f t="shared" si="54"/>
        <v>0.25586707134274689</v>
      </c>
      <c r="D1034">
        <f t="shared" si="55"/>
        <v>1.2315839302311871E-5</v>
      </c>
      <c r="E1034" s="2">
        <f t="shared" si="56"/>
        <v>3.8086720947591707E-5</v>
      </c>
      <c r="K1034">
        <v>1029</v>
      </c>
      <c r="L1034" s="14">
        <v>1.38560844534629E-4</v>
      </c>
      <c r="M1034" s="14">
        <v>0.26203851533484401</v>
      </c>
    </row>
    <row r="1035" spans="1:13" x14ac:dyDescent="0.55000000000000004">
      <c r="A1035">
        <v>1030</v>
      </c>
      <c r="C1035">
        <f t="shared" si="54"/>
        <v>0.28355405046733251</v>
      </c>
      <c r="D1035">
        <f t="shared" si="55"/>
        <v>-1.1011628713182094E-4</v>
      </c>
      <c r="E1035" s="2">
        <f t="shared" si="56"/>
        <v>1.5466637311196419E-6</v>
      </c>
      <c r="K1035">
        <v>1030</v>
      </c>
      <c r="L1035" s="14">
        <v>2.0644086084616399E-5</v>
      </c>
      <c r="M1035" s="14">
        <v>0.28231040110713501</v>
      </c>
    </row>
    <row r="1036" spans="1:13" x14ac:dyDescent="0.55000000000000004">
      <c r="A1036">
        <v>1031</v>
      </c>
      <c r="C1036">
        <f t="shared" si="54"/>
        <v>0.24007493977049701</v>
      </c>
      <c r="D1036">
        <f t="shared" si="55"/>
        <v>-2.0491154656368345E-4</v>
      </c>
      <c r="E1036" s="2">
        <f t="shared" si="56"/>
        <v>6.7224325382552383E-5</v>
      </c>
      <c r="K1036">
        <v>1031</v>
      </c>
      <c r="L1036" s="14">
        <v>-1.0244311179190099E-4</v>
      </c>
      <c r="M1036" s="14">
        <v>0.23187589559556099</v>
      </c>
    </row>
    <row r="1037" spans="1:13" x14ac:dyDescent="0.55000000000000004">
      <c r="A1037">
        <v>1032</v>
      </c>
      <c r="C1037">
        <f t="shared" si="54"/>
        <v>0.13634207956990804</v>
      </c>
      <c r="D1037">
        <f t="shared" si="55"/>
        <v>-2.4827832700112079E-4</v>
      </c>
      <c r="E1037" s="2">
        <f t="shared" si="56"/>
        <v>1.6836219867714087E-4</v>
      </c>
      <c r="K1037">
        <v>1032</v>
      </c>
      <c r="L1037" s="14">
        <v>-1.99872796809209E-4</v>
      </c>
      <c r="M1037" s="14">
        <v>0.123366633578454</v>
      </c>
    </row>
    <row r="1038" spans="1:13" x14ac:dyDescent="0.55000000000000004">
      <c r="A1038">
        <v>1033</v>
      </c>
      <c r="C1038">
        <f t="shared" si="54"/>
        <v>-1.6097687389582216E-3</v>
      </c>
      <c r="D1038">
        <f t="shared" si="55"/>
        <v>-2.2933248065379471E-4</v>
      </c>
      <c r="E1038" s="2">
        <f t="shared" si="56"/>
        <v>2.082479421858656E-4</v>
      </c>
      <c r="K1038">
        <v>1033</v>
      </c>
      <c r="L1038" s="14">
        <v>-2.4724309994483698E-4</v>
      </c>
      <c r="M1038" s="14">
        <v>-1.6040567129409999E-2</v>
      </c>
    </row>
    <row r="1039" spans="1:13" x14ac:dyDescent="0.55000000000000004">
      <c r="A1039">
        <v>1034</v>
      </c>
      <c r="C1039">
        <f t="shared" si="54"/>
        <v>-0.13915759902603481</v>
      </c>
      <c r="D1039">
        <f t="shared" si="55"/>
        <v>-1.5282901560796229E-4</v>
      </c>
      <c r="E1039" s="2">
        <f t="shared" si="56"/>
        <v>1.5061939270871985E-4</v>
      </c>
      <c r="K1039">
        <v>1034</v>
      </c>
      <c r="L1039" s="14">
        <v>-2.3268983491444201E-4</v>
      </c>
      <c r="M1039" s="14">
        <v>-0.151430308291259</v>
      </c>
    </row>
    <row r="1040" spans="1:13" x14ac:dyDescent="0.55000000000000004">
      <c r="A1040">
        <v>1035</v>
      </c>
      <c r="C1040">
        <f t="shared" si="54"/>
        <v>-0.2417798051672759</v>
      </c>
      <c r="D1040">
        <f t="shared" si="55"/>
        <v>-3.7968689024851619E-5</v>
      </c>
      <c r="E1040" s="2">
        <f t="shared" si="56"/>
        <v>5.0603079727371728E-5</v>
      </c>
      <c r="K1040">
        <v>1035</v>
      </c>
      <c r="L1040" s="14">
        <v>-1.5985795722678599E-4</v>
      </c>
      <c r="M1040" s="14">
        <v>-0.24889338933613001</v>
      </c>
    </row>
    <row r="1041" spans="1:13" x14ac:dyDescent="0.55000000000000004">
      <c r="A1041">
        <v>1036</v>
      </c>
      <c r="C1041">
        <f t="shared" si="54"/>
        <v>-0.28372037652588639</v>
      </c>
      <c r="D1041">
        <f t="shared" si="55"/>
        <v>8.6420978186965824E-5</v>
      </c>
      <c r="E1041" s="2">
        <f t="shared" si="56"/>
        <v>8.9520923276563586E-8</v>
      </c>
      <c r="K1041">
        <v>1036</v>
      </c>
      <c r="L1041" s="14">
        <v>-4.6988662464911999E-5</v>
      </c>
      <c r="M1041" s="14">
        <v>-0.28401957699927599</v>
      </c>
    </row>
    <row r="1042" spans="1:13" x14ac:dyDescent="0.55000000000000004">
      <c r="A1042">
        <v>1037</v>
      </c>
      <c r="C1042">
        <f t="shared" si="54"/>
        <v>-0.25445311372825935</v>
      </c>
      <c r="D1042">
        <f t="shared" si="55"/>
        <v>1.8912080148339683E-4</v>
      </c>
      <c r="E1042" s="2">
        <f t="shared" si="56"/>
        <v>4.1496968317215843E-5</v>
      </c>
      <c r="K1042">
        <v>1037</v>
      </c>
      <c r="L1042" s="14">
        <v>7.7649234307798995E-5</v>
      </c>
      <c r="M1042" s="14">
        <v>-0.24801129967341301</v>
      </c>
    </row>
    <row r="1043" spans="1:13" x14ac:dyDescent="0.55000000000000004">
      <c r="A1043">
        <v>1038</v>
      </c>
      <c r="C1043">
        <f t="shared" si="54"/>
        <v>-0.16132348283138995</v>
      </c>
      <c r="D1043">
        <f t="shared" si="55"/>
        <v>2.4435528995845549E-4</v>
      </c>
      <c r="E1043" s="2">
        <f t="shared" si="56"/>
        <v>1.3079190912865143E-4</v>
      </c>
      <c r="K1043">
        <v>1038</v>
      </c>
      <c r="L1043" s="14">
        <v>1.82839398647243E-4</v>
      </c>
      <c r="M1043" s="14">
        <v>-0.14988705379393899</v>
      </c>
    </row>
    <row r="1044" spans="1:13" x14ac:dyDescent="0.55000000000000004">
      <c r="A1044">
        <v>1039</v>
      </c>
      <c r="C1044">
        <f t="shared" si="54"/>
        <v>-2.7705058173339427E-2</v>
      </c>
      <c r="D1044">
        <f t="shared" si="55"/>
        <v>2.3826175125521402E-4</v>
      </c>
      <c r="E1044" s="2">
        <f t="shared" si="56"/>
        <v>1.8177491327677546E-4</v>
      </c>
      <c r="K1044">
        <v>1039</v>
      </c>
      <c r="L1044" s="14">
        <v>2.4223630134220301E-4</v>
      </c>
      <c r="M1044" s="14">
        <v>-1.4222665459997501E-2</v>
      </c>
    </row>
    <row r="1045" spans="1:13" x14ac:dyDescent="0.55000000000000004">
      <c r="A1045">
        <v>1040</v>
      </c>
      <c r="C1045">
        <f t="shared" si="54"/>
        <v>0.11286675210987936</v>
      </c>
      <c r="D1045">
        <f t="shared" si="55"/>
        <v>1.7236953514657052E-4</v>
      </c>
      <c r="E1045" s="2">
        <f t="shared" si="56"/>
        <v>1.4730981684786087E-4</v>
      </c>
      <c r="K1045">
        <v>1040</v>
      </c>
      <c r="L1045" s="14">
        <v>2.4096361964109201E-4</v>
      </c>
      <c r="M1045" s="14">
        <v>0.12500387766941201</v>
      </c>
    </row>
    <row r="1046" spans="1:13" x14ac:dyDescent="0.55000000000000004">
      <c r="A1046">
        <v>1041</v>
      </c>
      <c r="C1046">
        <f t="shared" si="54"/>
        <v>0.22511138665577335</v>
      </c>
      <c r="D1046">
        <f t="shared" si="55"/>
        <v>6.3216198978403022E-5</v>
      </c>
      <c r="E1046" s="2">
        <f t="shared" si="56"/>
        <v>6.1012307029268998E-5</v>
      </c>
      <c r="K1046">
        <v>1041</v>
      </c>
      <c r="L1046" s="14">
        <v>1.7934010457109801E-4</v>
      </c>
      <c r="M1046" s="14">
        <v>0.232922424168759</v>
      </c>
    </row>
    <row r="1047" spans="1:13" x14ac:dyDescent="0.55000000000000004">
      <c r="A1047">
        <v>1042</v>
      </c>
      <c r="C1047">
        <f t="shared" si="54"/>
        <v>0.28085780812348338</v>
      </c>
      <c r="D1047">
        <f t="shared" si="55"/>
        <v>-6.1803070641811619E-5</v>
      </c>
      <c r="E1047" s="2">
        <f t="shared" si="56"/>
        <v>2.7102920531067147E-6</v>
      </c>
      <c r="K1047">
        <v>1042</v>
      </c>
      <c r="L1047" s="14">
        <v>7.2799747766033994E-5</v>
      </c>
      <c r="M1047" s="14">
        <v>0.28250410458922298</v>
      </c>
    </row>
    <row r="1048" spans="1:13" x14ac:dyDescent="0.55000000000000004">
      <c r="A1048">
        <v>1043</v>
      </c>
      <c r="C1048">
        <f t="shared" si="54"/>
        <v>0.26611483976556999</v>
      </c>
      <c r="D1048">
        <f t="shared" si="55"/>
        <v>-1.7131107223640737E-4</v>
      </c>
      <c r="E1048" s="2">
        <f t="shared" si="56"/>
        <v>2.2886275946122171E-5</v>
      </c>
      <c r="K1048">
        <v>1043</v>
      </c>
      <c r="L1048" s="14">
        <v>-5.1973757483880998E-5</v>
      </c>
      <c r="M1048" s="14">
        <v>0.261330879487085</v>
      </c>
    </row>
    <row r="1049" spans="1:13" x14ac:dyDescent="0.55000000000000004">
      <c r="A1049">
        <v>1044</v>
      </c>
      <c r="C1049">
        <f t="shared" si="54"/>
        <v>0.18458265588312003</v>
      </c>
      <c r="D1049">
        <f t="shared" si="55"/>
        <v>-2.3782360565072363E-4</v>
      </c>
      <c r="E1049" s="2">
        <f t="shared" si="56"/>
        <v>9.7553972303870344E-5</v>
      </c>
      <c r="K1049">
        <v>1044</v>
      </c>
      <c r="L1049" s="14">
        <v>-1.63730112750174E-4</v>
      </c>
      <c r="M1049" s="14">
        <v>0.174705714438327</v>
      </c>
    </row>
    <row r="1050" spans="1:13" x14ac:dyDescent="0.55000000000000004">
      <c r="A1050">
        <v>1045</v>
      </c>
      <c r="C1050">
        <f t="shared" si="54"/>
        <v>5.6724116067833362E-2</v>
      </c>
      <c r="D1050">
        <f t="shared" si="55"/>
        <v>-2.4464742697131769E-4</v>
      </c>
      <c r="E1050" s="2">
        <f t="shared" si="56"/>
        <v>1.5375247713382006E-4</v>
      </c>
      <c r="K1050">
        <v>1045</v>
      </c>
      <c r="L1050" s="14">
        <v>-2.3447924557030701E-4</v>
      </c>
      <c r="M1050" s="14">
        <v>4.4324419412921999E-2</v>
      </c>
    </row>
    <row r="1051" spans="1:13" x14ac:dyDescent="0.55000000000000004">
      <c r="A1051">
        <v>1046</v>
      </c>
      <c r="C1051">
        <f t="shared" si="54"/>
        <v>-8.5370981230880758E-2</v>
      </c>
      <c r="D1051">
        <f t="shared" si="55"/>
        <v>-1.9006990088114332E-4</v>
      </c>
      <c r="E1051" s="2">
        <f t="shared" si="56"/>
        <v>1.3893855986187435E-4</v>
      </c>
      <c r="K1051">
        <v>1046</v>
      </c>
      <c r="L1051" s="14">
        <v>-2.4650159673372102E-4</v>
      </c>
      <c r="M1051" s="14">
        <v>-9.7158201423185403E-2</v>
      </c>
    </row>
    <row r="1052" spans="1:13" x14ac:dyDescent="0.55000000000000004">
      <c r="A1052">
        <v>1047</v>
      </c>
      <c r="C1052">
        <f t="shared" si="54"/>
        <v>-0.2060397617183003</v>
      </c>
      <c r="D1052">
        <f t="shared" si="55"/>
        <v>-8.7788836025766119E-5</v>
      </c>
      <c r="E1052" s="2">
        <f t="shared" si="56"/>
        <v>6.8346368803559685E-5</v>
      </c>
      <c r="K1052">
        <v>1047</v>
      </c>
      <c r="L1052" s="14">
        <v>-1.9678609381028699E-4</v>
      </c>
      <c r="M1052" s="14">
        <v>-0.21430694798713201</v>
      </c>
    </row>
    <row r="1053" spans="1:13" x14ac:dyDescent="0.55000000000000004">
      <c r="A1053">
        <v>1048</v>
      </c>
      <c r="C1053">
        <f t="shared" si="54"/>
        <v>-0.2749969049882473</v>
      </c>
      <c r="D1053">
        <f t="shared" si="55"/>
        <v>3.6525376229633236E-5</v>
      </c>
      <c r="E1053" s="2">
        <f t="shared" si="56"/>
        <v>7.752242825728793E-6</v>
      </c>
      <c r="K1053">
        <v>1048</v>
      </c>
      <c r="L1053" s="14">
        <v>-9.7784292919768503E-5</v>
      </c>
      <c r="M1053" s="14">
        <v>-0.27778118996391499</v>
      </c>
    </row>
    <row r="1054" spans="1:13" x14ac:dyDescent="0.55000000000000004">
      <c r="A1054">
        <v>1049</v>
      </c>
      <c r="C1054">
        <f t="shared" si="54"/>
        <v>-0.27493562158182439</v>
      </c>
      <c r="D1054">
        <f t="shared" si="55"/>
        <v>1.5167248894572816E-4</v>
      </c>
      <c r="E1054" s="2">
        <f t="shared" si="56"/>
        <v>1.0576882222893242E-5</v>
      </c>
      <c r="K1054">
        <v>1049</v>
      </c>
      <c r="L1054" s="14">
        <v>2.5708190742219601E-5</v>
      </c>
      <c r="M1054" s="14">
        <v>-0.27168340968483901</v>
      </c>
    </row>
    <row r="1055" spans="1:13" x14ac:dyDescent="0.55000000000000004">
      <c r="A1055">
        <v>1050</v>
      </c>
      <c r="C1055">
        <f t="shared" si="54"/>
        <v>-0.20587129234193627</v>
      </c>
      <c r="D1055">
        <f t="shared" si="55"/>
        <v>2.2875300393911571E-4</v>
      </c>
      <c r="E1055" s="2">
        <f t="shared" si="56"/>
        <v>6.93965353756488E-5</v>
      </c>
      <c r="K1055">
        <v>1050</v>
      </c>
      <c r="L1055" s="14">
        <v>1.42761898550782E-4</v>
      </c>
      <c r="M1055" s="14">
        <v>-0.197540834048682</v>
      </c>
    </row>
    <row r="1056" spans="1:13" x14ac:dyDescent="0.55000000000000004">
      <c r="A1056">
        <v>1051</v>
      </c>
      <c r="C1056">
        <f t="shared" si="54"/>
        <v>-8.5137608147612065E-2</v>
      </c>
      <c r="D1056">
        <f t="shared" si="55"/>
        <v>2.4842133667497769E-4</v>
      </c>
      <c r="E1056" s="2">
        <f t="shared" si="56"/>
        <v>1.2576898194019764E-4</v>
      </c>
      <c r="K1056">
        <v>1051</v>
      </c>
      <c r="L1056" s="14">
        <v>2.24060003236779E-4</v>
      </c>
      <c r="M1056" s="14">
        <v>-7.3922931070665193E-2</v>
      </c>
    </row>
    <row r="1057" spans="1:13" x14ac:dyDescent="0.55000000000000004">
      <c r="A1057">
        <v>1052</v>
      </c>
      <c r="C1057">
        <f t="shared" si="54"/>
        <v>5.696382113357689E-2</v>
      </c>
      <c r="D1057">
        <f t="shared" si="55"/>
        <v>2.0574115021234564E-4</v>
      </c>
      <c r="E1057" s="2">
        <f t="shared" si="56"/>
        <v>1.2646368680690006E-4</v>
      </c>
      <c r="K1057">
        <v>1052</v>
      </c>
      <c r="L1057" s="14">
        <v>2.49240890144776E-4</v>
      </c>
      <c r="M1057" s="14">
        <v>6.8209428578570694E-2</v>
      </c>
    </row>
    <row r="1058" spans="1:13" x14ac:dyDescent="0.55000000000000004">
      <c r="A1058">
        <v>1053</v>
      </c>
      <c r="C1058">
        <f t="shared" si="54"/>
        <v>0.18476853201241908</v>
      </c>
      <c r="D1058">
        <f t="shared" si="55"/>
        <v>1.114242717261331E-4</v>
      </c>
      <c r="E1058" s="2">
        <f t="shared" si="56"/>
        <v>7.2076393098166125E-5</v>
      </c>
      <c r="K1058">
        <v>1053</v>
      </c>
      <c r="L1058" s="14">
        <v>2.1199784993778301E-4</v>
      </c>
      <c r="M1058" s="14">
        <v>0.19325831369972801</v>
      </c>
    </row>
    <row r="1059" spans="1:13" x14ac:dyDescent="0.55000000000000004">
      <c r="A1059">
        <v>1054</v>
      </c>
      <c r="C1059">
        <f t="shared" si="54"/>
        <v>0.26620023596810932</v>
      </c>
      <c r="D1059">
        <f t="shared" si="55"/>
        <v>-1.0857750325845451E-5</v>
      </c>
      <c r="E1059" s="2">
        <f t="shared" si="56"/>
        <v>1.3721240616126161E-5</v>
      </c>
      <c r="K1059">
        <v>1054</v>
      </c>
      <c r="L1059" s="14">
        <v>1.21658633074691E-4</v>
      </c>
      <c r="M1059" s="14">
        <v>0.26990445526724999</v>
      </c>
    </row>
    <row r="1060" spans="1:13" x14ac:dyDescent="0.55000000000000004">
      <c r="A1060">
        <v>1055</v>
      </c>
      <c r="C1060">
        <f t="shared" si="54"/>
        <v>0.28082129175211951</v>
      </c>
      <c r="D1060">
        <f t="shared" si="55"/>
        <v>-1.3041470590888679E-4</v>
      </c>
      <c r="E1060" s="2">
        <f t="shared" si="56"/>
        <v>3.4966759952123107E-6</v>
      </c>
      <c r="K1060">
        <v>1055</v>
      </c>
      <c r="L1060" s="14">
        <v>8.4925684267506599E-7</v>
      </c>
      <c r="M1060" s="14">
        <v>0.27895135164740698</v>
      </c>
    </row>
    <row r="1061" spans="1:13" x14ac:dyDescent="0.55000000000000004">
      <c r="A1061">
        <v>1056</v>
      </c>
      <c r="C1061">
        <f t="shared" si="54"/>
        <v>0.22496212255019471</v>
      </c>
      <c r="D1061">
        <f t="shared" si="55"/>
        <v>-2.1724031923337002E-4</v>
      </c>
      <c r="E1061" s="2">
        <f t="shared" si="56"/>
        <v>4.663484534600299E-5</v>
      </c>
      <c r="K1061">
        <v>1056</v>
      </c>
      <c r="L1061" s="14">
        <v>-1.20172821033996E-4</v>
      </c>
      <c r="M1061" s="14">
        <v>0.21813315151891899</v>
      </c>
    </row>
    <row r="1062" spans="1:13" x14ac:dyDescent="0.55000000000000004">
      <c r="A1062">
        <v>1057</v>
      </c>
      <c r="C1062">
        <f t="shared" si="54"/>
        <v>0.11264220241387408</v>
      </c>
      <c r="D1062">
        <f t="shared" si="55"/>
        <v>-2.4954319149326717E-4</v>
      </c>
      <c r="E1062" s="2">
        <f t="shared" si="56"/>
        <v>9.9202636264753046E-5</v>
      </c>
      <c r="K1062">
        <v>1057</v>
      </c>
      <c r="L1062" s="14">
        <v>-2.11096870384644E-4</v>
      </c>
      <c r="M1062" s="14">
        <v>0.10268215039268699</v>
      </c>
    </row>
    <row r="1063" spans="1:13" x14ac:dyDescent="0.55000000000000004">
      <c r="A1063">
        <v>1058</v>
      </c>
      <c r="C1063">
        <f t="shared" si="54"/>
        <v>-2.7948536218377295E-2</v>
      </c>
      <c r="D1063">
        <f t="shared" si="55"/>
        <v>-2.1921598264214038E-4</v>
      </c>
      <c r="E1063" s="2">
        <f t="shared" si="56"/>
        <v>1.1104303856551302E-4</v>
      </c>
      <c r="K1063">
        <v>1058</v>
      </c>
      <c r="L1063" s="14">
        <v>-2.4915039899754698E-4</v>
      </c>
      <c r="M1063" s="14">
        <v>-3.8486232293208501E-2</v>
      </c>
    </row>
    <row r="1064" spans="1:13" x14ac:dyDescent="0.55000000000000004">
      <c r="A1064">
        <v>1059</v>
      </c>
      <c r="C1064">
        <f t="shared" si="54"/>
        <v>-0.1615247813687406</v>
      </c>
      <c r="D1064">
        <f t="shared" si="55"/>
        <v>-1.3387018285451383E-4</v>
      </c>
      <c r="E1064" s="2">
        <f t="shared" si="56"/>
        <v>7.2092291837587394E-5</v>
      </c>
      <c r="K1064">
        <v>1059</v>
      </c>
      <c r="L1064" s="14">
        <v>-2.24802664564651E-4</v>
      </c>
      <c r="M1064" s="14">
        <v>-0.170015499350018</v>
      </c>
    </row>
    <row r="1065" spans="1:13" x14ac:dyDescent="0.55000000000000004">
      <c r="A1065">
        <v>1060</v>
      </c>
      <c r="C1065">
        <f t="shared" si="54"/>
        <v>-0.25456171106808462</v>
      </c>
      <c r="D1065">
        <f t="shared" si="55"/>
        <v>-1.492578893020425E-5</v>
      </c>
      <c r="E1065" s="2">
        <f t="shared" si="56"/>
        <v>1.9374248297711376E-5</v>
      </c>
      <c r="K1065">
        <v>1060</v>
      </c>
      <c r="L1065" s="14">
        <v>-1.4415170821705301E-4</v>
      </c>
      <c r="M1065" s="14">
        <v>-0.25896332989502902</v>
      </c>
    </row>
    <row r="1066" spans="1:13" x14ac:dyDescent="0.55000000000000004">
      <c r="A1066">
        <v>1061</v>
      </c>
      <c r="C1066">
        <f t="shared" si="54"/>
        <v>-0.28370901702491685</v>
      </c>
      <c r="D1066">
        <f t="shared" si="55"/>
        <v>1.0776466340489218E-4</v>
      </c>
      <c r="E1066" s="2">
        <f t="shared" si="56"/>
        <v>4.3142439955095322E-7</v>
      </c>
      <c r="K1066">
        <v>1061</v>
      </c>
      <c r="L1066" s="14">
        <v>-2.7397062294218499E-5</v>
      </c>
      <c r="M1066" s="14">
        <v>-0.28305218797596199</v>
      </c>
    </row>
    <row r="1067" spans="1:13" x14ac:dyDescent="0.55000000000000004">
      <c r="A1067">
        <v>1062</v>
      </c>
      <c r="C1067">
        <f t="shared" si="54"/>
        <v>-0.2416513398208576</v>
      </c>
      <c r="D1067">
        <f t="shared" si="55"/>
        <v>2.0340845672416172E-4</v>
      </c>
      <c r="E1067" s="2">
        <f t="shared" si="56"/>
        <v>2.9186683946779106E-5</v>
      </c>
      <c r="K1067">
        <v>1062</v>
      </c>
      <c r="L1067" s="14">
        <v>9.6219347839238405E-5</v>
      </c>
      <c r="M1067" s="14">
        <v>-0.23624886965002101</v>
      </c>
    </row>
    <row r="1068" spans="1:13" x14ac:dyDescent="0.55000000000000004">
      <c r="A1068">
        <v>1063</v>
      </c>
      <c r="C1068">
        <f t="shared" si="54"/>
        <v>-0.13894426992825959</v>
      </c>
      <c r="D1068">
        <f t="shared" si="55"/>
        <v>2.4800101491651288E-4</v>
      </c>
      <c r="E1068" s="2">
        <f t="shared" si="56"/>
        <v>7.5146595298751552E-5</v>
      </c>
      <c r="K1068">
        <v>1063</v>
      </c>
      <c r="L1068" s="14">
        <v>1.9573702540485899E-4</v>
      </c>
      <c r="M1068" s="14">
        <v>-0.13027555633864599</v>
      </c>
    </row>
    <row r="1069" spans="1:13" x14ac:dyDescent="0.55000000000000004">
      <c r="A1069">
        <v>1064</v>
      </c>
      <c r="C1069">
        <f t="shared" si="54"/>
        <v>-1.3651169967467257E-3</v>
      </c>
      <c r="D1069">
        <f t="shared" si="55"/>
        <v>2.3035054581188274E-4</v>
      </c>
      <c r="E1069" s="2">
        <f t="shared" si="56"/>
        <v>9.3919264896187511E-5</v>
      </c>
      <c r="K1069">
        <v>1064</v>
      </c>
      <c r="L1069" s="14">
        <v>2.4623115069348202E-4</v>
      </c>
      <c r="M1069" s="14">
        <v>8.3260782286208607E-3</v>
      </c>
    </row>
    <row r="1070" spans="1:13" x14ac:dyDescent="0.55000000000000004">
      <c r="A1070">
        <v>1065</v>
      </c>
      <c r="C1070">
        <f t="shared" si="54"/>
        <v>0.13655665152656393</v>
      </c>
      <c r="D1070">
        <f t="shared" si="55"/>
        <v>1.5488694511313307E-4</v>
      </c>
      <c r="E1070" s="2">
        <f t="shared" si="56"/>
        <v>6.865354245981411E-5</v>
      </c>
      <c r="K1070">
        <v>1065</v>
      </c>
      <c r="L1070" s="14">
        <v>2.3505515678376099E-4</v>
      </c>
      <c r="M1070" s="14">
        <v>0.14484239485229</v>
      </c>
    </row>
    <row r="1071" spans="1:13" x14ac:dyDescent="0.55000000000000004">
      <c r="A1071">
        <v>1066</v>
      </c>
      <c r="C1071">
        <f t="shared" si="54"/>
        <v>0.24020557890250277</v>
      </c>
      <c r="D1071">
        <f t="shared" si="55"/>
        <v>4.0549985949470952E-5</v>
      </c>
      <c r="E1071" s="2">
        <f t="shared" si="56"/>
        <v>2.3779825516394538E-5</v>
      </c>
      <c r="K1071">
        <v>1066</v>
      </c>
      <c r="L1071" s="14">
        <v>1.6500814068121699E-4</v>
      </c>
      <c r="M1071" s="14">
        <v>0.24508203514822</v>
      </c>
    </row>
    <row r="1072" spans="1:13" x14ac:dyDescent="0.55000000000000004">
      <c r="A1072">
        <v>1067</v>
      </c>
      <c r="C1072">
        <f t="shared" si="54"/>
        <v>0.28356796910666232</v>
      </c>
      <c r="D1072">
        <f t="shared" si="55"/>
        <v>-8.3964164961906613E-5</v>
      </c>
      <c r="E1072" s="2">
        <f t="shared" si="56"/>
        <v>1.3793072228788457E-7</v>
      </c>
      <c r="K1072">
        <v>1067</v>
      </c>
      <c r="L1072" s="14">
        <v>5.3633812108873801E-5</v>
      </c>
      <c r="M1072" s="14">
        <v>0.28393935936271097</v>
      </c>
    </row>
    <row r="1073" spans="1:13" x14ac:dyDescent="0.55000000000000004">
      <c r="A1073">
        <v>1068</v>
      </c>
      <c r="C1073">
        <f t="shared" si="54"/>
        <v>0.25576077620408633</v>
      </c>
      <c r="D1073">
        <f t="shared" si="55"/>
        <v>-1.8740508029216557E-4</v>
      </c>
      <c r="E1073" s="2">
        <f t="shared" si="56"/>
        <v>1.6633889898520926E-5</v>
      </c>
      <c r="K1073">
        <v>1068</v>
      </c>
      <c r="L1073" s="14">
        <v>-7.1173437426152E-5</v>
      </c>
      <c r="M1073" s="14">
        <v>0.251682309592905</v>
      </c>
    </row>
    <row r="1074" spans="1:13" x14ac:dyDescent="0.55000000000000004">
      <c r="A1074">
        <v>1069</v>
      </c>
      <c r="C1074">
        <f t="shared" si="54"/>
        <v>0.16376301948457406</v>
      </c>
      <c r="D1074">
        <f t="shared" si="55"/>
        <v>-2.4381127065499226E-4</v>
      </c>
      <c r="E1074" s="2">
        <f t="shared" si="56"/>
        <v>5.4363420887512343E-5</v>
      </c>
      <c r="K1074">
        <v>1069</v>
      </c>
      <c r="L1074" s="14">
        <v>-1.7815485802984699E-4</v>
      </c>
      <c r="M1074" s="14">
        <v>0.15638986406185901</v>
      </c>
    </row>
    <row r="1075" spans="1:13" x14ac:dyDescent="0.55000000000000004">
      <c r="A1075">
        <v>1070</v>
      </c>
      <c r="C1075">
        <f t="shared" si="54"/>
        <v>3.0664196725063746E-2</v>
      </c>
      <c r="D1075">
        <f t="shared" si="55"/>
        <v>-2.3902597121796984E-4</v>
      </c>
      <c r="E1075" s="2">
        <f t="shared" si="56"/>
        <v>7.6310529517702153E-5</v>
      </c>
      <c r="K1075">
        <v>1070</v>
      </c>
      <c r="L1075" s="14">
        <v>-2.4051628924746401E-4</v>
      </c>
      <c r="M1075" s="14">
        <v>2.1928606904238701E-2</v>
      </c>
    </row>
    <row r="1076" spans="1:13" x14ac:dyDescent="0.55000000000000004">
      <c r="A1076">
        <v>1071</v>
      </c>
      <c r="C1076">
        <f t="shared" si="54"/>
        <v>-0.11013069306240074</v>
      </c>
      <c r="D1076">
        <f t="shared" si="55"/>
        <v>-1.7425019127337369E-4</v>
      </c>
      <c r="E1076" s="2">
        <f t="shared" si="56"/>
        <v>6.2317017299327843E-5</v>
      </c>
      <c r="K1076">
        <v>1071</v>
      </c>
      <c r="L1076" s="14">
        <v>-2.4263892376831899E-4</v>
      </c>
      <c r="M1076" s="14">
        <v>-0.118024805887749</v>
      </c>
    </row>
    <row r="1077" spans="1:13" x14ac:dyDescent="0.55000000000000004">
      <c r="A1077">
        <v>1072</v>
      </c>
      <c r="C1077">
        <f t="shared" si="54"/>
        <v>-0.22328510026221896</v>
      </c>
      <c r="D1077">
        <f t="shared" si="55"/>
        <v>-6.5741286222076008E-5</v>
      </c>
      <c r="E1077" s="2">
        <f t="shared" si="56"/>
        <v>2.6348444687650061E-5</v>
      </c>
      <c r="K1077">
        <v>1072</v>
      </c>
      <c r="L1077" s="14">
        <v>-1.8399113460879399E-4</v>
      </c>
      <c r="M1077" s="14">
        <v>-0.22841817387241101</v>
      </c>
    </row>
    <row r="1078" spans="1:13" x14ac:dyDescent="0.55000000000000004">
      <c r="A1078">
        <v>1073</v>
      </c>
      <c r="C1078">
        <f t="shared" si="54"/>
        <v>-0.28039965377301296</v>
      </c>
      <c r="D1078">
        <f t="shared" si="55"/>
        <v>5.9267295954041059E-5</v>
      </c>
      <c r="E1078" s="2">
        <f t="shared" si="56"/>
        <v>1.4475444982186649E-6</v>
      </c>
      <c r="K1078">
        <v>1073</v>
      </c>
      <c r="L1078" s="14">
        <v>-7.92616243883626E-5</v>
      </c>
      <c r="M1078" s="14">
        <v>-0.28160279320725101</v>
      </c>
    </row>
    <row r="1079" spans="1:13" x14ac:dyDescent="0.55000000000000004">
      <c r="A1079">
        <v>1074</v>
      </c>
      <c r="C1079">
        <f t="shared" si="54"/>
        <v>-0.26713980454334268</v>
      </c>
      <c r="D1079">
        <f t="shared" si="55"/>
        <v>1.6940103610171359E-4</v>
      </c>
      <c r="E1079" s="2">
        <f t="shared" si="56"/>
        <v>8.3033793711124104E-6</v>
      </c>
      <c r="K1079">
        <v>1074</v>
      </c>
      <c r="L1079" s="14">
        <v>4.5319451363554298E-5</v>
      </c>
      <c r="M1079" s="14">
        <v>-0.264258246046433</v>
      </c>
    </row>
    <row r="1080" spans="1:13" x14ac:dyDescent="0.55000000000000004">
      <c r="A1080">
        <v>1075</v>
      </c>
      <c r="C1080">
        <f t="shared" si="54"/>
        <v>-0.18683349523406736</v>
      </c>
      <c r="D1080">
        <f t="shared" si="55"/>
        <v>2.3701868687868167E-4</v>
      </c>
      <c r="E1080" s="2">
        <f t="shared" si="56"/>
        <v>3.7269967742674297E-5</v>
      </c>
      <c r="K1080">
        <v>1075</v>
      </c>
      <c r="L1080" s="14">
        <v>1.5854998938000299E-4</v>
      </c>
      <c r="M1080" s="14">
        <v>-0.180728581824143</v>
      </c>
    </row>
    <row r="1081" spans="1:13" x14ac:dyDescent="0.55000000000000004">
      <c r="A1081">
        <v>1076</v>
      </c>
      <c r="C1081">
        <f t="shared" si="54"/>
        <v>-5.963591675948627E-2</v>
      </c>
      <c r="D1081">
        <f t="shared" si="55"/>
        <v>2.451496432071219E-4</v>
      </c>
      <c r="E1081" s="2">
        <f t="shared" si="56"/>
        <v>5.9314544506588271E-5</v>
      </c>
      <c r="K1081">
        <v>1076</v>
      </c>
      <c r="L1081" s="14">
        <v>2.3207069898350399E-4</v>
      </c>
      <c r="M1081" s="14">
        <v>-5.1934323125270798E-2</v>
      </c>
    </row>
    <row r="1082" spans="1:13" x14ac:dyDescent="0.55000000000000004">
      <c r="A1082">
        <v>1077</v>
      </c>
      <c r="C1082">
        <f t="shared" si="54"/>
        <v>8.2529019796622388E-2</v>
      </c>
      <c r="D1082">
        <f t="shared" si="55"/>
        <v>1.9175320643562816E-4</v>
      </c>
      <c r="E1082" s="2">
        <f t="shared" si="56"/>
        <v>5.3849020453999956E-5</v>
      </c>
      <c r="K1082">
        <v>1077</v>
      </c>
      <c r="L1082" s="14">
        <v>2.4746786236448898E-4</v>
      </c>
      <c r="M1082" s="14">
        <v>8.9867208977476201E-2</v>
      </c>
    </row>
    <row r="1083" spans="1:13" x14ac:dyDescent="0.55000000000000004">
      <c r="A1083">
        <v>1078</v>
      </c>
      <c r="C1083">
        <f t="shared" si="54"/>
        <v>0.20398091195763635</v>
      </c>
      <c r="D1083">
        <f t="shared" si="55"/>
        <v>9.0230756686024625E-5</v>
      </c>
      <c r="E1083" s="2">
        <f t="shared" si="56"/>
        <v>2.6832701875581008E-5</v>
      </c>
      <c r="K1083">
        <v>1078</v>
      </c>
      <c r="L1083" s="14">
        <v>2.00885164437123E-4</v>
      </c>
      <c r="M1083" s="14">
        <v>0.20916094109612399</v>
      </c>
    </row>
    <row r="1084" spans="1:13" x14ac:dyDescent="0.55000000000000004">
      <c r="A1084">
        <v>1079</v>
      </c>
      <c r="C1084">
        <f t="shared" si="54"/>
        <v>0.27423789479412031</v>
      </c>
      <c r="D1084">
        <f t="shared" si="55"/>
        <v>-3.3937711078167089E-5</v>
      </c>
      <c r="E1084" s="2">
        <f t="shared" si="56"/>
        <v>3.3530121107695057E-6</v>
      </c>
      <c r="K1084">
        <v>1079</v>
      </c>
      <c r="L1084" s="14">
        <v>1.03989530875393E-4</v>
      </c>
      <c r="M1084" s="14">
        <v>0.27606901797696998</v>
      </c>
    </row>
    <row r="1085" spans="1:13" x14ac:dyDescent="0.55000000000000004">
      <c r="A1085">
        <v>1080</v>
      </c>
      <c r="C1085">
        <f t="shared" si="54"/>
        <v>0.27566694651406215</v>
      </c>
      <c r="D1085">
        <f t="shared" si="55"/>
        <v>-1.4958852871162592E-4</v>
      </c>
      <c r="E1085" s="2">
        <f t="shared" si="56"/>
        <v>3.3600716295183678E-6</v>
      </c>
      <c r="K1085">
        <v>1080</v>
      </c>
      <c r="L1085" s="14">
        <v>-1.8950925798293601E-5</v>
      </c>
      <c r="M1085" s="14">
        <v>0.27383389669763097</v>
      </c>
    </row>
    <row r="1086" spans="1:13" x14ac:dyDescent="0.55000000000000004">
      <c r="A1086">
        <v>1081</v>
      </c>
      <c r="C1086">
        <f t="shared" si="54"/>
        <v>0.20790940525778939</v>
      </c>
      <c r="D1086">
        <f t="shared" si="55"/>
        <v>-2.2769577871518663E-4</v>
      </c>
      <c r="E1086" s="2">
        <f t="shared" si="56"/>
        <v>2.3951510158606262E-5</v>
      </c>
      <c r="K1086">
        <v>1081</v>
      </c>
      <c r="L1086" s="14">
        <v>-1.3714500554278899E-4</v>
      </c>
      <c r="M1086" s="14">
        <v>0.20301537724820401</v>
      </c>
    </row>
    <row r="1087" spans="1:13" x14ac:dyDescent="0.55000000000000004">
      <c r="A1087">
        <v>1082</v>
      </c>
      <c r="C1087">
        <f t="shared" si="54"/>
        <v>8.797098566472368E-2</v>
      </c>
      <c r="D1087">
        <f t="shared" si="55"/>
        <v>-2.4865618770784345E-4</v>
      </c>
      <c r="E1087" s="2">
        <f t="shared" si="56"/>
        <v>4.3832192268081789E-5</v>
      </c>
      <c r="K1087">
        <v>1082</v>
      </c>
      <c r="L1087" s="14">
        <v>-2.20990267863246E-4</v>
      </c>
      <c r="M1087" s="14">
        <v>8.1350397150997594E-2</v>
      </c>
    </row>
    <row r="1088" spans="1:13" x14ac:dyDescent="0.55000000000000004">
      <c r="A1088">
        <v>1083</v>
      </c>
      <c r="C1088">
        <f t="shared" si="54"/>
        <v>-5.4046297048274267E-2</v>
      </c>
      <c r="D1088">
        <f t="shared" si="55"/>
        <v>-2.0720913484309578E-4</v>
      </c>
      <c r="E1088" s="2">
        <f t="shared" si="56"/>
        <v>4.4129416125498863E-5</v>
      </c>
      <c r="K1088">
        <v>1083</v>
      </c>
      <c r="L1088" s="14">
        <v>-2.4948714667325899E-4</v>
      </c>
      <c r="M1088" s="14">
        <v>-6.0689294573902201E-2</v>
      </c>
    </row>
    <row r="1089" spans="1:13" x14ac:dyDescent="0.55000000000000004">
      <c r="A1089">
        <v>1084</v>
      </c>
      <c r="C1089">
        <f t="shared" si="54"/>
        <v>-0.18249909840829417</v>
      </c>
      <c r="D1089">
        <f t="shared" si="55"/>
        <v>-1.1375695675507447E-4</v>
      </c>
      <c r="E1089" s="2">
        <f t="shared" si="56"/>
        <v>2.529966842374151E-5</v>
      </c>
      <c r="K1089">
        <v>1084</v>
      </c>
      <c r="L1089" s="14">
        <v>-2.1549842189305999E-4</v>
      </c>
      <c r="M1089" s="14">
        <v>-0.18752897598371701</v>
      </c>
    </row>
    <row r="1090" spans="1:13" x14ac:dyDescent="0.55000000000000004">
      <c r="A1090">
        <v>1085</v>
      </c>
      <c r="C1090">
        <f t="shared" si="54"/>
        <v>-0.26514847284392862</v>
      </c>
      <c r="D1090">
        <f t="shared" si="55"/>
        <v>8.2458196718739099E-6</v>
      </c>
      <c r="E1090" s="2">
        <f t="shared" si="56"/>
        <v>5.0732569694094738E-6</v>
      </c>
      <c r="K1090">
        <v>1085</v>
      </c>
      <c r="L1090" s="14">
        <v>-1.2753678049459E-4</v>
      </c>
      <c r="M1090" s="14">
        <v>-0.26740086201310198</v>
      </c>
    </row>
    <row r="1091" spans="1:13" x14ac:dyDescent="0.55000000000000004">
      <c r="A1091">
        <v>1086</v>
      </c>
      <c r="C1091">
        <f t="shared" si="54"/>
        <v>-0.28125116948256557</v>
      </c>
      <c r="D1091">
        <f t="shared" si="55"/>
        <v>1.2817906916928447E-4</v>
      </c>
      <c r="E1091" s="2">
        <f t="shared" si="56"/>
        <v>9.036901070590611E-7</v>
      </c>
      <c r="K1091">
        <v>1086</v>
      </c>
      <c r="L1091" s="14">
        <v>-7.6327612405040896E-6</v>
      </c>
      <c r="M1091" s="14">
        <v>-0.280300543316789</v>
      </c>
    </row>
    <row r="1092" spans="1:13" x14ac:dyDescent="0.55000000000000004">
      <c r="A1092">
        <v>1087</v>
      </c>
      <c r="C1092">
        <f t="shared" si="54"/>
        <v>-0.22676575088616086</v>
      </c>
      <c r="D1092">
        <f t="shared" si="55"/>
        <v>2.1594207410560867E-4</v>
      </c>
      <c r="E1092" s="2">
        <f t="shared" si="56"/>
        <v>1.4201865073411664E-5</v>
      </c>
      <c r="K1092">
        <v>1087</v>
      </c>
      <c r="L1092" s="14">
        <v>1.1418293041648E-4</v>
      </c>
      <c r="M1092" s="14">
        <v>-0.22299721468845601</v>
      </c>
    </row>
    <row r="1093" spans="1:13" x14ac:dyDescent="0.55000000000000004">
      <c r="A1093">
        <v>1088</v>
      </c>
      <c r="C1093">
        <f t="shared" si="54"/>
        <v>-0.11536690866043288</v>
      </c>
      <c r="D1093">
        <f t="shared" si="55"/>
        <v>2.4950817013996604E-4</v>
      </c>
      <c r="E1093" s="2">
        <f t="shared" si="56"/>
        <v>3.0515221132818798E-5</v>
      </c>
      <c r="K1093">
        <v>1088</v>
      </c>
      <c r="L1093" s="14">
        <v>2.0740079881118099E-4</v>
      </c>
      <c r="M1093" s="14">
        <v>-0.109842850267112</v>
      </c>
    </row>
    <row r="1094" spans="1:13" x14ac:dyDescent="0.55000000000000004">
      <c r="A1094">
        <v>1089</v>
      </c>
      <c r="C1094">
        <f t="shared" ref="C1094:C1157" si="57">$D$1*COS($B$2*(A1094-$L$2)+$B$1)</f>
        <v>2.4986595897370678E-2</v>
      </c>
      <c r="D1094">
        <f t="shared" ref="D1094:D1157" si="58">$D$2*COS($B$2*(A1094-$L$3)+$B$3)</f>
        <v>2.2045297468456946E-4</v>
      </c>
      <c r="E1094" s="2">
        <f t="shared" ref="E1094:E1157" si="59">(M1094-C1094)^2</f>
        <v>3.4055879109636654E-5</v>
      </c>
      <c r="K1094">
        <v>1089</v>
      </c>
      <c r="L1094" s="14">
        <v>2.4867385052247502E-4</v>
      </c>
      <c r="M1094" s="14">
        <v>3.08223374192029E-2</v>
      </c>
    </row>
    <row r="1095" spans="1:13" x14ac:dyDescent="0.55000000000000004">
      <c r="A1095">
        <v>1090</v>
      </c>
      <c r="C1095">
        <f t="shared" si="57"/>
        <v>0.15906899156063103</v>
      </c>
      <c r="D1095">
        <f t="shared" si="58"/>
        <v>1.3606872936374538E-4</v>
      </c>
      <c r="E1095" s="2">
        <f t="shared" si="59"/>
        <v>2.2079547781960515E-5</v>
      </c>
      <c r="K1095">
        <v>1090</v>
      </c>
      <c r="L1095" s="14">
        <v>2.2766499370984399E-4</v>
      </c>
      <c r="M1095" s="14">
        <v>0.16376787949097801</v>
      </c>
    </row>
    <row r="1096" spans="1:13" x14ac:dyDescent="0.55000000000000004">
      <c r="A1096">
        <v>1091</v>
      </c>
      <c r="C1096">
        <f t="shared" si="57"/>
        <v>0.25322842325052736</v>
      </c>
      <c r="D1096">
        <f t="shared" si="58"/>
        <v>1.7534101074561334E-5</v>
      </c>
      <c r="E1096" s="2">
        <f t="shared" si="59"/>
        <v>6.0925885732777259E-6</v>
      </c>
      <c r="K1096">
        <v>1091</v>
      </c>
      <c r="L1096" s="14">
        <v>1.49636026891495E-4</v>
      </c>
      <c r="M1096" s="14">
        <v>0.255696740202071</v>
      </c>
    </row>
    <row r="1097" spans="1:13" x14ac:dyDescent="0.55000000000000004">
      <c r="A1097">
        <v>1092</v>
      </c>
      <c r="C1097">
        <f t="shared" si="57"/>
        <v>0.28383285833706706</v>
      </c>
      <c r="D1097">
        <f t="shared" si="58"/>
        <v>-1.054012169951614E-4</v>
      </c>
      <c r="E1097" s="2">
        <f t="shared" si="59"/>
        <v>6.1549757031597013E-8</v>
      </c>
      <c r="K1097">
        <v>1092</v>
      </c>
      <c r="L1097" s="14">
        <v>3.4129788863654099E-5</v>
      </c>
      <c r="M1097" s="14">
        <v>0.28358476610213901</v>
      </c>
    </row>
    <row r="1098" spans="1:13" x14ac:dyDescent="0.55000000000000004">
      <c r="A1098">
        <v>1093</v>
      </c>
      <c r="C1098">
        <f t="shared" si="57"/>
        <v>0.24320122870346209</v>
      </c>
      <c r="D1098">
        <f t="shared" si="58"/>
        <v>-2.018830512806609E-4</v>
      </c>
      <c r="E1098" s="2">
        <f t="shared" si="59"/>
        <v>7.5845193252080132E-6</v>
      </c>
      <c r="K1098">
        <v>1093</v>
      </c>
      <c r="L1098" s="14">
        <v>-8.99244665109284E-5</v>
      </c>
      <c r="M1098" s="14">
        <v>0.24044722809975699</v>
      </c>
    </row>
    <row r="1099" spans="1:13" x14ac:dyDescent="0.55000000000000004">
      <c r="A1099">
        <v>1094</v>
      </c>
      <c r="C1099">
        <f t="shared" si="57"/>
        <v>0.14153121694132501</v>
      </c>
      <c r="D1099">
        <f t="shared" si="58"/>
        <v>-2.4769649505209773E-4</v>
      </c>
      <c r="E1099" s="2">
        <f t="shared" si="59"/>
        <v>1.9740486682066091E-5</v>
      </c>
      <c r="K1099">
        <v>1094</v>
      </c>
      <c r="L1099" s="14">
        <v>-1.9145658139695801E-4</v>
      </c>
      <c r="M1099" s="14">
        <v>0.13708819019348001</v>
      </c>
    </row>
    <row r="1100" spans="1:13" x14ac:dyDescent="0.55000000000000004">
      <c r="A1100">
        <v>1095</v>
      </c>
      <c r="C1100">
        <f t="shared" si="57"/>
        <v>4.3398529682478933E-3</v>
      </c>
      <c r="D1100">
        <f t="shared" si="58"/>
        <v>-2.3134333959401836E-4</v>
      </c>
      <c r="E1100" s="2">
        <f t="shared" si="59"/>
        <v>2.4455876848752141E-5</v>
      </c>
      <c r="K1100">
        <v>1095</v>
      </c>
      <c r="L1100" s="14">
        <v>-2.4503720776171699E-4</v>
      </c>
      <c r="M1100" s="14">
        <v>-6.05435380145165E-4</v>
      </c>
    </row>
    <row r="1101" spans="1:13" x14ac:dyDescent="0.55000000000000004">
      <c r="A1101">
        <v>1096</v>
      </c>
      <c r="C1101">
        <f t="shared" si="57"/>
        <v>-0.13394072262300938</v>
      </c>
      <c r="D1101">
        <f t="shared" si="58"/>
        <v>-1.569278822289377E-4</v>
      </c>
      <c r="E1101" s="2">
        <f t="shared" si="59"/>
        <v>1.7696352519234548E-5</v>
      </c>
      <c r="K1101">
        <v>1096</v>
      </c>
      <c r="L1101" s="14">
        <v>-2.3724674534207499E-4</v>
      </c>
      <c r="M1101" s="14">
        <v>-0.13814742590696399</v>
      </c>
    </row>
    <row r="1102" spans="1:13" x14ac:dyDescent="0.55000000000000004">
      <c r="A1102">
        <v>1097</v>
      </c>
      <c r="C1102">
        <f t="shared" si="57"/>
        <v>-0.23860500008255175</v>
      </c>
      <c r="D1102">
        <f t="shared" si="58"/>
        <v>-4.3126834201974357E-5</v>
      </c>
      <c r="E1102" s="2">
        <f t="shared" si="59"/>
        <v>6.1729217610544662E-6</v>
      </c>
      <c r="K1102">
        <v>1097</v>
      </c>
      <c r="L1102" s="14">
        <v>-1.7003636377955301E-4</v>
      </c>
      <c r="M1102" s="14">
        <v>-0.24108953661097199</v>
      </c>
    </row>
    <row r="1103" spans="1:13" x14ac:dyDescent="0.55000000000000004">
      <c r="A1103">
        <v>1098</v>
      </c>
      <c r="C1103">
        <f t="shared" si="57"/>
        <v>-0.28338445191610756</v>
      </c>
      <c r="D1103">
        <f t="shared" si="58"/>
        <v>8.1498140167641774E-5</v>
      </c>
      <c r="E1103" s="2">
        <f t="shared" si="59"/>
        <v>7.0132462693068514E-8</v>
      </c>
      <c r="K1103">
        <v>1098</v>
      </c>
      <c r="L1103" s="14">
        <v>-6.0239320079422003E-5</v>
      </c>
      <c r="M1103" s="14">
        <v>-0.283649277259859</v>
      </c>
    </row>
    <row r="1104" spans="1:13" x14ac:dyDescent="0.55000000000000004">
      <c r="A1104">
        <v>1099</v>
      </c>
      <c r="C1104">
        <f t="shared" si="57"/>
        <v>-0.25704037958980153</v>
      </c>
      <c r="D1104">
        <f t="shared" si="58"/>
        <v>1.856687992002641E-4</v>
      </c>
      <c r="E1104" s="2">
        <f t="shared" si="59"/>
        <v>3.5084391874769123E-6</v>
      </c>
      <c r="K1104">
        <v>1099</v>
      </c>
      <c r="L1104" s="14">
        <v>6.4645035032212295E-5</v>
      </c>
      <c r="M1104" s="14">
        <v>-0.25516729678664601</v>
      </c>
    </row>
    <row r="1105" spans="1:13" x14ac:dyDescent="0.55000000000000004">
      <c r="A1105">
        <v>1100</v>
      </c>
      <c r="C1105">
        <f t="shared" si="57"/>
        <v>-0.16618458996822413</v>
      </c>
      <c r="D1105">
        <f t="shared" si="58"/>
        <v>2.4324050322171368E-4</v>
      </c>
      <c r="E1105" s="2">
        <f t="shared" si="59"/>
        <v>1.1611097671567029E-5</v>
      </c>
      <c r="K1105">
        <v>1100</v>
      </c>
      <c r="L1105" s="14">
        <v>1.7333864009134599E-4</v>
      </c>
      <c r="M1105" s="14">
        <v>-0.16277708389022999</v>
      </c>
    </row>
    <row r="1106" spans="1:13" x14ac:dyDescent="0.55000000000000004">
      <c r="A1106">
        <v>1101</v>
      </c>
      <c r="C1106">
        <f t="shared" si="57"/>
        <v>-3.3619971158650321E-2</v>
      </c>
      <c r="D1106">
        <f t="shared" si="58"/>
        <v>2.3976396803806918E-4</v>
      </c>
      <c r="E1106" s="2">
        <f t="shared" si="59"/>
        <v>1.6013047625818173E-5</v>
      </c>
      <c r="K1106">
        <v>1101</v>
      </c>
      <c r="L1106" s="14">
        <v>2.3861850742474701E-4</v>
      </c>
      <c r="M1106" s="14">
        <v>-2.9618340537788598E-2</v>
      </c>
    </row>
    <row r="1107" spans="1:13" x14ac:dyDescent="0.55000000000000004">
      <c r="A1107">
        <v>1102</v>
      </c>
      <c r="C1107">
        <f t="shared" si="57"/>
        <v>0.10738255175933997</v>
      </c>
      <c r="D1107">
        <f t="shared" si="58"/>
        <v>1.7611173070084752E-4</v>
      </c>
      <c r="E1107" s="2">
        <f t="shared" si="59"/>
        <v>1.27874053992551E-5</v>
      </c>
      <c r="K1107">
        <v>1102</v>
      </c>
      <c r="L1107" s="14">
        <v>2.44134889291868E-4</v>
      </c>
      <c r="M1107" s="14">
        <v>0.11095849994118701</v>
      </c>
    </row>
    <row r="1108" spans="1:13" x14ac:dyDescent="0.55000000000000004">
      <c r="A1108">
        <v>1103</v>
      </c>
      <c r="C1108">
        <f t="shared" si="57"/>
        <v>0.22143431763052485</v>
      </c>
      <c r="D1108">
        <f t="shared" si="58"/>
        <v>6.8259161098769495E-5</v>
      </c>
      <c r="E1108" s="2">
        <f t="shared" si="59"/>
        <v>5.3396956252752175E-6</v>
      </c>
      <c r="K1108">
        <v>1103</v>
      </c>
      <c r="L1108" s="14">
        <v>1.8850617363293999E-4</v>
      </c>
      <c r="M1108" s="14">
        <v>0.22374509577333199</v>
      </c>
    </row>
    <row r="1109" spans="1:13" x14ac:dyDescent="0.55000000000000004">
      <c r="A1109">
        <v>1104</v>
      </c>
      <c r="C1109">
        <f t="shared" si="57"/>
        <v>0.27991073724191717</v>
      </c>
      <c r="D1109">
        <f t="shared" si="58"/>
        <v>-5.6725019150023116E-5</v>
      </c>
      <c r="E1109" s="2">
        <f t="shared" si="59"/>
        <v>3.3943104849666423E-7</v>
      </c>
      <c r="K1109">
        <v>1104</v>
      </c>
      <c r="L1109" s="14">
        <v>8.5664917380240402E-5</v>
      </c>
      <c r="M1109" s="14">
        <v>0.28049334435524198</v>
      </c>
    </row>
    <row r="1110" spans="1:13" x14ac:dyDescent="0.55000000000000004">
      <c r="A1110">
        <v>1105</v>
      </c>
      <c r="C1110">
        <f t="shared" si="57"/>
        <v>0.2681354618564577</v>
      </c>
      <c r="D1110">
        <f t="shared" si="58"/>
        <v>-1.6747241526045756E-4</v>
      </c>
      <c r="E1110" s="2">
        <f t="shared" si="59"/>
        <v>1.311407612389688E-6</v>
      </c>
      <c r="K1110">
        <v>1105</v>
      </c>
      <c r="L1110" s="14">
        <v>-3.8631648856907003E-5</v>
      </c>
      <c r="M1110" s="14">
        <v>0.26699029478899999</v>
      </c>
    </row>
    <row r="1111" spans="1:13" x14ac:dyDescent="0.55000000000000004">
      <c r="A1111">
        <v>1106</v>
      </c>
      <c r="C1111">
        <f t="shared" si="57"/>
        <v>0.18906383739268157</v>
      </c>
      <c r="D1111">
        <f t="shared" si="58"/>
        <v>-2.3618776517967966E-4</v>
      </c>
      <c r="E1111" s="2">
        <f t="shared" si="59"/>
        <v>5.9827584168545246E-6</v>
      </c>
      <c r="K1111">
        <v>1106</v>
      </c>
      <c r="L1111" s="14">
        <v>-1.5325267898449099E-4</v>
      </c>
      <c r="M1111" s="14">
        <v>0.18661786960531099</v>
      </c>
    </row>
    <row r="1112" spans="1:13" x14ac:dyDescent="0.55000000000000004">
      <c r="A1112">
        <v>1107</v>
      </c>
      <c r="C1112">
        <f t="shared" si="57"/>
        <v>6.2541174893168933E-2</v>
      </c>
      <c r="D1112">
        <f t="shared" si="58"/>
        <v>-2.4562496448229731E-4</v>
      </c>
      <c r="E1112" s="2">
        <f t="shared" si="59"/>
        <v>9.2132501082867488E-6</v>
      </c>
      <c r="K1112">
        <v>1107</v>
      </c>
      <c r="L1112" s="14">
        <v>-2.2949062494981E-4</v>
      </c>
      <c r="M1112" s="14">
        <v>5.9505841285756603E-2</v>
      </c>
    </row>
    <row r="1113" spans="1:13" x14ac:dyDescent="0.55000000000000004">
      <c r="A1113">
        <v>1108</v>
      </c>
      <c r="C1113">
        <f t="shared" si="57"/>
        <v>-7.9678004240552935E-2</v>
      </c>
      <c r="D1113">
        <f t="shared" si="58"/>
        <v>-1.9341547506403512E-4</v>
      </c>
      <c r="E1113" s="2">
        <f t="shared" si="59"/>
        <v>8.0190339850807059E-6</v>
      </c>
      <c r="K1113">
        <v>1108</v>
      </c>
      <c r="L1113" s="14">
        <v>-2.4825122023996998E-4</v>
      </c>
      <c r="M1113" s="14">
        <v>-8.2509794131254699E-2</v>
      </c>
    </row>
    <row r="1114" spans="1:13" x14ac:dyDescent="0.55000000000000004">
      <c r="A1114">
        <v>1109</v>
      </c>
      <c r="C1114">
        <f t="shared" si="57"/>
        <v>-0.20189968378961268</v>
      </c>
      <c r="D1114">
        <f t="shared" si="58"/>
        <v>-9.266277827969838E-5</v>
      </c>
      <c r="E1114" s="2">
        <f t="shared" si="59"/>
        <v>3.8441718126129429E-6</v>
      </c>
      <c r="K1114">
        <v>1109</v>
      </c>
      <c r="L1114" s="14">
        <v>-2.04835757382265E-4</v>
      </c>
      <c r="M1114" s="14">
        <v>-0.203860339754491</v>
      </c>
    </row>
    <row r="1115" spans="1:13" x14ac:dyDescent="0.55000000000000004">
      <c r="A1115">
        <v>1110</v>
      </c>
      <c r="C1115">
        <f t="shared" si="57"/>
        <v>-0.27344879841550368</v>
      </c>
      <c r="D1115">
        <f t="shared" si="58"/>
        <v>3.1346322676286638E-5</v>
      </c>
      <c r="E1115" s="2">
        <f t="shared" si="59"/>
        <v>4.956162998721406E-7</v>
      </c>
      <c r="K1115">
        <v>1110</v>
      </c>
      <c r="L1115" s="14">
        <v>-1.10117908379386E-4</v>
      </c>
      <c r="M1115" s="14">
        <v>-0.27415279862848102</v>
      </c>
    </row>
    <row r="1116" spans="1:13" x14ac:dyDescent="0.55000000000000004">
      <c r="A1116">
        <v>1111</v>
      </c>
      <c r="C1116">
        <f t="shared" si="57"/>
        <v>-0.27636802848292763</v>
      </c>
      <c r="D1116">
        <f t="shared" si="58"/>
        <v>1.4748815736863595E-4</v>
      </c>
      <c r="E1116" s="2">
        <f t="shared" si="59"/>
        <v>3.4344301926153027E-7</v>
      </c>
      <c r="K1116">
        <v>1111</v>
      </c>
      <c r="L1116" s="14">
        <v>1.2179653899018799E-5</v>
      </c>
      <c r="M1116" s="14">
        <v>-0.27578198836547702</v>
      </c>
    </row>
    <row r="1117" spans="1:13" x14ac:dyDescent="0.55000000000000004">
      <c r="A1117">
        <v>1112</v>
      </c>
      <c r="C1117">
        <f t="shared" si="57"/>
        <v>-0.20992470877780189</v>
      </c>
      <c r="D1117">
        <f t="shared" si="58"/>
        <v>2.2661357336521896E-4</v>
      </c>
      <c r="E1117" s="2">
        <f t="shared" si="59"/>
        <v>2.5117193746605123E-6</v>
      </c>
      <c r="K1117">
        <v>1112</v>
      </c>
      <c r="L1117" s="14">
        <v>1.31426746301327E-4</v>
      </c>
      <c r="M1117" s="14">
        <v>-0.20833986828909001</v>
      </c>
    </row>
    <row r="1118" spans="1:13" x14ac:dyDescent="0.55000000000000004">
      <c r="A1118">
        <v>1113</v>
      </c>
      <c r="C1118">
        <f t="shared" si="57"/>
        <v>-9.0794712031472227E-2</v>
      </c>
      <c r="D1118">
        <f t="shared" si="58"/>
        <v>2.4886375908302538E-4</v>
      </c>
      <c r="E1118" s="2">
        <f t="shared" si="59"/>
        <v>4.3138304613841264E-6</v>
      </c>
      <c r="K1118">
        <v>1113</v>
      </c>
      <c r="L1118" s="14">
        <v>2.1775719478012501E-4</v>
      </c>
      <c r="M1118" s="14">
        <v>-8.8717735752988497E-2</v>
      </c>
    </row>
    <row r="1119" spans="1:13" x14ac:dyDescent="0.55000000000000004">
      <c r="A1119">
        <v>1114</v>
      </c>
      <c r="C1119">
        <f t="shared" si="57"/>
        <v>5.1122843633916476E-2</v>
      </c>
      <c r="D1119">
        <f t="shared" si="58"/>
        <v>2.086543869032615E-4</v>
      </c>
      <c r="E1119" s="2">
        <f t="shared" si="59"/>
        <v>4.0058438665010466E-6</v>
      </c>
      <c r="K1119">
        <v>1114</v>
      </c>
      <c r="L1119" s="14">
        <v>2.4954900295867801E-4</v>
      </c>
      <c r="M1119" s="14">
        <v>5.3124304067325302E-2</v>
      </c>
    </row>
    <row r="1120" spans="1:13" x14ac:dyDescent="0.55000000000000004">
      <c r="A1120">
        <v>1115</v>
      </c>
      <c r="C1120">
        <f t="shared" si="57"/>
        <v>0.18020964313092661</v>
      </c>
      <c r="D1120">
        <f t="shared" si="58"/>
        <v>1.1607716169706148E-4</v>
      </c>
      <c r="E1120" s="2">
        <f t="shared" si="59"/>
        <v>2.1065307370020766E-6</v>
      </c>
      <c r="K1120">
        <v>1115</v>
      </c>
      <c r="L1120" s="14">
        <v>2.18839715256606E-4</v>
      </c>
      <c r="M1120" s="14">
        <v>0.181661032374721</v>
      </c>
    </row>
    <row r="1121" spans="1:13" x14ac:dyDescent="0.55000000000000004">
      <c r="A1121">
        <v>1116</v>
      </c>
      <c r="C1121">
        <f t="shared" si="57"/>
        <v>0.26406762072078638</v>
      </c>
      <c r="D1121">
        <f t="shared" si="58"/>
        <v>-5.6329843827094922E-6</v>
      </c>
      <c r="E1121" s="2">
        <f t="shared" si="59"/>
        <v>3.9943342930813086E-7</v>
      </c>
      <c r="K1121">
        <v>1116</v>
      </c>
      <c r="L1121" s="14">
        <v>1.33320663285484E-4</v>
      </c>
      <c r="M1121" s="14">
        <v>0.26469962818063802</v>
      </c>
    </row>
    <row r="1122" spans="1:13" x14ac:dyDescent="0.55000000000000004">
      <c r="A1122">
        <v>1117</v>
      </c>
      <c r="C1122">
        <f t="shared" si="57"/>
        <v>0.28165019161400046</v>
      </c>
      <c r="D1122">
        <f t="shared" si="58"/>
        <v>-1.2592937011632026E-4</v>
      </c>
      <c r="E1122" s="2">
        <f t="shared" si="59"/>
        <v>4.3110874077816607E-8</v>
      </c>
      <c r="K1122">
        <v>1117</v>
      </c>
      <c r="L1122" s="14">
        <v>1.44106241331623E-5</v>
      </c>
      <c r="M1122" s="14">
        <v>0.28144256003143697</v>
      </c>
    </row>
    <row r="1123" spans="1:13" x14ac:dyDescent="0.55000000000000004">
      <c r="A1123">
        <v>1118</v>
      </c>
      <c r="C1123">
        <f t="shared" si="57"/>
        <v>0.22854450112759148</v>
      </c>
      <c r="D1123">
        <f t="shared" si="58"/>
        <v>-2.1462013833146868E-4</v>
      </c>
      <c r="E1123" s="2">
        <f t="shared" si="59"/>
        <v>7.191792163739872E-7</v>
      </c>
      <c r="K1123">
        <v>1118</v>
      </c>
      <c r="L1123" s="14">
        <v>-1.08108645230332E-4</v>
      </c>
      <c r="M1123" s="14">
        <v>0.227696456779474</v>
      </c>
    </row>
    <row r="1124" spans="1:13" x14ac:dyDescent="0.55000000000000004">
      <c r="A1124">
        <v>1119</v>
      </c>
      <c r="C1124">
        <f t="shared" si="57"/>
        <v>0.11807895819488536</v>
      </c>
      <c r="D1124">
        <f t="shared" si="58"/>
        <v>-2.4944577565935911E-4</v>
      </c>
      <c r="E1124" s="2">
        <f t="shared" si="59"/>
        <v>1.3377115176521401E-6</v>
      </c>
      <c r="K1124">
        <v>1119</v>
      </c>
      <c r="L1124" s="14">
        <v>-2.03551433738544E-4</v>
      </c>
      <c r="M1124" s="14">
        <v>0.116922363400823</v>
      </c>
    </row>
    <row r="1125" spans="1:13" x14ac:dyDescent="0.55000000000000004">
      <c r="A1125">
        <v>1120</v>
      </c>
      <c r="C1125">
        <f t="shared" si="57"/>
        <v>-2.2021914337877434E-2</v>
      </c>
      <c r="D1125">
        <f t="shared" si="58"/>
        <v>-2.216657811971882E-4</v>
      </c>
      <c r="E1125" s="2">
        <f t="shared" si="59"/>
        <v>1.2404321291240588E-6</v>
      </c>
      <c r="K1125">
        <v>1120</v>
      </c>
      <c r="L1125" s="14">
        <v>-2.4801350292551802E-4</v>
      </c>
      <c r="M1125" s="14">
        <v>-2.31356612252464E-2</v>
      </c>
    </row>
    <row r="1126" spans="1:13" x14ac:dyDescent="0.55000000000000004">
      <c r="A1126">
        <v>1121</v>
      </c>
      <c r="C1126">
        <f t="shared" si="57"/>
        <v>-0.15659575055699559</v>
      </c>
      <c r="D1126">
        <f t="shared" si="58"/>
        <v>-1.3825234799885752E-4</v>
      </c>
      <c r="E1126" s="2">
        <f t="shared" si="59"/>
        <v>6.455566766932813E-7</v>
      </c>
      <c r="K1126">
        <v>1121</v>
      </c>
      <c r="L1126" s="14">
        <v>-2.30359051740723E-4</v>
      </c>
      <c r="M1126" s="14">
        <v>-0.15739921597423101</v>
      </c>
    </row>
    <row r="1127" spans="1:13" x14ac:dyDescent="0.55000000000000004">
      <c r="A1127">
        <v>1122</v>
      </c>
      <c r="C1127">
        <f t="shared" si="57"/>
        <v>-0.25186735416310779</v>
      </c>
      <c r="D1127">
        <f t="shared" si="58"/>
        <v>-2.0140489581333624E-5</v>
      </c>
      <c r="E1127" s="2">
        <f t="shared" si="59"/>
        <v>1.3973128861323714E-7</v>
      </c>
      <c r="K1127">
        <v>1122</v>
      </c>
      <c r="L1127" s="14">
        <v>-1.5500974700365501E-4</v>
      </c>
      <c r="M1127" s="14">
        <v>-0.25224116064862301</v>
      </c>
    </row>
    <row r="1128" spans="1:13" x14ac:dyDescent="0.55000000000000004">
      <c r="A1128">
        <v>1123</v>
      </c>
      <c r="C1128">
        <f t="shared" si="57"/>
        <v>-0.28392556081732867</v>
      </c>
      <c r="D1128">
        <f t="shared" si="58"/>
        <v>1.0302620719281957E-4</v>
      </c>
      <c r="E1128" s="2">
        <f t="shared" si="59"/>
        <v>3.1751566761579881E-10</v>
      </c>
      <c r="K1128">
        <v>1123</v>
      </c>
      <c r="L1128" s="14">
        <v>-4.0837289518864797E-5</v>
      </c>
      <c r="M1128" s="14">
        <v>-0.28390774184800899</v>
      </c>
    </row>
    <row r="1129" spans="1:13" x14ac:dyDescent="0.55000000000000004">
      <c r="A1129">
        <v>1124</v>
      </c>
      <c r="C1129">
        <f t="shared" si="57"/>
        <v>-0.24472443638311137</v>
      </c>
      <c r="D1129">
        <f t="shared" si="58"/>
        <v>2.0033549758235105E-4</v>
      </c>
      <c r="E1129" s="2">
        <f t="shared" si="59"/>
        <v>6.5827404076894479E-8</v>
      </c>
      <c r="K1129">
        <v>1124</v>
      </c>
      <c r="L1129" s="14">
        <v>8.3563120462078002E-5</v>
      </c>
      <c r="M1129" s="14">
        <v>-0.244467867865797</v>
      </c>
    </row>
    <row r="1130" spans="1:13" x14ac:dyDescent="0.55000000000000004">
      <c r="A1130">
        <v>1125</v>
      </c>
      <c r="C1130">
        <f t="shared" si="57"/>
        <v>-0.14410263679899515</v>
      </c>
      <c r="D1130">
        <f t="shared" si="58"/>
        <v>2.4736480081630441E-4</v>
      </c>
      <c r="E1130" s="2">
        <f t="shared" si="59"/>
        <v>9.189203528110863E-8</v>
      </c>
      <c r="K1130">
        <v>1125</v>
      </c>
      <c r="L1130" s="14">
        <v>1.8703462853532799E-4</v>
      </c>
      <c r="M1130" s="14">
        <v>-0.14379949980804699</v>
      </c>
    </row>
    <row r="1131" spans="1:13" x14ac:dyDescent="0.55000000000000004">
      <c r="A1131">
        <v>1126</v>
      </c>
      <c r="C1131">
        <f t="shared" si="57"/>
        <v>-7.314112821681578E-3</v>
      </c>
      <c r="D1131">
        <f t="shared" si="58"/>
        <v>2.3231075308226425E-4</v>
      </c>
      <c r="E1131" s="2">
        <f t="shared" si="59"/>
        <v>3.9385524435784687E-8</v>
      </c>
      <c r="K1131">
        <v>1126</v>
      </c>
      <c r="L1131" s="14">
        <v>2.4366215361330701E-4</v>
      </c>
      <c r="M1131" s="14">
        <v>-7.1156549560380498E-3</v>
      </c>
    </row>
    <row r="1132" spans="1:13" x14ac:dyDescent="0.55000000000000004">
      <c r="A1132">
        <v>1127</v>
      </c>
      <c r="C1132">
        <f t="shared" si="57"/>
        <v>0.13131009930504053</v>
      </c>
      <c r="D1132">
        <f t="shared" si="58"/>
        <v>1.5895160304719319E-4</v>
      </c>
      <c r="E1132" s="2">
        <f t="shared" si="59"/>
        <v>1.6201041178392317E-9</v>
      </c>
      <c r="K1132">
        <v>1127</v>
      </c>
      <c r="L1132" s="14">
        <v>2.3926298074857099E-4</v>
      </c>
      <c r="M1132" s="14">
        <v>0.13135034982202901</v>
      </c>
    </row>
    <row r="1133" spans="1:13" x14ac:dyDescent="0.55000000000000004">
      <c r="A1133">
        <v>1128</v>
      </c>
      <c r="C1133">
        <f t="shared" si="57"/>
        <v>0.23697824430371334</v>
      </c>
      <c r="D1133">
        <f t="shared" si="58"/>
        <v>4.5698951081511156E-5</v>
      </c>
      <c r="E1133" s="2">
        <f t="shared" si="59"/>
        <v>3.5283190090493987E-9</v>
      </c>
      <c r="K1133">
        <v>1128</v>
      </c>
      <c r="L1133" s="14">
        <v>1.74938910075582E-4</v>
      </c>
      <c r="M1133" s="14">
        <v>0.23691884464875601</v>
      </c>
    </row>
    <row r="1134" spans="1:13" x14ac:dyDescent="0.55000000000000004">
      <c r="A1134">
        <v>1129</v>
      </c>
      <c r="C1134">
        <f t="shared" si="57"/>
        <v>0.2831698450876286</v>
      </c>
      <c r="D1134">
        <f t="shared" si="58"/>
        <v>-7.9023174348089804E-5</v>
      </c>
      <c r="E1134" s="2">
        <f t="shared" si="59"/>
        <v>4.1208968480714063E-10</v>
      </c>
      <c r="K1134">
        <v>1129</v>
      </c>
      <c r="L1134" s="14">
        <v>6.6800304131953302E-5</v>
      </c>
      <c r="M1134" s="14">
        <v>0.28314954509539197</v>
      </c>
    </row>
    <row r="1135" spans="1:13" x14ac:dyDescent="0.55000000000000004">
      <c r="A1135">
        <v>1130</v>
      </c>
      <c r="C1135">
        <f t="shared" si="57"/>
        <v>0.25829178350201137</v>
      </c>
      <c r="D1135">
        <f t="shared" si="58"/>
        <v>-1.83912148692506E-4</v>
      </c>
      <c r="E1135" s="2">
        <f t="shared" si="59"/>
        <v>2.9550276502207587E-8</v>
      </c>
      <c r="K1135">
        <v>1130</v>
      </c>
      <c r="L1135" s="14">
        <v>-5.8068852380524697E-5</v>
      </c>
      <c r="M1135" s="14">
        <v>0.25846368544063397</v>
      </c>
    </row>
    <row r="1136" spans="1:13" x14ac:dyDescent="0.55000000000000004">
      <c r="A1136">
        <v>1131</v>
      </c>
      <c r="C1136">
        <f t="shared" si="57"/>
        <v>0.16858792861670194</v>
      </c>
      <c r="D1136">
        <f t="shared" si="58"/>
        <v>-2.4264305027636937E-4</v>
      </c>
      <c r="E1136" s="2">
        <f t="shared" si="59"/>
        <v>2.0799415160559295E-7</v>
      </c>
      <c r="K1136">
        <v>1131</v>
      </c>
      <c r="L1136" s="14">
        <v>-1.6839430458129301E-4</v>
      </c>
      <c r="M1136" s="14">
        <v>0.16904399237497</v>
      </c>
    </row>
    <row r="1137" spans="1:13" x14ac:dyDescent="0.55000000000000004">
      <c r="A1137">
        <v>1132</v>
      </c>
      <c r="C1137">
        <f t="shared" si="57"/>
        <v>3.6572057200478597E-2</v>
      </c>
      <c r="D1137">
        <f t="shared" si="58"/>
        <v>-2.4047566075098431E-4</v>
      </c>
      <c r="E1137" s="2">
        <f t="shared" si="59"/>
        <v>5.0997529505217707E-7</v>
      </c>
      <c r="K1137">
        <v>1132</v>
      </c>
      <c r="L1137" s="14">
        <v>-2.3654435855725099E-4</v>
      </c>
      <c r="M1137" s="14">
        <v>3.72861827462002E-2</v>
      </c>
    </row>
    <row r="1138" spans="1:13" x14ac:dyDescent="0.55000000000000004">
      <c r="A1138">
        <v>1133</v>
      </c>
      <c r="C1138">
        <f t="shared" si="57"/>
        <v>-0.10462262969471907</v>
      </c>
      <c r="D1138">
        <f t="shared" si="58"/>
        <v>-1.7795394920259056E-4</v>
      </c>
      <c r="E1138" s="2">
        <f t="shared" si="59"/>
        <v>6.6007018740860276E-7</v>
      </c>
      <c r="K1138">
        <v>1133</v>
      </c>
      <c r="L1138" s="14">
        <v>-2.4545041051787997E-4</v>
      </c>
      <c r="M1138" s="14">
        <v>-0.10381018265804</v>
      </c>
    </row>
    <row r="1139" spans="1:13" x14ac:dyDescent="0.55000000000000004">
      <c r="A1139">
        <v>1134</v>
      </c>
      <c r="C1139">
        <f t="shared" si="57"/>
        <v>-0.21955924180729733</v>
      </c>
      <c r="D1139">
        <f t="shared" si="58"/>
        <v>-7.0769547376169862E-5</v>
      </c>
      <c r="E1139" s="2">
        <f t="shared" si="59"/>
        <v>4.2588412786117055E-7</v>
      </c>
      <c r="K1139">
        <v>1134</v>
      </c>
      <c r="L1139" s="14">
        <v>-1.9288188450050401E-4</v>
      </c>
      <c r="M1139" s="14">
        <v>-0.218906643823956</v>
      </c>
    </row>
    <row r="1140" spans="1:13" x14ac:dyDescent="0.55000000000000004">
      <c r="A1140">
        <v>1135</v>
      </c>
      <c r="C1140">
        <f t="shared" si="57"/>
        <v>-0.27939111216824747</v>
      </c>
      <c r="D1140">
        <f t="shared" si="58"/>
        <v>5.4176519137844235E-5</v>
      </c>
      <c r="E1140" s="2">
        <f t="shared" si="59"/>
        <v>4.6024889637244404E-8</v>
      </c>
      <c r="K1140">
        <v>1135</v>
      </c>
      <c r="L1140" s="14">
        <v>-9.2004893957634706E-5</v>
      </c>
      <c r="M1140" s="14">
        <v>-0.27917657804593299</v>
      </c>
    </row>
    <row r="1141" spans="1:13" x14ac:dyDescent="0.55000000000000004">
      <c r="A1141">
        <v>1136</v>
      </c>
      <c r="C1141">
        <f t="shared" si="57"/>
        <v>-0.26910170247283804</v>
      </c>
      <c r="D1141">
        <f t="shared" si="58"/>
        <v>1.655254212987711E-4</v>
      </c>
      <c r="E1141" s="2">
        <f t="shared" si="59"/>
        <v>1.7918622368328807E-7</v>
      </c>
      <c r="K1141">
        <v>1136</v>
      </c>
      <c r="L1141" s="14">
        <v>3.19152930338495E-5</v>
      </c>
      <c r="M1141" s="14">
        <v>-0.26952500641055099</v>
      </c>
    </row>
    <row r="1142" spans="1:13" x14ac:dyDescent="0.55000000000000004">
      <c r="A1142">
        <v>1137</v>
      </c>
      <c r="C1142">
        <f t="shared" si="57"/>
        <v>-0.19127343767143282</v>
      </c>
      <c r="D1142">
        <f t="shared" si="58"/>
        <v>2.3533093171289587E-4</v>
      </c>
      <c r="E1142" s="2">
        <f t="shared" si="59"/>
        <v>1.2007496675934E-6</v>
      </c>
      <c r="K1142">
        <v>1137</v>
      </c>
      <c r="L1142" s="14">
        <v>1.4784209689690201E-4</v>
      </c>
      <c r="M1142" s="14">
        <v>-0.19236922490789499</v>
      </c>
    </row>
    <row r="1143" spans="1:13" x14ac:dyDescent="0.55000000000000004">
      <c r="A1143">
        <v>1138</v>
      </c>
      <c r="C1143">
        <f t="shared" si="57"/>
        <v>-6.5439571738841601E-2</v>
      </c>
      <c r="D1143">
        <f t="shared" si="58"/>
        <v>2.460733386503007E-4</v>
      </c>
      <c r="E1143" s="2">
        <f t="shared" si="59"/>
        <v>2.5402172984557996E-6</v>
      </c>
      <c r="K1143">
        <v>1138</v>
      </c>
      <c r="L1143" s="14">
        <v>2.26740930446341E-4</v>
      </c>
      <c r="M1143" s="14">
        <v>-6.7033377655023305E-2</v>
      </c>
    </row>
    <row r="1144" spans="1:13" x14ac:dyDescent="0.55000000000000004">
      <c r="A1144">
        <v>1139</v>
      </c>
      <c r="C1144">
        <f t="shared" si="57"/>
        <v>7.6818247343355378E-2</v>
      </c>
      <c r="D1144">
        <f t="shared" si="58"/>
        <v>1.9505652440134834E-4</v>
      </c>
      <c r="E1144" s="2">
        <f t="shared" si="59"/>
        <v>2.9820194425131182E-6</v>
      </c>
      <c r="K1144">
        <v>1139</v>
      </c>
      <c r="L1144" s="14">
        <v>2.4885109136688001E-4</v>
      </c>
      <c r="M1144" s="14">
        <v>7.5091394876433806E-2</v>
      </c>
    </row>
    <row r="1145" spans="1:13" x14ac:dyDescent="0.55000000000000004">
      <c r="A1145">
        <v>1140</v>
      </c>
      <c r="C1145">
        <f t="shared" si="57"/>
        <v>0.19979630554231803</v>
      </c>
      <c r="D1145">
        <f t="shared" si="58"/>
        <v>9.5084633993734071E-5</v>
      </c>
      <c r="E1145" s="2">
        <f t="shared" si="59"/>
        <v>1.9244454006605283E-6</v>
      </c>
      <c r="K1145">
        <v>1140</v>
      </c>
      <c r="L1145" s="14">
        <v>2.0863495269449E-4</v>
      </c>
      <c r="M1145" s="14">
        <v>0.19840906172789299</v>
      </c>
    </row>
    <row r="1146" spans="1:13" x14ac:dyDescent="0.55000000000000004">
      <c r="A1146">
        <v>1141</v>
      </c>
      <c r="C1146">
        <f t="shared" si="57"/>
        <v>0.27262970242298085</v>
      </c>
      <c r="D1146">
        <f t="shared" si="58"/>
        <v>-2.8751495321362258E-5</v>
      </c>
      <c r="E1146" s="2">
        <f t="shared" si="59"/>
        <v>3.5492305947656348E-7</v>
      </c>
      <c r="K1146">
        <v>1141</v>
      </c>
      <c r="L1146" s="14">
        <v>1.16164895842482E-4</v>
      </c>
      <c r="M1146" s="14">
        <v>0.27203394822914201</v>
      </c>
    </row>
    <row r="1147" spans="1:13" x14ac:dyDescent="0.55000000000000004">
      <c r="A1147">
        <v>1142</v>
      </c>
      <c r="C1147">
        <f t="shared" si="57"/>
        <v>0.27703879057412484</v>
      </c>
      <c r="D1147">
        <f t="shared" si="58"/>
        <v>-1.4537160534428342E-4</v>
      </c>
      <c r="E1147" s="2">
        <f t="shared" si="59"/>
        <v>2.3761164211909301E-7</v>
      </c>
      <c r="K1147">
        <v>1142</v>
      </c>
      <c r="L1147" s="14">
        <v>-5.3993798079701598E-6</v>
      </c>
      <c r="M1147" s="14">
        <v>0.27752624482030502</v>
      </c>
    </row>
    <row r="1148" spans="1:13" x14ac:dyDescent="0.55000000000000004">
      <c r="A1148">
        <v>1143</v>
      </c>
      <c r="C1148">
        <f t="shared" si="57"/>
        <v>0.21191698180602492</v>
      </c>
      <c r="D1148">
        <f t="shared" si="58"/>
        <v>-2.2550650661636026E-4</v>
      </c>
      <c r="E1148" s="2">
        <f t="shared" si="59"/>
        <v>2.5388915084333629E-6</v>
      </c>
      <c r="K1148">
        <v>1143</v>
      </c>
      <c r="L1148" s="14">
        <v>-1.25611347290196E-4</v>
      </c>
      <c r="M1148" s="14">
        <v>0.21351037174839099</v>
      </c>
    </row>
    <row r="1149" spans="1:13" x14ac:dyDescent="0.55000000000000004">
      <c r="A1149">
        <v>1144</v>
      </c>
      <c r="C1149">
        <f t="shared" si="57"/>
        <v>9.3608477461030903E-2</v>
      </c>
      <c r="D1149">
        <f t="shared" si="58"/>
        <v>-2.4904402802816927E-4</v>
      </c>
      <c r="E1149" s="2">
        <f t="shared" si="59"/>
        <v>5.8130371571374092E-6</v>
      </c>
      <c r="K1149">
        <v>1144</v>
      </c>
      <c r="L1149" s="14">
        <v>-2.14363173607366E-4</v>
      </c>
      <c r="M1149" s="14">
        <v>9.6019501549906294E-2</v>
      </c>
    </row>
    <row r="1150" spans="1:13" x14ac:dyDescent="0.55000000000000004">
      <c r="A1150">
        <v>1145</v>
      </c>
      <c r="C1150">
        <f t="shared" si="57"/>
        <v>-4.8193781616710993E-2</v>
      </c>
      <c r="D1150">
        <f t="shared" si="58"/>
        <v>-2.100767478371395E-4</v>
      </c>
      <c r="E1150" s="2">
        <f t="shared" si="59"/>
        <v>7.1488489211311503E-6</v>
      </c>
      <c r="K1150">
        <v>1145</v>
      </c>
      <c r="L1150" s="14">
        <v>-2.49426413281987E-4</v>
      </c>
      <c r="M1150" s="14">
        <v>-4.5520048473495098E-2</v>
      </c>
    </row>
    <row r="1151" spans="1:13" x14ac:dyDescent="0.55000000000000004">
      <c r="A1151">
        <v>1146</v>
      </c>
      <c r="C1151">
        <f t="shared" si="57"/>
        <v>-0.17790041735305839</v>
      </c>
      <c r="D1151">
        <f t="shared" si="58"/>
        <v>-1.1838463200586055E-4</v>
      </c>
      <c r="E1151" s="2">
        <f t="shared" si="59"/>
        <v>5.024758824013214E-6</v>
      </c>
      <c r="K1151">
        <v>1146</v>
      </c>
      <c r="L1151" s="14">
        <v>-2.2201926042100201E-4</v>
      </c>
      <c r="M1151" s="14">
        <v>-0.17565881997082999</v>
      </c>
    </row>
    <row r="1152" spans="1:13" x14ac:dyDescent="0.55000000000000004">
      <c r="A1152">
        <v>1147</v>
      </c>
      <c r="C1152">
        <f t="shared" si="57"/>
        <v>-0.26295779817737081</v>
      </c>
      <c r="D1152">
        <f t="shared" si="58"/>
        <v>3.0195311086298662E-6</v>
      </c>
      <c r="E1152" s="2">
        <f t="shared" si="59"/>
        <v>1.3341356030291343E-6</v>
      </c>
      <c r="K1152">
        <v>1147</v>
      </c>
      <c r="L1152" s="14">
        <v>-1.39006006480077E-4</v>
      </c>
      <c r="M1152" s="14">
        <v>-0.261802750298264</v>
      </c>
    </row>
    <row r="1153" spans="1:13" x14ac:dyDescent="0.55000000000000004">
      <c r="A1153">
        <v>1148</v>
      </c>
      <c r="C1153">
        <f t="shared" si="57"/>
        <v>-0.28201831437029096</v>
      </c>
      <c r="D1153">
        <f t="shared" si="58"/>
        <v>1.2366585556113099E-4</v>
      </c>
      <c r="E1153" s="2">
        <f t="shared" si="59"/>
        <v>1.2833828840030643E-7</v>
      </c>
      <c r="K1153">
        <v>1148</v>
      </c>
      <c r="L1153" s="14">
        <v>-2.1177835885557999E-5</v>
      </c>
      <c r="M1153" s="14">
        <v>-0.28237655770714498</v>
      </c>
    </row>
    <row r="1154" spans="1:13" x14ac:dyDescent="0.55000000000000004">
      <c r="A1154">
        <v>1149</v>
      </c>
      <c r="C1154">
        <f t="shared" si="57"/>
        <v>-0.2302981781313671</v>
      </c>
      <c r="D1154">
        <f t="shared" si="58"/>
        <v>2.1327465693787097E-4</v>
      </c>
      <c r="E1154" s="2">
        <f t="shared" si="59"/>
        <v>3.7219143863789178E-6</v>
      </c>
      <c r="K1154">
        <v>1149</v>
      </c>
      <c r="L1154" s="14">
        <v>1.0195445508425401E-4</v>
      </c>
      <c r="M1154" s="14">
        <v>-0.23222740450128301</v>
      </c>
    </row>
    <row r="1155" spans="1:13" x14ac:dyDescent="0.55000000000000004">
      <c r="A1155">
        <v>1150</v>
      </c>
      <c r="C1155">
        <f t="shared" si="57"/>
        <v>-0.12077805348230995</v>
      </c>
      <c r="D1155">
        <f t="shared" si="58"/>
        <v>2.4935601489665932E-4</v>
      </c>
      <c r="E1155" s="2">
        <f t="shared" si="59"/>
        <v>9.8433021119145262E-6</v>
      </c>
      <c r="K1155">
        <v>1150</v>
      </c>
      <c r="L1155" s="14">
        <v>1.9955162029869399E-4</v>
      </c>
      <c r="M1155" s="14">
        <v>-0.123915457203847</v>
      </c>
    </row>
    <row r="1156" spans="1:13" x14ac:dyDescent="0.55000000000000004">
      <c r="A1156">
        <v>1151</v>
      </c>
      <c r="C1156">
        <f t="shared" si="57"/>
        <v>1.9054816790705916E-2</v>
      </c>
      <c r="D1156">
        <f t="shared" si="58"/>
        <v>2.2285426912478971E-4</v>
      </c>
      <c r="E1156" s="2">
        <f t="shared" si="59"/>
        <v>1.31256342820255E-5</v>
      </c>
      <c r="K1156">
        <v>1151</v>
      </c>
      <c r="L1156" s="14">
        <v>2.4716984428094701E-4</v>
      </c>
      <c r="M1156" s="14">
        <v>1.543188506598E-2</v>
      </c>
    </row>
    <row r="1157" spans="1:13" x14ac:dyDescent="0.55000000000000004">
      <c r="A1157">
        <v>1152</v>
      </c>
      <c r="C1157">
        <f t="shared" si="57"/>
        <v>0.15410532969342561</v>
      </c>
      <c r="D1157">
        <f t="shared" si="58"/>
        <v>1.4042079919829022E-4</v>
      </c>
      <c r="E1157" s="2">
        <f t="shared" si="59"/>
        <v>1.0183206677336453E-5</v>
      </c>
      <c r="K1157">
        <v>1152</v>
      </c>
      <c r="L1157" s="14">
        <v>2.32882847432642E-4</v>
      </c>
      <c r="M1157" s="14">
        <v>0.150914215988567</v>
      </c>
    </row>
    <row r="1158" spans="1:13" x14ac:dyDescent="0.55000000000000004">
      <c r="A1158">
        <v>1153</v>
      </c>
      <c r="C1158">
        <f t="shared" ref="C1158:C1221" si="60">$D$1*COS($B$2*(A1158-$L$2)+$B$1)</f>
        <v>0.25047865312598427</v>
      </c>
      <c r="D1158">
        <f t="shared" ref="D1158:D1221" si="61">$D$2*COS($B$2*(A1158-$L$3)+$B$3)</f>
        <v>2.2744668508868397E-5</v>
      </c>
      <c r="E1158" s="2">
        <f t="shared" ref="E1158:E1221" si="62">(M1158-C1158)^2</f>
        <v>3.5325496191028058E-6</v>
      </c>
      <c r="K1158">
        <v>1153</v>
      </c>
      <c r="L1158" s="14">
        <v>1.6026889674453199E-4</v>
      </c>
      <c r="M1158" s="14">
        <v>0.24859914531299099</v>
      </c>
    </row>
    <row r="1159" spans="1:13" x14ac:dyDescent="0.55000000000000004">
      <c r="A1159">
        <v>1154</v>
      </c>
      <c r="C1159">
        <f t="shared" si="60"/>
        <v>0.28398711429545848</v>
      </c>
      <c r="D1159">
        <f t="shared" si="61"/>
        <v>-1.0063989455666636E-4</v>
      </c>
      <c r="E1159" s="2">
        <f t="shared" si="62"/>
        <v>1.1398862287556038E-9</v>
      </c>
      <c r="K1159">
        <v>1154</v>
      </c>
      <c r="L1159" s="14">
        <v>4.75146066306993E-5</v>
      </c>
      <c r="M1159" s="14">
        <v>0.28402087649664198</v>
      </c>
    </row>
    <row r="1160" spans="1:13" x14ac:dyDescent="0.55000000000000004">
      <c r="A1160">
        <v>1155</v>
      </c>
      <c r="C1160">
        <f t="shared" si="60"/>
        <v>0.2462207957509471</v>
      </c>
      <c r="D1160">
        <f t="shared" si="61"/>
        <v>-1.9876596540904329E-4</v>
      </c>
      <c r="E1160" s="2">
        <f t="shared" si="62"/>
        <v>4.3556586294304971E-6</v>
      </c>
      <c r="K1160">
        <v>1155</v>
      </c>
      <c r="L1160" s="14">
        <v>-7.7140011473012302E-5</v>
      </c>
      <c r="M1160" s="14">
        <v>0.248307817224107</v>
      </c>
    </row>
    <row r="1161" spans="1:13" x14ac:dyDescent="0.55000000000000004">
      <c r="A1161">
        <v>1156</v>
      </c>
      <c r="C1161">
        <f t="shared" si="60"/>
        <v>0.14665824739595765</v>
      </c>
      <c r="D1161">
        <f t="shared" si="61"/>
        <v>-2.4700596859864173E-4</v>
      </c>
      <c r="E1161" s="2">
        <f t="shared" si="62"/>
        <v>1.4034593922960513E-5</v>
      </c>
      <c r="K1161">
        <v>1156</v>
      </c>
      <c r="L1161" s="14">
        <v>-1.8247443516141801E-4</v>
      </c>
      <c r="M1161" s="14">
        <v>0.15040452473792801</v>
      </c>
    </row>
    <row r="1162" spans="1:13" x14ac:dyDescent="0.55000000000000004">
      <c r="A1162">
        <v>1157</v>
      </c>
      <c r="C1162">
        <f t="shared" si="60"/>
        <v>1.0287570255418533E-2</v>
      </c>
      <c r="D1162">
        <f t="shared" si="61"/>
        <v>-2.3325268014313057E-4</v>
      </c>
      <c r="E1162" s="2">
        <f t="shared" si="62"/>
        <v>2.0647170195734026E-5</v>
      </c>
      <c r="K1162">
        <v>1157</v>
      </c>
      <c r="L1162" s="14">
        <v>-2.4210700457443399E-4</v>
      </c>
      <c r="M1162" s="14">
        <v>1.4831485989202999E-2</v>
      </c>
    </row>
    <row r="1163" spans="1:13" x14ac:dyDescent="0.55000000000000004">
      <c r="A1163">
        <v>1158</v>
      </c>
      <c r="C1163">
        <f t="shared" si="60"/>
        <v>-0.12866507017397633</v>
      </c>
      <c r="D1163">
        <f t="shared" si="61"/>
        <v>-1.6095788554884672E-4</v>
      </c>
      <c r="E1163" s="2">
        <f t="shared" si="62"/>
        <v>1.7714668670827489E-5</v>
      </c>
      <c r="K1163">
        <v>1158</v>
      </c>
      <c r="L1163" s="14">
        <v>-2.4110237276896501E-4</v>
      </c>
      <c r="M1163" s="14">
        <v>-0.124456190433377</v>
      </c>
    </row>
    <row r="1164" spans="1:13" x14ac:dyDescent="0.55000000000000004">
      <c r="A1164">
        <v>1159</v>
      </c>
      <c r="C1164">
        <f t="shared" si="60"/>
        <v>-0.23532549003494016</v>
      </c>
      <c r="D1164">
        <f t="shared" si="61"/>
        <v>-4.8266054404958811E-5</v>
      </c>
      <c r="E1164" s="2">
        <f t="shared" si="62"/>
        <v>7.5759707808683691E-6</v>
      </c>
      <c r="K1164">
        <v>1159</v>
      </c>
      <c r="L1164" s="14">
        <v>-1.7971215601297601E-4</v>
      </c>
      <c r="M1164" s="14">
        <v>-0.232573041891765</v>
      </c>
    </row>
    <row r="1165" spans="1:13" x14ac:dyDescent="0.55000000000000004">
      <c r="A1165">
        <v>1160</v>
      </c>
      <c r="C1165">
        <f t="shared" si="60"/>
        <v>-0.2829241721653098</v>
      </c>
      <c r="D1165">
        <f t="shared" si="61"/>
        <v>7.6539539026784166E-5</v>
      </c>
      <c r="E1165" s="2">
        <f t="shared" si="62"/>
        <v>2.3390758707093627E-7</v>
      </c>
      <c r="K1165">
        <v>1160</v>
      </c>
      <c r="L1165" s="14">
        <v>-7.3311914930258796E-5</v>
      </c>
      <c r="M1165" s="14">
        <v>-0.28244053222995402</v>
      </c>
    </row>
    <row r="1166" spans="1:13" x14ac:dyDescent="0.55000000000000004">
      <c r="A1166">
        <v>1161</v>
      </c>
      <c r="C1166">
        <f t="shared" si="60"/>
        <v>-0.25951485065105934</v>
      </c>
      <c r="D1166">
        <f t="shared" si="61"/>
        <v>1.8213532148841373E-4</v>
      </c>
      <c r="E1166" s="2">
        <f t="shared" si="62"/>
        <v>4.2196903369791092E-6</v>
      </c>
      <c r="K1166">
        <v>1161</v>
      </c>
      <c r="L1166" s="14">
        <v>5.1449750040844098E-5</v>
      </c>
      <c r="M1166" s="14">
        <v>-0.26156903913729401</v>
      </c>
    </row>
    <row r="1167" spans="1:13" x14ac:dyDescent="0.55000000000000004">
      <c r="A1167">
        <v>1162</v>
      </c>
      <c r="C1167">
        <f t="shared" si="60"/>
        <v>-0.17097277176329032</v>
      </c>
      <c r="D1167">
        <f t="shared" si="61"/>
        <v>2.4201897736462739E-4</v>
      </c>
      <c r="E1167" s="2">
        <f t="shared" si="62"/>
        <v>1.7750934356913666E-5</v>
      </c>
      <c r="K1167">
        <v>1162</v>
      </c>
      <c r="L1167" s="14">
        <v>1.6332550594314E-4</v>
      </c>
      <c r="M1167" s="14">
        <v>-0.17518595753618399</v>
      </c>
    </row>
    <row r="1168" spans="1:13" x14ac:dyDescent="0.55000000000000004">
      <c r="A1168">
        <v>1163</v>
      </c>
      <c r="C1168">
        <f t="shared" si="60"/>
        <v>-3.9520130983113029E-2</v>
      </c>
      <c r="D1168">
        <f t="shared" si="61"/>
        <v>2.4116097127833586E-4</v>
      </c>
      <c r="E1168" s="2">
        <f t="shared" si="62"/>
        <v>2.9228459345867982E-5</v>
      </c>
      <c r="K1168">
        <v>1163</v>
      </c>
      <c r="L1168" s="14">
        <v>2.34295375684095E-4</v>
      </c>
      <c r="M1168" s="14">
        <v>-4.4926466095355701E-2</v>
      </c>
    </row>
    <row r="1169" spans="1:13" x14ac:dyDescent="0.55000000000000004">
      <c r="A1169">
        <v>1164</v>
      </c>
      <c r="C1169">
        <f t="shared" si="60"/>
        <v>0.10185122965549011</v>
      </c>
      <c r="D1169">
        <f t="shared" si="61"/>
        <v>1.797766446715531E-4</v>
      </c>
      <c r="E1169" s="2">
        <f t="shared" si="62"/>
        <v>2.77317267732059E-5</v>
      </c>
      <c r="K1169">
        <v>1164</v>
      </c>
      <c r="L1169" s="14">
        <v>2.4658451512198001E-4</v>
      </c>
      <c r="M1169" s="14">
        <v>9.6585137482616004E-2</v>
      </c>
    </row>
    <row r="1170" spans="1:13" x14ac:dyDescent="0.55000000000000004">
      <c r="A1170">
        <v>1165</v>
      </c>
      <c r="C1170">
        <f t="shared" si="60"/>
        <v>0.21766007850399341</v>
      </c>
      <c r="D1170">
        <f t="shared" si="61"/>
        <v>7.3272169643964389E-5</v>
      </c>
      <c r="E1170" s="2">
        <f t="shared" si="62"/>
        <v>1.4090145798694602E-5</v>
      </c>
      <c r="K1170">
        <v>1165</v>
      </c>
      <c r="L1170" s="14">
        <v>1.97115033048288E-4</v>
      </c>
      <c r="M1170" s="14">
        <v>0.21390639420737301</v>
      </c>
    </row>
    <row r="1171" spans="1:13" x14ac:dyDescent="0.55000000000000004">
      <c r="A1171">
        <v>1166</v>
      </c>
      <c r="C1171">
        <f t="shared" si="60"/>
        <v>0.27884083555929057</v>
      </c>
      <c r="D1171">
        <f t="shared" si="61"/>
        <v>-5.1622075509652657E-5</v>
      </c>
      <c r="E1171" s="2">
        <f t="shared" si="62"/>
        <v>1.4098428513175837E-6</v>
      </c>
      <c r="K1171">
        <v>1166</v>
      </c>
      <c r="L1171" s="14">
        <v>9.8276868134764399E-5</v>
      </c>
      <c r="M1171" s="14">
        <v>0.27765346752396303</v>
      </c>
    </row>
    <row r="1172" spans="1:13" x14ac:dyDescent="0.55000000000000004">
      <c r="A1172">
        <v>1167</v>
      </c>
      <c r="C1172">
        <f t="shared" si="60"/>
        <v>0.27003842038816483</v>
      </c>
      <c r="D1172">
        <f t="shared" si="61"/>
        <v>-1.6356026781745453E-4</v>
      </c>
      <c r="E1172" s="2">
        <f t="shared" si="62"/>
        <v>3.3200013050453014E-6</v>
      </c>
      <c r="K1172">
        <v>1167</v>
      </c>
      <c r="L1172" s="14">
        <v>-2.5175348068539901E-5</v>
      </c>
      <c r="M1172" s="14">
        <v>0.27186050746211199</v>
      </c>
    </row>
    <row r="1173" spans="1:13" x14ac:dyDescent="0.55000000000000004">
      <c r="A1173">
        <v>1168</v>
      </c>
      <c r="C1173">
        <f t="shared" si="60"/>
        <v>0.193462053658363</v>
      </c>
      <c r="D1173">
        <f t="shared" si="61"/>
        <v>-2.3444828048026358E-4</v>
      </c>
      <c r="E1173" s="2">
        <f t="shared" si="62"/>
        <v>2.0397355429249124E-5</v>
      </c>
      <c r="K1173">
        <v>1168</v>
      </c>
      <c r="L1173" s="14">
        <v>-1.4232224217155699E-4</v>
      </c>
      <c r="M1173" s="14">
        <v>0.197978396806226</v>
      </c>
    </row>
    <row r="1174" spans="1:13" x14ac:dyDescent="0.55000000000000004">
      <c r="A1174">
        <v>1169</v>
      </c>
      <c r="C1174">
        <f t="shared" si="60"/>
        <v>6.8330789317690932E-2</v>
      </c>
      <c r="D1174">
        <f t="shared" si="61"/>
        <v>-2.4649471652066121E-4</v>
      </c>
      <c r="E1174" s="2">
        <f t="shared" si="62"/>
        <v>3.8199559046256009E-5</v>
      </c>
      <c r="K1174">
        <v>1169</v>
      </c>
      <c r="L1174" s="14">
        <v>-2.2382364781961601E-4</v>
      </c>
      <c r="M1174" s="14">
        <v>7.4511368501412795E-2</v>
      </c>
    </row>
    <row r="1175" spans="1:13" x14ac:dyDescent="0.55000000000000004">
      <c r="A1175">
        <v>1170</v>
      </c>
      <c r="C1175">
        <f t="shared" si="60"/>
        <v>-7.3950062843220046E-2</v>
      </c>
      <c r="D1175">
        <f t="shared" si="61"/>
        <v>-1.9667617441133814E-4</v>
      </c>
      <c r="E1175" s="2">
        <f t="shared" si="62"/>
        <v>4.0101424613558101E-5</v>
      </c>
      <c r="K1175">
        <v>1170</v>
      </c>
      <c r="L1175" s="14">
        <v>-2.4926703237014602E-4</v>
      </c>
      <c r="M1175" s="14">
        <v>-6.7617494279551896E-2</v>
      </c>
    </row>
    <row r="1176" spans="1:13" x14ac:dyDescent="0.55000000000000004">
      <c r="A1176">
        <v>1171</v>
      </c>
      <c r="C1176">
        <f t="shared" si="60"/>
        <v>-0.19767100797426046</v>
      </c>
      <c r="D1176">
        <f t="shared" si="61"/>
        <v>-9.7496058129942337E-5</v>
      </c>
      <c r="E1176" s="2">
        <f t="shared" si="62"/>
        <v>2.3618354150952427E-5</v>
      </c>
      <c r="K1176">
        <v>1171</v>
      </c>
      <c r="L1176" s="14">
        <v>-2.1227994232316799E-4</v>
      </c>
      <c r="M1176" s="14">
        <v>-0.19281113614972101</v>
      </c>
    </row>
    <row r="1177" spans="1:13" x14ac:dyDescent="0.55000000000000004">
      <c r="A1177">
        <v>1172</v>
      </c>
      <c r="C1177">
        <f t="shared" si="60"/>
        <v>-0.27178069667836408</v>
      </c>
      <c r="D1177">
        <f t="shared" si="61"/>
        <v>2.6153513688048582E-5</v>
      </c>
      <c r="E1177" s="2">
        <f t="shared" si="62"/>
        <v>4.2710993474683126E-6</v>
      </c>
      <c r="K1177">
        <v>1172</v>
      </c>
      <c r="L1177" s="14">
        <v>-1.22126023832196E-4</v>
      </c>
      <c r="M1177" s="14">
        <v>-0.26971403285774198</v>
      </c>
    </row>
    <row r="1178" spans="1:13" x14ac:dyDescent="0.55000000000000004">
      <c r="A1178">
        <v>1173</v>
      </c>
      <c r="C1178">
        <f t="shared" si="60"/>
        <v>-0.2776791591993335</v>
      </c>
      <c r="D1178">
        <f t="shared" si="61"/>
        <v>1.432391048423419E-4</v>
      </c>
      <c r="E1178" s="2">
        <f t="shared" si="62"/>
        <v>1.9215993809939112E-6</v>
      </c>
      <c r="K1178">
        <v>1173</v>
      </c>
      <c r="L1178" s="14">
        <v>-1.38488505760227E-6</v>
      </c>
      <c r="M1178" s="14">
        <v>-0.27906537685215499</v>
      </c>
    </row>
    <row r="1179" spans="1:13" x14ac:dyDescent="0.55000000000000004">
      <c r="A1179">
        <v>1174</v>
      </c>
      <c r="C1179">
        <f t="shared" si="60"/>
        <v>-0.21388600577418249</v>
      </c>
      <c r="D1179">
        <f t="shared" si="61"/>
        <v>2.2437469992268186E-4</v>
      </c>
      <c r="E1179" s="2">
        <f t="shared" si="62"/>
        <v>2.1502327705080525E-5</v>
      </c>
      <c r="K1179">
        <v>1174</v>
      </c>
      <c r="L1179" s="14">
        <v>1.19703106770872E-4</v>
      </c>
      <c r="M1179" s="14">
        <v>-0.21852306601803101</v>
      </c>
    </row>
    <row r="1180" spans="1:13" x14ac:dyDescent="0.55000000000000004">
      <c r="A1180">
        <v>1175</v>
      </c>
      <c r="C1180">
        <f t="shared" si="60"/>
        <v>-9.6411973259377698E-2</v>
      </c>
      <c r="D1180">
        <f t="shared" si="61"/>
        <v>2.491969747662441E-4</v>
      </c>
      <c r="E1180" s="2">
        <f t="shared" si="62"/>
        <v>4.6762680895465469E-5</v>
      </c>
      <c r="K1180">
        <v>1175</v>
      </c>
      <c r="L1180" s="14">
        <v>2.1081071292441801E-4</v>
      </c>
      <c r="M1180" s="14">
        <v>-0.103250297681008</v>
      </c>
    </row>
    <row r="1181" spans="1:13" x14ac:dyDescent="0.55000000000000004">
      <c r="A1181">
        <v>1176</v>
      </c>
      <c r="C1181">
        <f t="shared" si="60"/>
        <v>4.5259432339698348E-2</v>
      </c>
      <c r="D1181">
        <f t="shared" si="61"/>
        <v>2.1147606159961909E-4</v>
      </c>
      <c r="E1181" s="2">
        <f t="shared" si="62"/>
        <v>5.4424320856328885E-5</v>
      </c>
      <c r="K1181">
        <v>1176</v>
      </c>
      <c r="L1181" s="14">
        <v>2.4911946825132499E-4</v>
      </c>
      <c r="M1181" s="14">
        <v>3.7882148228568502E-2</v>
      </c>
    </row>
    <row r="1182" spans="1:13" x14ac:dyDescent="0.55000000000000004">
      <c r="A1182">
        <v>1177</v>
      </c>
      <c r="C1182">
        <f t="shared" si="60"/>
        <v>0.17557167441521562</v>
      </c>
      <c r="D1182">
        <f t="shared" si="61"/>
        <v>1.2067911453353461E-4</v>
      </c>
      <c r="E1182" s="2">
        <f t="shared" si="62"/>
        <v>3.6540807603982101E-5</v>
      </c>
      <c r="K1182">
        <v>1177</v>
      </c>
      <c r="L1182" s="14">
        <v>2.2503470732970399E-4</v>
      </c>
      <c r="M1182" s="14">
        <v>0.16952677511051401</v>
      </c>
    </row>
    <row r="1183" spans="1:13" x14ac:dyDescent="0.55000000000000004">
      <c r="A1183">
        <v>1178</v>
      </c>
      <c r="C1183">
        <f t="shared" si="60"/>
        <v>0.26181912697008591</v>
      </c>
      <c r="D1183">
        <f t="shared" si="61"/>
        <v>-4.057465663491838E-7</v>
      </c>
      <c r="E1183" s="2">
        <f t="shared" si="62"/>
        <v>9.6519419886903498E-6</v>
      </c>
      <c r="K1183">
        <v>1178</v>
      </c>
      <c r="L1183" s="14">
        <v>1.44588607943385E-4</v>
      </c>
      <c r="M1183" s="14">
        <v>0.25871236949826898</v>
      </c>
    </row>
    <row r="1184" spans="1:13" x14ac:dyDescent="0.55000000000000004">
      <c r="A1184">
        <v>1179</v>
      </c>
      <c r="C1184">
        <f t="shared" si="60"/>
        <v>0.28235549736524451</v>
      </c>
      <c r="D1184">
        <f t="shared" si="61"/>
        <v>-1.2138877383053907E-4</v>
      </c>
      <c r="E1184" s="2">
        <f t="shared" si="62"/>
        <v>5.5703629976863813E-7</v>
      </c>
      <c r="K1184">
        <v>1179</v>
      </c>
      <c r="L1184" s="14">
        <v>2.7929394735041E-5</v>
      </c>
      <c r="M1184" s="14">
        <v>0.28310184601016097</v>
      </c>
    </row>
    <row r="1185" spans="1:13" x14ac:dyDescent="0.55000000000000004">
      <c r="A1185">
        <v>1180</v>
      </c>
      <c r="C1185">
        <f t="shared" si="60"/>
        <v>0.23202658950418267</v>
      </c>
      <c r="D1185">
        <f t="shared" si="61"/>
        <v>-2.1190577753557415E-4</v>
      </c>
      <c r="E1185" s="2">
        <f t="shared" si="62"/>
        <v>2.0794689382529833E-5</v>
      </c>
      <c r="K1185">
        <v>1180</v>
      </c>
      <c r="L1185" s="14">
        <v>-9.5724908646080693E-5</v>
      </c>
      <c r="M1185" s="14">
        <v>0.23658670895245701</v>
      </c>
    </row>
    <row r="1186" spans="1:13" x14ac:dyDescent="0.55000000000000004">
      <c r="A1186">
        <v>1181</v>
      </c>
      <c r="C1186">
        <f t="shared" si="60"/>
        <v>0.12346389841037909</v>
      </c>
      <c r="D1186">
        <f t="shared" si="61"/>
        <v>-2.4923889769933982E-4</v>
      </c>
      <c r="E1186" s="2">
        <f t="shared" si="62"/>
        <v>5.4067558274141674E-5</v>
      </c>
      <c r="K1186">
        <v>1181</v>
      </c>
      <c r="L1186" s="14">
        <v>-1.9540431482256999E-4</v>
      </c>
      <c r="M1186" s="14">
        <v>0.13081696296022099</v>
      </c>
    </row>
    <row r="1187" spans="1:13" x14ac:dyDescent="0.55000000000000004">
      <c r="A1187">
        <v>1182</v>
      </c>
      <c r="C1187">
        <f t="shared" si="60"/>
        <v>-1.6085628771720147E-2</v>
      </c>
      <c r="D1187">
        <f t="shared" si="61"/>
        <v>-2.2401830808013563E-4</v>
      </c>
      <c r="E1187" s="2">
        <f t="shared" si="62"/>
        <v>7.0038919661815027E-5</v>
      </c>
      <c r="K1187">
        <v>1182</v>
      </c>
      <c r="L1187" s="14">
        <v>-2.4614349815138401E-4</v>
      </c>
      <c r="M1187" s="14">
        <v>-7.7167029349227501E-3</v>
      </c>
    </row>
    <row r="1188" spans="1:13" x14ac:dyDescent="0.55000000000000004">
      <c r="A1188">
        <v>1183</v>
      </c>
      <c r="C1188">
        <f t="shared" si="60"/>
        <v>-0.15159800218986125</v>
      </c>
      <c r="D1188">
        <f t="shared" si="61"/>
        <v>-1.4257384506486079E-4</v>
      </c>
      <c r="E1188" s="2">
        <f t="shared" si="62"/>
        <v>5.3003197348936272E-5</v>
      </c>
      <c r="K1188">
        <v>1183</v>
      </c>
      <c r="L1188" s="14">
        <v>-2.3523451540477801E-4</v>
      </c>
      <c r="M1188" s="14">
        <v>-0.14431767270906601</v>
      </c>
    </row>
    <row r="1189" spans="1:13" x14ac:dyDescent="0.55000000000000004">
      <c r="A1189">
        <v>1184</v>
      </c>
      <c r="C1189">
        <f t="shared" si="60"/>
        <v>-0.24906247249147703</v>
      </c>
      <c r="D1189">
        <f t="shared" si="61"/>
        <v>-2.5346352156564154E-5</v>
      </c>
      <c r="E1189" s="2">
        <f t="shared" si="62"/>
        <v>1.8396262319060826E-5</v>
      </c>
      <c r="K1189">
        <v>1184</v>
      </c>
      <c r="L1189" s="14">
        <v>-1.6540958898605599E-4</v>
      </c>
      <c r="M1189" s="14">
        <v>-0.24477338607137999</v>
      </c>
    </row>
    <row r="1190" spans="1:13" x14ac:dyDescent="0.55000000000000004">
      <c r="A1190">
        <v>1185</v>
      </c>
      <c r="C1190">
        <f t="shared" si="60"/>
        <v>-0.2840175120185478</v>
      </c>
      <c r="D1190">
        <f t="shared" si="61"/>
        <v>9.824254088427232E-5</v>
      </c>
      <c r="E1190" s="2">
        <f t="shared" si="62"/>
        <v>8.7283409189433575E-9</v>
      </c>
      <c r="K1190">
        <v>1185</v>
      </c>
      <c r="L1190" s="14">
        <v>-5.4156804879182802E-5</v>
      </c>
      <c r="M1190" s="14">
        <v>-0.283924086428269</v>
      </c>
    </row>
    <row r="1191" spans="1:13" x14ac:dyDescent="0.55000000000000004">
      <c r="A1191">
        <v>1186</v>
      </c>
      <c r="C1191">
        <f t="shared" si="60"/>
        <v>-0.24769014264361333</v>
      </c>
      <c r="D1191">
        <f t="shared" si="61"/>
        <v>1.9717462695178619E-4</v>
      </c>
      <c r="E1191" s="2">
        <f t="shared" si="62"/>
        <v>1.8267891132924278E-5</v>
      </c>
      <c r="K1191">
        <v>1186</v>
      </c>
      <c r="L1191" s="14">
        <v>7.0659886974108204E-5</v>
      </c>
      <c r="M1191" s="14">
        <v>-0.25196423800203999</v>
      </c>
    </row>
    <row r="1192" spans="1:13" x14ac:dyDescent="0.55000000000000004">
      <c r="A1192">
        <v>1187</v>
      </c>
      <c r="C1192">
        <f t="shared" si="60"/>
        <v>-0.14919776835996679</v>
      </c>
      <c r="D1192">
        <f t="shared" si="61"/>
        <v>2.4662003776605224E-4</v>
      </c>
      <c r="E1192" s="2">
        <f t="shared" si="62"/>
        <v>5.9299467305804169E-5</v>
      </c>
      <c r="K1192">
        <v>1187</v>
      </c>
      <c r="L1192" s="14">
        <v>1.7777937179261799E-4</v>
      </c>
      <c r="M1192" s="14">
        <v>-0.15689838309554499</v>
      </c>
    </row>
    <row r="1193" spans="1:13" x14ac:dyDescent="0.55000000000000004">
      <c r="A1193">
        <v>1188</v>
      </c>
      <c r="C1193">
        <f t="shared" si="60"/>
        <v>-1.3259899057410684E-2</v>
      </c>
      <c r="D1193">
        <f t="shared" si="61"/>
        <v>2.3416901743968972E-4</v>
      </c>
      <c r="E1193" s="2">
        <f t="shared" si="62"/>
        <v>8.6052631438584344E-5</v>
      </c>
      <c r="K1193">
        <v>1188</v>
      </c>
      <c r="L1193" s="14">
        <v>2.4037291008251199E-4</v>
      </c>
      <c r="M1193" s="14">
        <v>-2.25363548158663E-2</v>
      </c>
    </row>
    <row r="1194" spans="1:13" x14ac:dyDescent="0.55000000000000004">
      <c r="A1194">
        <v>1189</v>
      </c>
      <c r="C1194">
        <f t="shared" si="60"/>
        <v>0.12600592541203648</v>
      </c>
      <c r="D1194">
        <f t="shared" si="61"/>
        <v>1.6294650962763059E-4</v>
      </c>
      <c r="E1194" s="2">
        <f t="shared" si="62"/>
        <v>7.2861282869913466E-5</v>
      </c>
      <c r="K1194">
        <v>1189</v>
      </c>
      <c r="L1194" s="14">
        <v>2.4276356187696599E-4</v>
      </c>
      <c r="M1194" s="14">
        <v>0.117470043332842</v>
      </c>
    </row>
    <row r="1195" spans="1:13" x14ac:dyDescent="0.55000000000000004">
      <c r="A1195">
        <v>1190</v>
      </c>
      <c r="C1195">
        <f t="shared" si="60"/>
        <v>0.2336469185971605</v>
      </c>
      <c r="D1195">
        <f t="shared" si="61"/>
        <v>5.0827862539671644E-5</v>
      </c>
      <c r="E1195" s="2">
        <f t="shared" si="62"/>
        <v>3.1265746761833685E-5</v>
      </c>
      <c r="K1195">
        <v>1190</v>
      </c>
      <c r="L1195" s="14">
        <v>1.8435257360353E-4</v>
      </c>
      <c r="M1195" s="14">
        <v>0.22805534039759701</v>
      </c>
    </row>
    <row r="1196" spans="1:13" x14ac:dyDescent="0.55000000000000004">
      <c r="A1196">
        <v>1191</v>
      </c>
      <c r="C1196">
        <f t="shared" si="60"/>
        <v>0.28264746010155439</v>
      </c>
      <c r="D1196">
        <f t="shared" si="61"/>
        <v>-7.4047506679663589E-5</v>
      </c>
      <c r="E1196" s="2">
        <f t="shared" si="62"/>
        <v>1.264944228973317E-6</v>
      </c>
      <c r="K1196">
        <v>1191</v>
      </c>
      <c r="L1196" s="14">
        <v>7.9769339630751597E-5</v>
      </c>
      <c r="M1196" s="14">
        <v>0.28152276270715298</v>
      </c>
    </row>
    <row r="1197" spans="1:13" x14ac:dyDescent="0.55000000000000004">
      <c r="A1197">
        <v>1192</v>
      </c>
      <c r="C1197">
        <f t="shared" si="60"/>
        <v>0.26070944685670294</v>
      </c>
      <c r="D1197">
        <f t="shared" si="61"/>
        <v>-1.8033851252013418E-4</v>
      </c>
      <c r="E1197" s="2">
        <f t="shared" si="62"/>
        <v>1.4225085739566675E-5</v>
      </c>
      <c r="K1197">
        <v>1192</v>
      </c>
      <c r="L1197" s="14">
        <v>-4.4792620305605601E-5</v>
      </c>
      <c r="M1197" s="14">
        <v>0.26448106265627302</v>
      </c>
    </row>
    <row r="1198" spans="1:13" x14ac:dyDescent="0.55000000000000004">
      <c r="A1198">
        <v>1193</v>
      </c>
      <c r="C1198">
        <f t="shared" si="60"/>
        <v>0.17333885777039595</v>
      </c>
      <c r="D1198">
        <f t="shared" si="61"/>
        <v>-2.4136835295260659E-4</v>
      </c>
      <c r="E1198" s="2">
        <f t="shared" si="62"/>
        <v>6.1773028764181988E-5</v>
      </c>
      <c r="K1198">
        <v>1193</v>
      </c>
      <c r="L1198" s="14">
        <v>-1.5813599061318101E-4</v>
      </c>
      <c r="M1198" s="14">
        <v>0.181198439741734</v>
      </c>
    </row>
    <row r="1199" spans="1:13" x14ac:dyDescent="0.55000000000000004">
      <c r="A1199">
        <v>1194</v>
      </c>
      <c r="C1199">
        <f t="shared" si="60"/>
        <v>4.2463869077758024E-2</v>
      </c>
      <c r="D1199">
        <f t="shared" si="61"/>
        <v>-2.4181982443571717E-4</v>
      </c>
      <c r="E1199" s="2">
        <f t="shared" si="62"/>
        <v>1.0139834338008604E-4</v>
      </c>
      <c r="K1199">
        <v>1194</v>
      </c>
      <c r="L1199" s="14">
        <v>-2.3187322106722001E-4</v>
      </c>
      <c r="M1199" s="14">
        <v>5.2533543520364698E-2</v>
      </c>
    </row>
    <row r="1200" spans="1:13" x14ac:dyDescent="0.55000000000000004">
      <c r="A1200">
        <v>1195</v>
      </c>
      <c r="C1200">
        <f t="shared" si="60"/>
        <v>-9.9068655686389923E-2</v>
      </c>
      <c r="D1200">
        <f t="shared" si="61"/>
        <v>-1.8157961714347295E-4</v>
      </c>
      <c r="E1200" s="2">
        <f t="shared" si="62"/>
        <v>9.5647443836545086E-5</v>
      </c>
      <c r="K1200">
        <v>1195</v>
      </c>
      <c r="L1200" s="14">
        <v>-2.4753636486793998E-4</v>
      </c>
      <c r="M1200" s="14">
        <v>-8.9288704570124305E-2</v>
      </c>
    </row>
    <row r="1201" spans="1:13" x14ac:dyDescent="0.55000000000000004">
      <c r="A1201">
        <v>1196</v>
      </c>
      <c r="C1201">
        <f t="shared" si="60"/>
        <v>-0.21573703607500358</v>
      </c>
      <c r="D1201">
        <f t="shared" si="61"/>
        <v>-7.5766753343184512E-5</v>
      </c>
      <c r="E1201" s="2">
        <f t="shared" si="62"/>
        <v>4.8846028478090274E-5</v>
      </c>
      <c r="K1201">
        <v>1196</v>
      </c>
      <c r="L1201" s="14">
        <v>-2.01202490483362E-4</v>
      </c>
      <c r="M1201" s="14">
        <v>-0.20874804269411601</v>
      </c>
    </row>
    <row r="1202" spans="1:13" x14ac:dyDescent="0.55000000000000004">
      <c r="A1202">
        <v>1197</v>
      </c>
      <c r="C1202">
        <f t="shared" si="60"/>
        <v>-0.27825996778508366</v>
      </c>
      <c r="D1202">
        <f t="shared" si="61"/>
        <v>4.9061968509664987E-5</v>
      </c>
      <c r="E1202" s="2">
        <f t="shared" si="62"/>
        <v>5.4514275732330569E-6</v>
      </c>
      <c r="K1202">
        <v>1197</v>
      </c>
      <c r="L1202" s="14">
        <v>-1.04476204187592E-4</v>
      </c>
      <c r="M1202" s="14">
        <v>-0.27592513854652401</v>
      </c>
    </row>
    <row r="1203" spans="1:13" x14ac:dyDescent="0.55000000000000004">
      <c r="A1203">
        <v>1198</v>
      </c>
      <c r="C1203">
        <f t="shared" si="60"/>
        <v>-0.27094551283649954</v>
      </c>
      <c r="D1203">
        <f t="shared" si="61"/>
        <v>1.6157717041057184E-4</v>
      </c>
      <c r="E1203" s="2">
        <f t="shared" si="62"/>
        <v>9.2998094733921926E-6</v>
      </c>
      <c r="K1203">
        <v>1198</v>
      </c>
      <c r="L1203" s="14">
        <v>1.8416795570277501E-5</v>
      </c>
      <c r="M1203" s="14">
        <v>-0.27399507173466697</v>
      </c>
    </row>
    <row r="1204" spans="1:13" x14ac:dyDescent="0.55000000000000004">
      <c r="A1204">
        <v>1199</v>
      </c>
      <c r="C1204">
        <f t="shared" si="60"/>
        <v>-0.19562944524480416</v>
      </c>
      <c r="D1204">
        <f t="shared" si="61"/>
        <v>2.3353990831567832E-4</v>
      </c>
      <c r="E1204" s="2">
        <f t="shared" si="62"/>
        <v>6.1024128936154034E-5</v>
      </c>
      <c r="K1204">
        <v>1199</v>
      </c>
      <c r="L1204" s="14">
        <v>1.3669719462806599E-4</v>
      </c>
      <c r="M1204" s="14">
        <v>-0.203441239464838</v>
      </c>
    </row>
    <row r="1205" spans="1:13" x14ac:dyDescent="0.55000000000000004">
      <c r="A1205">
        <v>1200</v>
      </c>
      <c r="C1205">
        <f t="shared" si="60"/>
        <v>-7.1214510438533968E-2</v>
      </c>
      <c r="D1205">
        <f t="shared" si="61"/>
        <v>2.4688905186464574E-4</v>
      </c>
      <c r="E1205" s="2">
        <f t="shared" si="62"/>
        <v>1.1491360337923152E-4</v>
      </c>
      <c r="K1205">
        <v>1200</v>
      </c>
      <c r="L1205" s="14">
        <v>2.2074093328342499E-4</v>
      </c>
      <c r="M1205" s="14">
        <v>-8.1934286713215801E-2</v>
      </c>
    </row>
    <row r="1206" spans="1:13" x14ac:dyDescent="0.55000000000000004">
      <c r="A1206">
        <v>1201</v>
      </c>
      <c r="C1206">
        <f t="shared" si="60"/>
        <v>7.1073765404404868E-2</v>
      </c>
      <c r="D1206">
        <f t="shared" si="61"/>
        <v>1.9827424740460279E-4</v>
      </c>
      <c r="E1206" s="2">
        <f t="shared" si="62"/>
        <v>1.2056367151890475E-4</v>
      </c>
      <c r="K1206">
        <v>1201</v>
      </c>
      <c r="L1206" s="14">
        <v>2.4949873582061702E-4</v>
      </c>
      <c r="M1206" s="14">
        <v>6.0093616429144799E-2</v>
      </c>
    </row>
    <row r="1207" spans="1:13" x14ac:dyDescent="0.55000000000000004">
      <c r="A1207">
        <v>1202</v>
      </c>
      <c r="C1207">
        <f t="shared" si="60"/>
        <v>0.1955240242475712</v>
      </c>
      <c r="D1207">
        <f t="shared" si="61"/>
        <v>9.9896786135820334E-5</v>
      </c>
      <c r="E1207" s="2">
        <f t="shared" si="62"/>
        <v>7.1458681652676327E-5</v>
      </c>
      <c r="K1207">
        <v>1202</v>
      </c>
      <c r="L1207" s="14">
        <v>2.1576803219374699E-4</v>
      </c>
      <c r="M1207" s="14">
        <v>0.18707070054309399</v>
      </c>
    </row>
    <row r="1208" spans="1:13" x14ac:dyDescent="0.55000000000000004">
      <c r="A1208">
        <v>1203</v>
      </c>
      <c r="C1208">
        <f t="shared" si="60"/>
        <v>0.27090187432436974</v>
      </c>
      <c r="D1208">
        <f t="shared" si="61"/>
        <v>-2.3552662795697098E-5</v>
      </c>
      <c r="E1208" s="2">
        <f t="shared" si="62"/>
        <v>1.3742643204476293E-5</v>
      </c>
      <c r="K1208">
        <v>1203</v>
      </c>
      <c r="L1208" s="14">
        <v>1.2799688637625699E-4</v>
      </c>
      <c r="M1208" s="14">
        <v>0.26719476720365198</v>
      </c>
    </row>
    <row r="1209" spans="1:13" x14ac:dyDescent="0.55000000000000004">
      <c r="A1209">
        <v>1204</v>
      </c>
      <c r="C1209">
        <f t="shared" si="60"/>
        <v>0.27828906410467114</v>
      </c>
      <c r="D1209">
        <f t="shared" si="61"/>
        <v>-1.4109088981627727E-4</v>
      </c>
      <c r="E1209" s="2">
        <f t="shared" si="62"/>
        <v>4.4486519040538343E-6</v>
      </c>
      <c r="K1209">
        <v>1204</v>
      </c>
      <c r="L1209" s="14">
        <v>8.1681263307985905E-6</v>
      </c>
      <c r="M1209" s="14">
        <v>0.280398246862057</v>
      </c>
    </row>
    <row r="1210" spans="1:13" x14ac:dyDescent="0.55000000000000004">
      <c r="A1210">
        <v>1205</v>
      </c>
      <c r="C1210">
        <f t="shared" si="60"/>
        <v>0.2158315646635745</v>
      </c>
      <c r="D1210">
        <f t="shared" si="61"/>
        <v>-2.2321827745300812E-4</v>
      </c>
      <c r="E1210" s="2">
        <f t="shared" si="62"/>
        <v>5.6892043695239318E-5</v>
      </c>
      <c r="K1210">
        <v>1205</v>
      </c>
      <c r="L1210" s="14">
        <v>-1.13706391625586E-4</v>
      </c>
      <c r="M1210" s="14">
        <v>0.223374246129422</v>
      </c>
    </row>
    <row r="1211" spans="1:13" x14ac:dyDescent="0.55000000000000004">
      <c r="A1211">
        <v>1206</v>
      </c>
      <c r="C1211">
        <f t="shared" si="60"/>
        <v>9.92048918606145E-2</v>
      </c>
      <c r="D1211">
        <f t="shared" si="61"/>
        <v>-2.4932258251777014E-4</v>
      </c>
      <c r="E1211" s="2">
        <f t="shared" si="62"/>
        <v>1.2543748852093093E-4</v>
      </c>
      <c r="K1211">
        <v>1206</v>
      </c>
      <c r="L1211" s="14">
        <v>-2.071024384161E-4</v>
      </c>
      <c r="M1211" s="14">
        <v>0.110404779740452</v>
      </c>
    </row>
    <row r="1212" spans="1:13" x14ac:dyDescent="0.55000000000000004">
      <c r="A1212">
        <v>1207</v>
      </c>
      <c r="C1212">
        <f t="shared" si="60"/>
        <v>-4.2320117725979239E-2</v>
      </c>
      <c r="D1212">
        <f t="shared" si="61"/>
        <v>-2.1285217467407243E-4</v>
      </c>
      <c r="E1212" s="2">
        <f t="shared" si="62"/>
        <v>1.4650364694631147E-4</v>
      </c>
      <c r="K1212">
        <v>1207</v>
      </c>
      <c r="L1212" s="14">
        <v>-2.4862839473504698E-4</v>
      </c>
      <c r="M1212" s="14">
        <v>-3.0216248636043101E-2</v>
      </c>
    </row>
    <row r="1213" spans="1:13" x14ac:dyDescent="0.55000000000000004">
      <c r="A1213">
        <v>1208</v>
      </c>
      <c r="C1213">
        <f t="shared" si="60"/>
        <v>-0.17322366980032095</v>
      </c>
      <c r="D1213">
        <f t="shared" si="61"/>
        <v>-1.2296035755581121E-4</v>
      </c>
      <c r="E1213" s="2">
        <f t="shared" si="62"/>
        <v>9.9086888137983872E-5</v>
      </c>
      <c r="K1213">
        <v>1208</v>
      </c>
      <c r="L1213" s="14">
        <v>-2.27883827214018E-4</v>
      </c>
      <c r="M1213" s="14">
        <v>-0.163269430093644</v>
      </c>
    </row>
    <row r="1214" spans="1:13" x14ac:dyDescent="0.55000000000000004">
      <c r="A1214">
        <v>1209</v>
      </c>
      <c r="C1214">
        <f t="shared" si="60"/>
        <v>-0.26065173202085057</v>
      </c>
      <c r="D1214">
        <f t="shared" si="61"/>
        <v>-2.2080824897139865E-6</v>
      </c>
      <c r="E1214" s="2">
        <f t="shared" si="62"/>
        <v>2.725844510940742E-5</v>
      </c>
      <c r="K1214">
        <v>1209</v>
      </c>
      <c r="L1214" s="14">
        <v>-1.5006434147860699E-4</v>
      </c>
      <c r="M1214" s="14">
        <v>-0.25543076993427999</v>
      </c>
    </row>
    <row r="1215" spans="1:13" x14ac:dyDescent="0.55000000000000004">
      <c r="A1215">
        <v>1210</v>
      </c>
      <c r="C1215">
        <f t="shared" si="60"/>
        <v>-0.28266170360719134</v>
      </c>
      <c r="D1215">
        <f t="shared" si="61"/>
        <v>1.1909837473861159E-4</v>
      </c>
      <c r="E1215" s="2">
        <f t="shared" si="62"/>
        <v>9.1429025187665896E-7</v>
      </c>
      <c r="K1215">
        <v>1210</v>
      </c>
      <c r="L1215" s="14">
        <v>-3.4660310488290403E-5</v>
      </c>
      <c r="M1215" s="14">
        <v>-0.28361788886741901</v>
      </c>
    </row>
    <row r="1216" spans="1:13" x14ac:dyDescent="0.55000000000000004">
      <c r="A1216">
        <v>1211</v>
      </c>
      <c r="C1216">
        <f t="shared" si="60"/>
        <v>-0.23372954562460116</v>
      </c>
      <c r="D1216">
        <f t="shared" si="61"/>
        <v>2.1051365030230954E-4</v>
      </c>
      <c r="E1216" s="2">
        <f t="shared" si="62"/>
        <v>4.9584165366125773E-5</v>
      </c>
      <c r="K1216">
        <v>1211</v>
      </c>
      <c r="L1216" s="14">
        <v>8.9424610280775001E-5</v>
      </c>
      <c r="M1216" s="14">
        <v>-0.24077114809606501</v>
      </c>
    </row>
    <row r="1217" spans="1:13" x14ac:dyDescent="0.55000000000000004">
      <c r="A1217">
        <v>1212</v>
      </c>
      <c r="C1217">
        <f t="shared" si="60"/>
        <v>-0.12613619831903281</v>
      </c>
      <c r="D1217">
        <f t="shared" si="61"/>
        <v>2.4909443691614719E-4</v>
      </c>
      <c r="E1217" s="2">
        <f t="shared" si="62"/>
        <v>1.3191857847091271E-4</v>
      </c>
      <c r="K1217">
        <v>1212</v>
      </c>
      <c r="L1217" s="14">
        <v>1.9111258265501301E-4</v>
      </c>
      <c r="M1217" s="14">
        <v>-0.13762177964828701</v>
      </c>
    </row>
    <row r="1218" spans="1:13" x14ac:dyDescent="0.55000000000000004">
      <c r="A1218">
        <v>1213</v>
      </c>
      <c r="C1218">
        <f t="shared" si="60"/>
        <v>1.3114676024579271E-2</v>
      </c>
      <c r="D1218">
        <f t="shared" si="61"/>
        <v>2.2515777035884816E-4</v>
      </c>
      <c r="E1218" s="2">
        <f t="shared" si="62"/>
        <v>1.7210445539140077E-4</v>
      </c>
      <c r="K1218">
        <v>1213</v>
      </c>
      <c r="L1218" s="14">
        <v>2.4493522312691202E-4</v>
      </c>
      <c r="M1218" s="14">
        <v>-4.1827440560837702E-6</v>
      </c>
    </row>
    <row r="1219" spans="1:13" x14ac:dyDescent="0.55000000000000004">
      <c r="A1219">
        <v>1214</v>
      </c>
      <c r="C1219">
        <f t="shared" si="60"/>
        <v>0.14907404312148209</v>
      </c>
      <c r="D1219">
        <f t="shared" si="61"/>
        <v>1.4471124939111017E-4</v>
      </c>
      <c r="E1219" s="2">
        <f t="shared" si="62"/>
        <v>1.3132200510941673E-4</v>
      </c>
      <c r="K1219">
        <v>1214</v>
      </c>
      <c r="L1219" s="14">
        <v>2.3741231749886601E-4</v>
      </c>
      <c r="M1219" s="14">
        <v>0.137614461754372</v>
      </c>
    </row>
    <row r="1220" spans="1:13" x14ac:dyDescent="0.55000000000000004">
      <c r="A1220">
        <v>1215</v>
      </c>
      <c r="C1220">
        <f t="shared" si="60"/>
        <v>0.24761896762641344</v>
      </c>
      <c r="D1220">
        <f t="shared" si="61"/>
        <v>2.7945255098025207E-5</v>
      </c>
      <c r="E1220" s="2">
        <f t="shared" si="62"/>
        <v>4.6953426242627446E-5</v>
      </c>
      <c r="K1220">
        <v>1215</v>
      </c>
      <c r="L1220" s="14">
        <v>1.7042802415413499E-4</v>
      </c>
      <c r="M1220" s="14">
        <v>0.24076671060827501</v>
      </c>
    </row>
    <row r="1221" spans="1:13" x14ac:dyDescent="0.55000000000000004">
      <c r="A1221">
        <v>1216</v>
      </c>
      <c r="C1221">
        <f t="shared" si="60"/>
        <v>0.28401675065169962</v>
      </c>
      <c r="D1221">
        <f t="shared" si="61"/>
        <v>-9.583440918574409E-5</v>
      </c>
      <c r="E1221" s="2">
        <f t="shared" si="62"/>
        <v>1.5944645527883093E-7</v>
      </c>
      <c r="K1221">
        <v>1216</v>
      </c>
      <c r="L1221" s="14">
        <v>6.0758974901296799E-5</v>
      </c>
      <c r="M1221" s="14">
        <v>0.28361744318209903</v>
      </c>
    </row>
    <row r="1222" spans="1:13" x14ac:dyDescent="0.55000000000000004">
      <c r="A1222">
        <v>1217</v>
      </c>
      <c r="C1222">
        <f t="shared" ref="C1222:C1285" si="63">$D$1*COS($B$2*(A1222-$L$2)+$B$1)</f>
        <v>0.24913231586201107</v>
      </c>
      <c r="D1222">
        <f t="shared" ref="D1222:D1285" si="64">$D$2*COS($B$2*(A1222-$L$3)+$B$3)</f>
        <v>-1.9556165679312837E-4</v>
      </c>
      <c r="E1222" s="2">
        <f t="shared" ref="E1222:E1285" si="65">(M1222-C1222)^2</f>
        <v>3.971661331706487E-5</v>
      </c>
      <c r="K1222">
        <v>1217</v>
      </c>
      <c r="L1222" s="14">
        <v>-6.4127536536887596E-5</v>
      </c>
      <c r="M1222" s="14">
        <v>0.25543442767608299</v>
      </c>
    </row>
    <row r="1223" spans="1:13" x14ac:dyDescent="0.55000000000000004">
      <c r="A1223">
        <v>1218</v>
      </c>
      <c r="C1223">
        <f t="shared" si="63"/>
        <v>0.15172092108395507</v>
      </c>
      <c r="D1223">
        <f t="shared" si="64"/>
        <v>-2.4620705065844117E-4</v>
      </c>
      <c r="E1223" s="2">
        <f t="shared" si="65"/>
        <v>1.3352620778683106E-4</v>
      </c>
      <c r="K1223">
        <v>1218</v>
      </c>
      <c r="L1223" s="14">
        <v>-1.72952908631053E-4</v>
      </c>
      <c r="M1223" s="14">
        <v>0.16327627515844501</v>
      </c>
    </row>
    <row r="1224" spans="1:13" x14ac:dyDescent="0.55000000000000004">
      <c r="A1224">
        <v>1219</v>
      </c>
      <c r="C1224">
        <f t="shared" si="63"/>
        <v>1.6230773137881065E-2</v>
      </c>
      <c r="D1224">
        <f t="shared" si="64"/>
        <v>-2.3505966444193168E-4</v>
      </c>
      <c r="E1224" s="2">
        <f t="shared" si="65"/>
        <v>1.9582625643717026E-4</v>
      </c>
      <c r="K1224">
        <v>1219</v>
      </c>
      <c r="L1224" s="14">
        <v>-2.3846115183662E-4</v>
      </c>
      <c r="M1224" s="14">
        <v>3.02245666348986E-2</v>
      </c>
    </row>
    <row r="1225" spans="1:13" x14ac:dyDescent="0.55000000000000004">
      <c r="A1225">
        <v>1220</v>
      </c>
      <c r="C1225">
        <f t="shared" si="63"/>
        <v>-0.12333295674865655</v>
      </c>
      <c r="D1225">
        <f t="shared" si="64"/>
        <v>-1.6491725711558774E-4</v>
      </c>
      <c r="E1225" s="2">
        <f t="shared" si="65"/>
        <v>1.6733711159274298E-4</v>
      </c>
      <c r="K1225">
        <v>1220</v>
      </c>
      <c r="L1225" s="14">
        <v>-2.44245320259117E-4</v>
      </c>
      <c r="M1225" s="14">
        <v>-0.110397072101956</v>
      </c>
    </row>
    <row r="1226" spans="1:13" x14ac:dyDescent="0.55000000000000004">
      <c r="A1226">
        <v>1221</v>
      </c>
      <c r="C1226">
        <f t="shared" si="63"/>
        <v>-0.23194271414395942</v>
      </c>
      <c r="D1226">
        <f t="shared" si="64"/>
        <v>-5.3384094433486891E-5</v>
      </c>
      <c r="E1226" s="2">
        <f t="shared" si="65"/>
        <v>7.3507214829164209E-5</v>
      </c>
      <c r="K1226">
        <v>1221</v>
      </c>
      <c r="L1226" s="14">
        <v>-1.8885673303475401E-4</v>
      </c>
      <c r="M1226" s="14">
        <v>-0.22336907927716201</v>
      </c>
    </row>
    <row r="1227" spans="1:13" x14ac:dyDescent="0.55000000000000004">
      <c r="A1227">
        <v>1222</v>
      </c>
      <c r="C1227">
        <f t="shared" si="63"/>
        <v>-0.28233973925403993</v>
      </c>
      <c r="D1227">
        <f t="shared" si="64"/>
        <v>7.1547350703896409E-5</v>
      </c>
      <c r="E1227" s="2">
        <f t="shared" si="65"/>
        <v>3.7745666018534019E-6</v>
      </c>
      <c r="K1227">
        <v>1222</v>
      </c>
      <c r="L1227" s="14">
        <v>-8.6167805439721405E-5</v>
      </c>
      <c r="M1227" s="14">
        <v>-0.28039691486623403</v>
      </c>
    </row>
    <row r="1228" spans="1:13" x14ac:dyDescent="0.55000000000000004">
      <c r="A1228">
        <v>1223</v>
      </c>
      <c r="C1228">
        <f t="shared" si="63"/>
        <v>-0.2618754410615598</v>
      </c>
      <c r="D1228">
        <f t="shared" si="64"/>
        <v>1.7852191891290443E-4</v>
      </c>
      <c r="E1228" s="2">
        <f t="shared" si="65"/>
        <v>2.832541484007817E-5</v>
      </c>
      <c r="K1228">
        <v>1223</v>
      </c>
      <c r="L1228" s="14">
        <v>3.8102383573946601E-5</v>
      </c>
      <c r="M1228" s="14">
        <v>-0.26719760367088302</v>
      </c>
    </row>
    <row r="1229" spans="1:13" x14ac:dyDescent="0.55000000000000004">
      <c r="A1229">
        <v>1224</v>
      </c>
      <c r="C1229">
        <f t="shared" si="63"/>
        <v>-0.17568592705947109</v>
      </c>
      <c r="D1229">
        <f t="shared" si="64"/>
        <v>2.4069124841900554E-4</v>
      </c>
      <c r="E1229" s="2">
        <f t="shared" si="65"/>
        <v>1.2975643025111007E-4</v>
      </c>
      <c r="K1229">
        <v>1224</v>
      </c>
      <c r="L1229" s="14">
        <v>1.52829594251492E-4</v>
      </c>
      <c r="M1229" s="14">
        <v>-0.187076995062565</v>
      </c>
    </row>
    <row r="1230" spans="1:13" x14ac:dyDescent="0.55000000000000004">
      <c r="A1230">
        <v>1225</v>
      </c>
      <c r="C1230">
        <f t="shared" si="63"/>
        <v>-4.5402948531282156E-2</v>
      </c>
      <c r="D1230">
        <f t="shared" si="64"/>
        <v>2.4245214794133422E-4</v>
      </c>
      <c r="E1230" s="2">
        <f t="shared" si="65"/>
        <v>2.1605601399924185E-4</v>
      </c>
      <c r="K1230">
        <v>1225</v>
      </c>
      <c r="L1230" s="14">
        <v>2.2927968496278E-4</v>
      </c>
      <c r="M1230" s="14">
        <v>-6.0101792499405698E-2</v>
      </c>
    </row>
    <row r="1231" spans="1:13" x14ac:dyDescent="0.55000000000000004">
      <c r="A1231">
        <v>1226</v>
      </c>
      <c r="C1231">
        <f t="shared" si="63"/>
        <v>9.6275213059471468E-2</v>
      </c>
      <c r="D1231">
        <f t="shared" si="64"/>
        <v>1.8336266881691394E-4</v>
      </c>
      <c r="E1231" s="2">
        <f t="shared" si="65"/>
        <v>2.0589197063958017E-4</v>
      </c>
      <c r="K1231">
        <v>1226</v>
      </c>
      <c r="L1231" s="14">
        <v>2.4830525622723598E-4</v>
      </c>
      <c r="M1231" s="14">
        <v>8.1926276839682205E-2</v>
      </c>
    </row>
    <row r="1232" spans="1:13" x14ac:dyDescent="0.55000000000000004">
      <c r="A1232">
        <v>1227</v>
      </c>
      <c r="C1232">
        <f t="shared" si="63"/>
        <v>0.2137903254934537</v>
      </c>
      <c r="D1232">
        <f t="shared" si="64"/>
        <v>7.8253024798058583E-5</v>
      </c>
      <c r="E1232" s="2">
        <f t="shared" si="65"/>
        <v>1.0722444240783755E-4</v>
      </c>
      <c r="K1232">
        <v>1227</v>
      </c>
      <c r="L1232" s="14">
        <v>2.05141235695602E-4</v>
      </c>
      <c r="M1232" s="14">
        <v>0.20343540191054699</v>
      </c>
    </row>
    <row r="1233" spans="1:13" x14ac:dyDescent="0.55000000000000004">
      <c r="A1233">
        <v>1228</v>
      </c>
      <c r="C1233">
        <f t="shared" si="63"/>
        <v>0.27764857257146464</v>
      </c>
      <c r="D1233">
        <f t="shared" si="64"/>
        <v>-4.6496479002082712E-5</v>
      </c>
      <c r="E1233" s="2">
        <f t="shared" si="65"/>
        <v>1.3364171883004001E-5</v>
      </c>
      <c r="K1233">
        <v>1228</v>
      </c>
      <c r="L1233" s="14">
        <v>1.1059832008016899E-4</v>
      </c>
      <c r="M1233" s="14">
        <v>0.273992868551306</v>
      </c>
    </row>
    <row r="1234" spans="1:13" x14ac:dyDescent="0.55000000000000004">
      <c r="A1234">
        <v>1229</v>
      </c>
      <c r="C1234">
        <f t="shared" si="63"/>
        <v>0.27182288030208512</v>
      </c>
      <c r="D1234">
        <f t="shared" si="64"/>
        <v>-1.5957634664079775E-4</v>
      </c>
      <c r="E1234" s="2">
        <f t="shared" si="65"/>
        <v>1.6844796098229629E-5</v>
      </c>
      <c r="K1234">
        <v>1229</v>
      </c>
      <c r="L1234" s="14">
        <v>-1.16446309015088E-5</v>
      </c>
      <c r="M1234" s="14">
        <v>0.27592712153503302</v>
      </c>
    </row>
    <row r="1235" spans="1:13" x14ac:dyDescent="0.55000000000000004">
      <c r="A1235">
        <v>1230</v>
      </c>
      <c r="C1235">
        <f t="shared" si="63"/>
        <v>0.19777537464944003</v>
      </c>
      <c r="D1235">
        <f t="shared" si="64"/>
        <v>-2.3260591487529389E-4</v>
      </c>
      <c r="E1235" s="2">
        <f t="shared" si="65"/>
        <v>1.2052396130379179E-4</v>
      </c>
      <c r="K1235">
        <v>1230</v>
      </c>
      <c r="L1235" s="14">
        <v>-1.30971111835858E-4</v>
      </c>
      <c r="M1235" s="14">
        <v>0.20875371520272001</v>
      </c>
    </row>
    <row r="1236" spans="1:13" x14ac:dyDescent="0.55000000000000004">
      <c r="A1236">
        <v>1231</v>
      </c>
      <c r="C1236">
        <f t="shared" si="63"/>
        <v>7.4090418734113442E-2</v>
      </c>
      <c r="D1236">
        <f t="shared" si="64"/>
        <v>-2.4725630142051518E-4</v>
      </c>
      <c r="E1236" s="2">
        <f t="shared" si="65"/>
        <v>2.3122934412953423E-4</v>
      </c>
      <c r="K1236">
        <v>1231</v>
      </c>
      <c r="L1236" s="14">
        <v>-2.1749506532512501E-4</v>
      </c>
      <c r="M1236" s="14">
        <v>8.92966458838549E-2</v>
      </c>
    </row>
    <row r="1237" spans="1:13" x14ac:dyDescent="0.55000000000000004">
      <c r="A1237">
        <v>1232</v>
      </c>
      <c r="C1237">
        <f t="shared" si="63"/>
        <v>-6.8189670581230308E-2</v>
      </c>
      <c r="D1237">
        <f t="shared" si="64"/>
        <v>-1.9985056805893423E-4</v>
      </c>
      <c r="E1237" s="2">
        <f t="shared" si="65"/>
        <v>2.4537180542165605E-4</v>
      </c>
      <c r="K1237">
        <v>1232</v>
      </c>
      <c r="L1237" s="14">
        <v>-2.49546030462285E-4</v>
      </c>
      <c r="M1237" s="14">
        <v>-5.2525322352795903E-2</v>
      </c>
    </row>
    <row r="1238" spans="1:13" x14ac:dyDescent="0.55000000000000004">
      <c r="A1238">
        <v>1233</v>
      </c>
      <c r="C1238">
        <f t="shared" si="63"/>
        <v>-0.19335558990463939</v>
      </c>
      <c r="D1238">
        <f t="shared" si="64"/>
        <v>-1.0228655463106269E-4</v>
      </c>
      <c r="E1238" s="2">
        <f t="shared" si="65"/>
        <v>1.4795297379435485E-4</v>
      </c>
      <c r="K1238">
        <v>1233</v>
      </c>
      <c r="L1238" s="14">
        <v>-2.19096644198981E-4</v>
      </c>
      <c r="M1238" s="14">
        <v>-0.181191997762745</v>
      </c>
    </row>
    <row r="1239" spans="1:13" x14ac:dyDescent="0.55000000000000004">
      <c r="A1239">
        <v>1234</v>
      </c>
      <c r="C1239">
        <f t="shared" si="63"/>
        <v>-0.26999333177528484</v>
      </c>
      <c r="D1239">
        <f t="shared" si="64"/>
        <v>2.0949227979794194E-5</v>
      </c>
      <c r="E1239" s="2">
        <f t="shared" si="65"/>
        <v>3.0418737889719456E-5</v>
      </c>
      <c r="K1239">
        <v>1234</v>
      </c>
      <c r="L1239" s="14">
        <v>-1.33773144219138E-4</v>
      </c>
      <c r="M1239" s="14">
        <v>-0.26447801329946502</v>
      </c>
    </row>
    <row r="1240" spans="1:13" x14ac:dyDescent="0.55000000000000004">
      <c r="A1240">
        <v>1235</v>
      </c>
      <c r="C1240">
        <f t="shared" si="63"/>
        <v>-0.27886843837869446</v>
      </c>
      <c r="D1240">
        <f t="shared" si="64"/>
        <v>1.3892719594244904E-4</v>
      </c>
      <c r="E1240" s="2">
        <f t="shared" si="65"/>
        <v>7.0513155173328797E-6</v>
      </c>
      <c r="K1240">
        <v>1235</v>
      </c>
      <c r="L1240" s="14">
        <v>-1.4945330401273899E-5</v>
      </c>
      <c r="M1240" s="14">
        <v>-0.28152386970285498</v>
      </c>
    </row>
    <row r="1241" spans="1:13" x14ac:dyDescent="0.55000000000000004">
      <c r="A1241">
        <v>1236</v>
      </c>
      <c r="C1241">
        <f t="shared" si="63"/>
        <v>-0.2177534450298321</v>
      </c>
      <c r="D1241">
        <f t="shared" si="64"/>
        <v>2.220373660767364E-4</v>
      </c>
      <c r="E1241" s="2">
        <f t="shared" si="65"/>
        <v>1.0623180547245929E-4</v>
      </c>
      <c r="K1241">
        <v>1236</v>
      </c>
      <c r="L1241" s="14">
        <v>1.07625634129688E-4</v>
      </c>
      <c r="M1241" s="14">
        <v>-0.228060326491868</v>
      </c>
    </row>
    <row r="1242" spans="1:13" x14ac:dyDescent="0.55000000000000004">
      <c r="A1242">
        <v>1237</v>
      </c>
      <c r="C1242">
        <f t="shared" si="63"/>
        <v>-0.10198692685778842</v>
      </c>
      <c r="D1242">
        <f t="shared" si="64"/>
        <v>2.4942083750250049E-4</v>
      </c>
      <c r="E1242" s="2">
        <f t="shared" si="65"/>
        <v>2.3996280483893484E-4</v>
      </c>
      <c r="K1242">
        <v>1237</v>
      </c>
      <c r="L1242" s="14">
        <v>2.03241090931908E-4</v>
      </c>
      <c r="M1242" s="14">
        <v>-0.11747765972744099</v>
      </c>
    </row>
    <row r="1243" spans="1:13" x14ac:dyDescent="0.55000000000000004">
      <c r="A1243">
        <v>1238</v>
      </c>
      <c r="C1243">
        <f t="shared" si="63"/>
        <v>3.9376160241861489E-2</v>
      </c>
      <c r="D1243">
        <f t="shared" si="64"/>
        <v>2.1420493608989569E-4</v>
      </c>
      <c r="E1243" s="2">
        <f t="shared" si="65"/>
        <v>2.8385997469836311E-4</v>
      </c>
      <c r="K1243">
        <v>1238</v>
      </c>
      <c r="L1243" s="14">
        <v>2.4795355569403801E-4</v>
      </c>
      <c r="M1243" s="14">
        <v>2.2528015694215801E-2</v>
      </c>
    </row>
    <row r="1244" spans="1:13" x14ac:dyDescent="0.55000000000000004">
      <c r="A1244">
        <v>1239</v>
      </c>
      <c r="C1244">
        <f t="shared" si="63"/>
        <v>0.17085666110447698</v>
      </c>
      <c r="D1244">
        <f t="shared" si="64"/>
        <v>1.2522811080091135E-4</v>
      </c>
      <c r="E1244" s="2">
        <f t="shared" si="65"/>
        <v>1.9502824311478756E-4</v>
      </c>
      <c r="K1244">
        <v>1239</v>
      </c>
      <c r="L1244" s="14">
        <v>2.3056451424040999E-4</v>
      </c>
      <c r="M1244" s="14">
        <v>0.156891409831593</v>
      </c>
    </row>
    <row r="1245" spans="1:13" x14ac:dyDescent="0.55000000000000004">
      <c r="A1245">
        <v>1240</v>
      </c>
      <c r="C1245">
        <f t="shared" si="63"/>
        <v>0.25945574140262739</v>
      </c>
      <c r="D1245">
        <f t="shared" si="64"/>
        <v>4.8216693007113585E-6</v>
      </c>
      <c r="E1245" s="2">
        <f t="shared" si="65"/>
        <v>5.6180486134021006E-5</v>
      </c>
      <c r="K1245">
        <v>1240</v>
      </c>
      <c r="L1245" s="14">
        <v>1.5542915987686501E-4</v>
      </c>
      <c r="M1245" s="14">
        <v>0.25196037709300101</v>
      </c>
    </row>
    <row r="1246" spans="1:13" x14ac:dyDescent="0.55000000000000004">
      <c r="A1246">
        <v>1241</v>
      </c>
      <c r="C1246">
        <f t="shared" si="63"/>
        <v>0.28293689950269163</v>
      </c>
      <c r="D1246">
        <f t="shared" si="64"/>
        <v>-1.1679490956162644E-4</v>
      </c>
      <c r="E1246" s="2">
        <f t="shared" si="65"/>
        <v>9.7496934510159531E-7</v>
      </c>
      <c r="K1246">
        <v>1241</v>
      </c>
      <c r="L1246" s="14">
        <v>4.1365608209653202E-5</v>
      </c>
      <c r="M1246" s="14">
        <v>0.28392430486276499</v>
      </c>
    </row>
    <row r="1247" spans="1:13" x14ac:dyDescent="0.55000000000000004">
      <c r="A1247">
        <v>1242</v>
      </c>
      <c r="C1247">
        <f t="shared" si="63"/>
        <v>0.23540685966472397</v>
      </c>
      <c r="D1247">
        <f t="shared" si="64"/>
        <v>-2.0909842796556236E-4</v>
      </c>
      <c r="E1247" s="2">
        <f t="shared" si="65"/>
        <v>8.781132058001779E-5</v>
      </c>
      <c r="K1247">
        <v>1242</v>
      </c>
      <c r="L1247" s="14">
        <v>-8.3058216647269504E-5</v>
      </c>
      <c r="M1247" s="14">
        <v>0.24477762914113399</v>
      </c>
    </row>
    <row r="1248" spans="1:13" x14ac:dyDescent="0.55000000000000004">
      <c r="A1248">
        <v>1243</v>
      </c>
      <c r="C1248">
        <f t="shared" si="63"/>
        <v>0.12879466003422216</v>
      </c>
      <c r="D1248">
        <f t="shared" si="64"/>
        <v>-2.4892264839566648E-4</v>
      </c>
      <c r="E1248" s="2">
        <f t="shared" si="65"/>
        <v>2.4118766108617698E-4</v>
      </c>
      <c r="K1248">
        <v>1243</v>
      </c>
      <c r="L1248" s="14">
        <v>-1.8667959588911499E-4</v>
      </c>
      <c r="M1248" s="14">
        <v>0.14432487771093799</v>
      </c>
    </row>
    <row r="1249" spans="1:13" x14ac:dyDescent="0.55000000000000004">
      <c r="A1249">
        <v>1244</v>
      </c>
      <c r="C1249">
        <f t="shared" si="63"/>
        <v>-1.0142284488094573E-2</v>
      </c>
      <c r="D1249">
        <f t="shared" si="64"/>
        <v>-2.2627253095220721E-4</v>
      </c>
      <c r="E1249" s="2">
        <f t="shared" si="65"/>
        <v>3.1924218957564724E-4</v>
      </c>
      <c r="K1249">
        <v>1244</v>
      </c>
      <c r="L1249" s="14">
        <v>-2.4354591226439501E-4</v>
      </c>
      <c r="M1249" s="14">
        <v>7.7250653314966701E-3</v>
      </c>
    </row>
    <row r="1250" spans="1:13" x14ac:dyDescent="0.55000000000000004">
      <c r="A1250">
        <v>1245</v>
      </c>
      <c r="C1250">
        <f t="shared" si="63"/>
        <v>-0.14653372938677248</v>
      </c>
      <c r="D1250">
        <f t="shared" si="64"/>
        <v>-1.4683277768669901E-4</v>
      </c>
      <c r="E1250" s="2">
        <f t="shared" si="65"/>
        <v>2.4725020788044161E-4</v>
      </c>
      <c r="K1250">
        <v>1245</v>
      </c>
      <c r="L1250" s="14">
        <v>-2.3941464406390499E-4</v>
      </c>
      <c r="M1250" s="14">
        <v>-0.13080953758304401</v>
      </c>
    </row>
    <row r="1251" spans="1:13" x14ac:dyDescent="0.55000000000000004">
      <c r="A1251">
        <v>1246</v>
      </c>
      <c r="C1251">
        <f t="shared" si="63"/>
        <v>-0.24614829689557466</v>
      </c>
      <c r="D1251">
        <f t="shared" si="64"/>
        <v>-3.0541092211472017E-5</v>
      </c>
      <c r="E1251" s="2">
        <f t="shared" si="65"/>
        <v>9.1512499447318573E-5</v>
      </c>
      <c r="K1251">
        <v>1246</v>
      </c>
      <c r="L1251" s="14">
        <v>-1.7532049303698501E-4</v>
      </c>
      <c r="M1251" s="14">
        <v>-0.236582080326454</v>
      </c>
    </row>
    <row r="1252" spans="1:13" x14ac:dyDescent="0.55000000000000004">
      <c r="A1252">
        <v>1247</v>
      </c>
      <c r="C1252">
        <f t="shared" si="63"/>
        <v>-0.28398483027844212</v>
      </c>
      <c r="D1252">
        <f t="shared" si="64"/>
        <v>9.3415763653214177E-5</v>
      </c>
      <c r="E1252" s="2">
        <f t="shared" si="65"/>
        <v>7.808494727579668E-7</v>
      </c>
      <c r="K1252">
        <v>1247</v>
      </c>
      <c r="L1252" s="14">
        <v>-6.7316236919573401E-5</v>
      </c>
      <c r="M1252" s="14">
        <v>-0.283101173403429</v>
      </c>
    </row>
    <row r="1253" spans="1:13" x14ac:dyDescent="0.55000000000000004">
      <c r="A1253">
        <v>1248</v>
      </c>
      <c r="C1253">
        <f t="shared" si="63"/>
        <v>-0.25054715718745219</v>
      </c>
      <c r="D1253">
        <f t="shared" si="64"/>
        <v>1.9392723188962386E-4</v>
      </c>
      <c r="E1253" s="2">
        <f t="shared" si="65"/>
        <v>6.6727074516391877E-5</v>
      </c>
      <c r="K1253">
        <v>1248</v>
      </c>
      <c r="L1253" s="14">
        <v>5.7547788333961298E-5</v>
      </c>
      <c r="M1253" s="14">
        <v>-0.25871582136933602</v>
      </c>
    </row>
    <row r="1254" spans="1:13" x14ac:dyDescent="0.55000000000000004">
      <c r="A1254">
        <v>1249</v>
      </c>
      <c r="C1254">
        <f t="shared" si="63"/>
        <v>-0.15422742875790046</v>
      </c>
      <c r="D1254">
        <f t="shared" si="64"/>
        <v>2.4576705258379532E-4</v>
      </c>
      <c r="E1254" s="2">
        <f t="shared" si="65"/>
        <v>2.3427541636539023E-4</v>
      </c>
      <c r="K1254">
        <v>1249</v>
      </c>
      <c r="L1254" s="14">
        <v>1.67998612998695E-4</v>
      </c>
      <c r="M1254" s="14">
        <v>-0.16953348691685799</v>
      </c>
    </row>
    <row r="1255" spans="1:13" x14ac:dyDescent="0.55000000000000004">
      <c r="A1255">
        <v>1250</v>
      </c>
      <c r="C1255">
        <f t="shared" si="63"/>
        <v>-1.9199866566648807E-2</v>
      </c>
      <c r="D1255">
        <f t="shared" si="64"/>
        <v>2.3592452343830384E-4</v>
      </c>
      <c r="E1255" s="2">
        <f t="shared" si="65"/>
        <v>3.4933749626599815E-4</v>
      </c>
      <c r="K1255">
        <v>1250</v>
      </c>
      <c r="L1255" s="14">
        <v>2.36373142850173E-4</v>
      </c>
      <c r="M1255" s="14">
        <v>-3.7890438956653297E-2</v>
      </c>
    </row>
    <row r="1256" spans="1:13" x14ac:dyDescent="0.55000000000000004">
      <c r="A1256">
        <v>1251</v>
      </c>
      <c r="C1256">
        <f t="shared" si="63"/>
        <v>0.12064645743125363</v>
      </c>
      <c r="D1256">
        <f t="shared" si="64"/>
        <v>1.6686991180493471E-4</v>
      </c>
      <c r="E1256" s="2">
        <f t="shared" si="65"/>
        <v>3.0289757779121515E-4</v>
      </c>
      <c r="K1256">
        <v>1251</v>
      </c>
      <c r="L1256" s="14">
        <v>2.4554655272230398E-4</v>
      </c>
      <c r="M1256" s="14">
        <v>0.103242504495463</v>
      </c>
    </row>
    <row r="1257" spans="1:13" x14ac:dyDescent="0.55000000000000004">
      <c r="A1257">
        <v>1252</v>
      </c>
      <c r="C1257">
        <f t="shared" si="63"/>
        <v>0.23021306364018757</v>
      </c>
      <c r="D1257">
        <f t="shared" si="64"/>
        <v>5.59344696473332E-5</v>
      </c>
      <c r="E1257" s="2">
        <f t="shared" si="65"/>
        <v>1.3678101077824791E-4</v>
      </c>
      <c r="K1257">
        <v>1252</v>
      </c>
      <c r="L1257" s="14">
        <v>1.9322130520490899E-4</v>
      </c>
      <c r="M1257" s="14">
        <v>0.218517722226691</v>
      </c>
    </row>
    <row r="1258" spans="1:13" x14ac:dyDescent="0.55000000000000004">
      <c r="A1258">
        <v>1253</v>
      </c>
      <c r="C1258">
        <f t="shared" si="63"/>
        <v>0.282001043382203</v>
      </c>
      <c r="D1258">
        <f t="shared" si="64"/>
        <v>-6.9039345386577534E-5</v>
      </c>
      <c r="E1258" s="2">
        <f t="shared" si="65"/>
        <v>8.6272762582486029E-6</v>
      </c>
      <c r="K1258">
        <v>1253</v>
      </c>
      <c r="L1258" s="14">
        <v>9.2502583140989804E-5</v>
      </c>
      <c r="M1258" s="14">
        <v>0.27906382084071102</v>
      </c>
    </row>
    <row r="1259" spans="1:13" x14ac:dyDescent="0.55000000000000004">
      <c r="A1259">
        <v>1254</v>
      </c>
      <c r="C1259">
        <f t="shared" si="63"/>
        <v>0.26301270534614568</v>
      </c>
      <c r="D1259">
        <f t="shared" si="64"/>
        <v>-1.7668573996251519E-4</v>
      </c>
      <c r="E1259" s="2">
        <f t="shared" si="65"/>
        <v>4.4942932097639467E-5</v>
      </c>
      <c r="K1259">
        <v>1254</v>
      </c>
      <c r="L1259" s="14">
        <v>-3.1383984714955099E-5</v>
      </c>
      <c r="M1259" s="14">
        <v>0.26971665433891401</v>
      </c>
    </row>
    <row r="1260" spans="1:13" x14ac:dyDescent="0.55000000000000004">
      <c r="A1260">
        <v>1255</v>
      </c>
      <c r="C1260">
        <f t="shared" si="63"/>
        <v>0.17801372213702635</v>
      </c>
      <c r="D1260">
        <f t="shared" si="64"/>
        <v>-2.3998773804794971E-4</v>
      </c>
      <c r="E1260" s="2">
        <f t="shared" si="65"/>
        <v>2.1914528268784047E-4</v>
      </c>
      <c r="K1260">
        <v>1255</v>
      </c>
      <c r="L1260" s="14">
        <v>-1.47410238906933E-4</v>
      </c>
      <c r="M1260" s="14">
        <v>0.192817278557287</v>
      </c>
    </row>
    <row r="1261" spans="1:13" x14ac:dyDescent="0.55000000000000004">
      <c r="A1261">
        <v>1256</v>
      </c>
      <c r="C1261">
        <f t="shared" si="63"/>
        <v>4.8337046903176563E-2</v>
      </c>
      <c r="D1261">
        <f t="shared" si="64"/>
        <v>-2.4305787242424409E-4</v>
      </c>
      <c r="E1261" s="2">
        <f t="shared" si="65"/>
        <v>3.7204902161360929E-4</v>
      </c>
      <c r="K1261">
        <v>1256</v>
      </c>
      <c r="L1261" s="14">
        <v>-2.2651668429793701E-4</v>
      </c>
      <c r="M1261" s="14">
        <v>6.7625619209431095E-2</v>
      </c>
    </row>
    <row r="1262" spans="1:13" x14ac:dyDescent="0.55000000000000004">
      <c r="A1262">
        <v>1257</v>
      </c>
      <c r="C1262">
        <f t="shared" si="63"/>
        <v>-9.3471208239177664E-2</v>
      </c>
      <c r="D1262">
        <f t="shared" si="64"/>
        <v>-1.8512560407593135E-4</v>
      </c>
      <c r="E1262" s="2">
        <f t="shared" si="65"/>
        <v>3.5978169515656609E-4</v>
      </c>
      <c r="K1262">
        <v>1257</v>
      </c>
      <c r="L1262" s="14">
        <v>-2.4889062089903199E-4</v>
      </c>
      <c r="M1262" s="14">
        <v>-7.4503295988311305E-2</v>
      </c>
    </row>
    <row r="1263" spans="1:13" x14ac:dyDescent="0.55000000000000004">
      <c r="A1263">
        <v>1258</v>
      </c>
      <c r="C1263">
        <f t="shared" si="63"/>
        <v>-0.2118201603300631</v>
      </c>
      <c r="D1263">
        <f t="shared" si="64"/>
        <v>-8.0730711243437147E-5</v>
      </c>
      <c r="E1263" s="2">
        <f t="shared" si="65"/>
        <v>1.9176050712367616E-4</v>
      </c>
      <c r="K1263">
        <v>1258</v>
      </c>
      <c r="L1263" s="14">
        <v>-2.0892835749064599E-4</v>
      </c>
      <c r="M1263" s="14">
        <v>-0.19797239852088699</v>
      </c>
    </row>
    <row r="1264" spans="1:13" x14ac:dyDescent="0.55000000000000004">
      <c r="A1264">
        <v>1259</v>
      </c>
      <c r="C1264">
        <f t="shared" si="63"/>
        <v>-0.27700671699368601</v>
      </c>
      <c r="D1264">
        <f t="shared" si="64"/>
        <v>4.3925888442946582E-5</v>
      </c>
      <c r="E1264" s="2">
        <f t="shared" si="65"/>
        <v>2.6508404071573684E-5</v>
      </c>
      <c r="K1264">
        <v>1259</v>
      </c>
      <c r="L1264" s="14">
        <v>-1.16638690851295E-4</v>
      </c>
      <c r="M1264" s="14">
        <v>-0.27185808571230902</v>
      </c>
    </row>
    <row r="1265" spans="1:13" x14ac:dyDescent="0.55000000000000004">
      <c r="A1265">
        <v>1260</v>
      </c>
      <c r="C1265">
        <f t="shared" si="63"/>
        <v>-0.27267042653069767</v>
      </c>
      <c r="D1265">
        <f t="shared" si="64"/>
        <v>1.5755801601449287E-4</v>
      </c>
      <c r="E1265" s="2">
        <f t="shared" si="65"/>
        <v>2.4848254182032179E-5</v>
      </c>
      <c r="K1265">
        <v>1260</v>
      </c>
      <c r="L1265" s="14">
        <v>4.8638594856699103E-6</v>
      </c>
      <c r="M1265" s="14">
        <v>-0.27765522885195698</v>
      </c>
    </row>
    <row r="1266" spans="1:13" x14ac:dyDescent="0.55000000000000004">
      <c r="A1266">
        <v>1261</v>
      </c>
      <c r="C1266">
        <f t="shared" si="63"/>
        <v>-0.19989960644554972</v>
      </c>
      <c r="D1266">
        <f t="shared" si="64"/>
        <v>2.3164640262614961E-4</v>
      </c>
      <c r="E1266" s="2">
        <f t="shared" si="65"/>
        <v>1.9634429996808183E-4</v>
      </c>
      <c r="K1266">
        <v>1261</v>
      </c>
      <c r="L1266" s="14">
        <v>1.25148226041255E-4</v>
      </c>
      <c r="M1266" s="14">
        <v>-0.213911897477643</v>
      </c>
    </row>
    <row r="1267" spans="1:13" x14ac:dyDescent="0.55000000000000004">
      <c r="A1267">
        <v>1262</v>
      </c>
      <c r="C1267">
        <f t="shared" si="63"/>
        <v>-7.6958198692801141E-2</v>
      </c>
      <c r="D1267">
        <f t="shared" si="64"/>
        <v>2.4759642489785919E-4</v>
      </c>
      <c r="E1267" s="2">
        <f t="shared" si="65"/>
        <v>3.8552559386283326E-4</v>
      </c>
      <c r="K1267">
        <v>1262</v>
      </c>
      <c r="L1267" s="14">
        <v>2.14088443021577E-4</v>
      </c>
      <c r="M1267" s="14">
        <v>-9.6593004366981705E-2</v>
      </c>
    </row>
    <row r="1268" spans="1:13" x14ac:dyDescent="0.55000000000000004">
      <c r="A1268">
        <v>1263</v>
      </c>
      <c r="C1268">
        <f t="shared" si="63"/>
        <v>6.5298094781951796E-2</v>
      </c>
      <c r="D1268">
        <f t="shared" si="64"/>
        <v>2.014049634393568E-4</v>
      </c>
      <c r="E1268" s="2">
        <f t="shared" si="65"/>
        <v>4.1533987056003457E-4</v>
      </c>
      <c r="K1268">
        <v>1263</v>
      </c>
      <c r="L1268" s="14">
        <v>2.4940888133886502E-4</v>
      </c>
      <c r="M1268" s="14">
        <v>4.4918205906885902E-2</v>
      </c>
    </row>
    <row r="1269" spans="1:13" x14ac:dyDescent="0.55000000000000004">
      <c r="A1269">
        <v>1264</v>
      </c>
      <c r="C1269">
        <f t="shared" si="63"/>
        <v>0.19116594284118044</v>
      </c>
      <c r="D1269">
        <f t="shared" si="64"/>
        <v>1.0466510143772134E-4</v>
      </c>
      <c r="E1269" s="2">
        <f t="shared" si="65"/>
        <v>2.555704197934262E-4</v>
      </c>
      <c r="K1269">
        <v>1264</v>
      </c>
      <c r="L1269" s="14">
        <v>2.2226331810446299E-4</v>
      </c>
      <c r="M1269" s="14">
        <v>0.17517937285905399</v>
      </c>
    </row>
    <row r="1270" spans="1:13" x14ac:dyDescent="0.55000000000000004">
      <c r="A1270">
        <v>1265</v>
      </c>
      <c r="C1270">
        <f t="shared" si="63"/>
        <v>0.26905516870580476</v>
      </c>
      <c r="D1270">
        <f t="shared" si="64"/>
        <v>-1.8343494858853317E-5</v>
      </c>
      <c r="E1270" s="2">
        <f t="shared" si="65"/>
        <v>5.6090955997385848E-5</v>
      </c>
      <c r="K1270">
        <v>1265</v>
      </c>
      <c r="L1270" s="14">
        <v>1.3945052802927401E-4</v>
      </c>
      <c r="M1270" s="14">
        <v>0.26156577914474</v>
      </c>
    </row>
    <row r="1271" spans="1:13" x14ac:dyDescent="0.55000000000000004">
      <c r="A1271">
        <v>1266</v>
      </c>
      <c r="C1271">
        <f t="shared" si="63"/>
        <v>0.27941721845910472</v>
      </c>
      <c r="D1271">
        <f t="shared" si="64"/>
        <v>-1.3674826059649334E-4</v>
      </c>
      <c r="E1271" s="2">
        <f t="shared" si="65"/>
        <v>9.1457550849013768E-6</v>
      </c>
      <c r="K1271">
        <v>1266</v>
      </c>
      <c r="L1271" s="14">
        <v>2.1711488120883502E-5</v>
      </c>
      <c r="M1271" s="14">
        <v>0.28244141340733497</v>
      </c>
    </row>
    <row r="1272" spans="1:13" x14ac:dyDescent="0.55000000000000004">
      <c r="A1272">
        <v>1267</v>
      </c>
      <c r="C1272">
        <f t="shared" si="63"/>
        <v>0.21965143602731699</v>
      </c>
      <c r="D1272">
        <f t="shared" si="64"/>
        <v>-2.2083209534928396E-4</v>
      </c>
      <c r="E1272" s="2">
        <f t="shared" si="65"/>
        <v>1.6709201125475866E-4</v>
      </c>
      <c r="K1272">
        <v>1267</v>
      </c>
      <c r="L1272" s="14">
        <v>-1.01465328675677E-4</v>
      </c>
      <c r="M1272" s="14">
        <v>0.232577843542739</v>
      </c>
    </row>
    <row r="1273" spans="1:13" x14ac:dyDescent="0.55000000000000004">
      <c r="A1273">
        <v>1268</v>
      </c>
      <c r="C1273">
        <f t="shared" si="63"/>
        <v>0.1047577730379763</v>
      </c>
      <c r="D1273">
        <f t="shared" si="64"/>
        <v>-2.494917289410339E-4</v>
      </c>
      <c r="E1273" s="2">
        <f t="shared" si="65"/>
        <v>3.8832394976475099E-4</v>
      </c>
      <c r="K1273">
        <v>1268</v>
      </c>
      <c r="L1273" s="14">
        <v>-1.9922952446021201E-4</v>
      </c>
      <c r="M1273" s="14">
        <v>0.124463709954671</v>
      </c>
    </row>
    <row r="1274" spans="1:13" x14ac:dyDescent="0.55000000000000004">
      <c r="A1274">
        <v>1269</v>
      </c>
      <c r="C1274">
        <f t="shared" si="63"/>
        <v>-3.6427882864545423E-2</v>
      </c>
      <c r="D1274">
        <f t="shared" si="64"/>
        <v>-2.1553419743763772E-4</v>
      </c>
      <c r="E1274" s="2">
        <f t="shared" si="65"/>
        <v>4.6676526387939561E-4</v>
      </c>
      <c r="K1274">
        <v>1269</v>
      </c>
      <c r="L1274" s="14">
        <v>-2.4709544991344598E-4</v>
      </c>
      <c r="M1274" s="14">
        <v>-1.48231319083461E-2</v>
      </c>
    </row>
    <row r="1275" spans="1:13" x14ac:dyDescent="0.55000000000000004">
      <c r="A1275">
        <v>1270</v>
      </c>
      <c r="C1275">
        <f t="shared" si="63"/>
        <v>-0.16847090800745781</v>
      </c>
      <c r="D1275">
        <f t="shared" si="64"/>
        <v>-1.2748212547817727E-4</v>
      </c>
      <c r="E1275" s="2">
        <f t="shared" si="65"/>
        <v>3.2665066407716045E-4</v>
      </c>
      <c r="K1275">
        <v>1270</v>
      </c>
      <c r="L1275" s="14">
        <v>-2.3307478706697201E-4</v>
      </c>
      <c r="M1275" s="14">
        <v>-0.15039742842888301</v>
      </c>
    </row>
    <row r="1276" spans="1:13" x14ac:dyDescent="0.55000000000000004">
      <c r="A1276">
        <v>1271</v>
      </c>
      <c r="C1276">
        <f t="shared" si="63"/>
        <v>-0.25823128632577763</v>
      </c>
      <c r="D1276">
        <f t="shared" si="64"/>
        <v>-7.4347271339172234E-6</v>
      </c>
      <c r="E1276" s="2">
        <f t="shared" si="65"/>
        <v>9.8555858339531118E-5</v>
      </c>
      <c r="K1276">
        <v>1271</v>
      </c>
      <c r="L1276" s="14">
        <v>-1.6067909790856699E-4</v>
      </c>
      <c r="M1276" s="14">
        <v>-0.24830375600149601</v>
      </c>
    </row>
    <row r="1277" spans="1:13" x14ac:dyDescent="0.55000000000000004">
      <c r="A1277">
        <v>1272</v>
      </c>
      <c r="C1277">
        <f t="shared" si="63"/>
        <v>-0.28318105486046019</v>
      </c>
      <c r="D1277">
        <f t="shared" si="64"/>
        <v>1.1447863100892579E-4</v>
      </c>
      <c r="E1277" s="2">
        <f t="shared" si="65"/>
        <v>7.0528530121362434E-7</v>
      </c>
      <c r="K1277">
        <v>1272</v>
      </c>
      <c r="L1277" s="14">
        <v>-4.8040331898204999E-5</v>
      </c>
      <c r="M1277" s="14">
        <v>-0.28402086751886302</v>
      </c>
    </row>
    <row r="1278" spans="1:13" x14ac:dyDescent="0.55000000000000004">
      <c r="A1278">
        <v>1273</v>
      </c>
      <c r="C1278">
        <f t="shared" si="63"/>
        <v>-0.23705834760891314</v>
      </c>
      <c r="D1278">
        <f t="shared" si="64"/>
        <v>2.0766026578726636E-4</v>
      </c>
      <c r="E1278" s="2">
        <f t="shared" si="65"/>
        <v>1.3328340496678032E-4</v>
      </c>
      <c r="K1278">
        <v>1273</v>
      </c>
      <c r="L1278" s="14">
        <v>7.6630433256646098E-5</v>
      </c>
      <c r="M1278" s="14">
        <v>-0.24860319082858401</v>
      </c>
    </row>
    <row r="1279" spans="1:13" x14ac:dyDescent="0.55000000000000004">
      <c r="A1279">
        <v>1274</v>
      </c>
      <c r="C1279">
        <f t="shared" si="63"/>
        <v>-0.13143899190144723</v>
      </c>
      <c r="D1279">
        <f t="shared" si="64"/>
        <v>2.4872355098447144E-4</v>
      </c>
      <c r="E1279" s="2">
        <f t="shared" si="65"/>
        <v>3.7956043689796597E-4</v>
      </c>
      <c r="K1279">
        <v>1274</v>
      </c>
      <c r="L1279" s="14">
        <v>1.8210863102167401E-4</v>
      </c>
      <c r="M1279" s="14">
        <v>-0.15092130277305499</v>
      </c>
    </row>
    <row r="1280" spans="1:13" x14ac:dyDescent="0.55000000000000004">
      <c r="A1280">
        <v>1275</v>
      </c>
      <c r="C1280">
        <f t="shared" si="63"/>
        <v>7.1687802589255212E-3</v>
      </c>
      <c r="D1280">
        <f t="shared" si="64"/>
        <v>2.2736246756149085E-4</v>
      </c>
      <c r="E1280" s="2">
        <f t="shared" si="65"/>
        <v>5.1116771523401511E-4</v>
      </c>
      <c r="K1280">
        <v>1275</v>
      </c>
      <c r="L1280" s="14">
        <v>2.4197659242739501E-4</v>
      </c>
      <c r="M1280" s="14">
        <v>-1.5440238190224701E-2</v>
      </c>
    </row>
    <row r="1281" spans="1:13" x14ac:dyDescent="0.55000000000000004">
      <c r="A1281">
        <v>1276</v>
      </c>
      <c r="C1281">
        <f t="shared" si="63"/>
        <v>0.14397733967977372</v>
      </c>
      <c r="D1281">
        <f t="shared" si="64"/>
        <v>1.4893819720190594E-4</v>
      </c>
      <c r="E1281" s="2">
        <f t="shared" si="65"/>
        <v>4.0278121165268784E-4</v>
      </c>
      <c r="K1281">
        <v>1276</v>
      </c>
      <c r="L1281" s="14">
        <v>2.41240015145876E-4</v>
      </c>
      <c r="M1281" s="14">
        <v>0.123907929831632</v>
      </c>
    </row>
    <row r="1282" spans="1:13" x14ac:dyDescent="0.55000000000000004">
      <c r="A1282">
        <v>1277</v>
      </c>
      <c r="C1282">
        <f t="shared" si="63"/>
        <v>0.24465062164329521</v>
      </c>
      <c r="D1282">
        <f t="shared" si="64"/>
        <v>3.3133578712824057E-5</v>
      </c>
      <c r="E1282" s="2">
        <f t="shared" si="65"/>
        <v>1.5445601630751797E-4</v>
      </c>
      <c r="K1282">
        <v>1277</v>
      </c>
      <c r="L1282" s="14">
        <v>1.80083379526667E-4</v>
      </c>
      <c r="M1282" s="14">
        <v>0.23222258815816499</v>
      </c>
    </row>
    <row r="1283" spans="1:13" x14ac:dyDescent="0.55000000000000004">
      <c r="A1283">
        <v>1278</v>
      </c>
      <c r="C1283">
        <f t="shared" si="63"/>
        <v>0.28392175440072026</v>
      </c>
      <c r="D1283">
        <f t="shared" si="64"/>
        <v>-9.0986869632693099E-5</v>
      </c>
      <c r="E1283" s="2">
        <f t="shared" si="65"/>
        <v>2.3904119895777004E-6</v>
      </c>
      <c r="K1283">
        <v>1278</v>
      </c>
      <c r="L1283" s="14">
        <v>7.3823744348823397E-5</v>
      </c>
      <c r="M1283" s="14">
        <v>0.28237565867613601</v>
      </c>
    </row>
    <row r="1284" spans="1:13" x14ac:dyDescent="0.55000000000000004">
      <c r="A1284">
        <v>1279</v>
      </c>
      <c r="C1284">
        <f t="shared" si="63"/>
        <v>0.25193451139980416</v>
      </c>
      <c r="D1284">
        <f t="shared" si="64"/>
        <v>-1.9227153155160594E-4</v>
      </c>
      <c r="E1284" s="2">
        <f t="shared" si="65"/>
        <v>9.7446163736092584E-5</v>
      </c>
      <c r="K1284">
        <v>1279</v>
      </c>
      <c r="L1284" s="14">
        <v>-5.0925505570444902E-5</v>
      </c>
      <c r="M1284" s="14">
        <v>0.26180599374725799</v>
      </c>
    </row>
    <row r="1285" spans="1:13" x14ac:dyDescent="0.55000000000000004">
      <c r="A1285">
        <v>1280</v>
      </c>
      <c r="C1285">
        <f t="shared" si="63"/>
        <v>0.15671701639656577</v>
      </c>
      <c r="D1285">
        <f t="shared" si="64"/>
        <v>-2.4530009181364268E-4</v>
      </c>
      <c r="E1285" s="2">
        <f t="shared" si="65"/>
        <v>3.5904099704836236E-4</v>
      </c>
      <c r="K1285">
        <v>1280</v>
      </c>
      <c r="L1285" s="14">
        <v>-1.6292014670069401E-4</v>
      </c>
      <c r="M1285" s="14">
        <v>0.175665393557905</v>
      </c>
    </row>
    <row r="1286" spans="1:13" x14ac:dyDescent="0.55000000000000004">
      <c r="A1286">
        <v>1281</v>
      </c>
      <c r="C1286">
        <f t="shared" ref="C1286:C1349" si="66">$D$1*COS($B$2*(A1286-$L$2)+$B$1)</f>
        <v>2.2166853610432063E-2</v>
      </c>
      <c r="D1286">
        <f t="shared" ref="D1286:D1349" si="67">$D$2*COS($B$2*(A1286-$L$3)+$B$3)</f>
        <v>-2.3676349954686126E-4</v>
      </c>
      <c r="E1286" s="2">
        <f t="shared" ref="E1286:E1349" si="68">(M1286-C1286)^2</f>
        <v>5.4575744854512781E-4</v>
      </c>
      <c r="K1286">
        <v>1281</v>
      </c>
      <c r="L1286" s="14">
        <v>-2.3411042640654001E-4</v>
      </c>
      <c r="M1286" s="14">
        <v>4.5528305802989097E-2</v>
      </c>
    </row>
    <row r="1287" spans="1:13" x14ac:dyDescent="0.55000000000000004">
      <c r="A1287">
        <v>1282</v>
      </c>
      <c r="C1287">
        <f t="shared" si="66"/>
        <v>-0.11794672219167977</v>
      </c>
      <c r="D1287">
        <f t="shared" si="67"/>
        <v>-1.6880425947283148E-4</v>
      </c>
      <c r="E1287" s="2">
        <f t="shared" si="68"/>
        <v>4.811483318676469E-4</v>
      </c>
      <c r="K1287">
        <v>1282</v>
      </c>
      <c r="L1287" s="14">
        <v>-2.4666629750322002E-4</v>
      </c>
      <c r="M1287" s="14">
        <v>-9.6011628577390207E-2</v>
      </c>
    </row>
    <row r="1288" spans="1:13" x14ac:dyDescent="0.55000000000000004">
      <c r="A1288">
        <v>1283</v>
      </c>
      <c r="C1288">
        <f t="shared" si="66"/>
        <v>-0.22845815684322529</v>
      </c>
      <c r="D1288">
        <f t="shared" si="67"/>
        <v>-5.8478708383333605E-5</v>
      </c>
      <c r="E1288" s="2">
        <f t="shared" si="68"/>
        <v>2.236012369817844E-4</v>
      </c>
      <c r="K1288">
        <v>1283</v>
      </c>
      <c r="L1288" s="14">
        <v>-1.9744306418360201E-4</v>
      </c>
      <c r="M1288" s="14">
        <v>-0.21350485496766</v>
      </c>
    </row>
    <row r="1289" spans="1:13" x14ac:dyDescent="0.55000000000000004">
      <c r="A1289">
        <v>1284</v>
      </c>
      <c r="C1289">
        <f t="shared" si="66"/>
        <v>-0.28163140964385641</v>
      </c>
      <c r="D1289">
        <f t="shared" si="67"/>
        <v>6.652376587724197E-5</v>
      </c>
      <c r="E1289" s="2">
        <f t="shared" si="68"/>
        <v>1.6866986559408746E-5</v>
      </c>
      <c r="K1289">
        <v>1284</v>
      </c>
      <c r="L1289" s="14">
        <v>-9.8768990591354495E-5</v>
      </c>
      <c r="M1289" s="14">
        <v>-0.27752446594331598</v>
      </c>
    </row>
    <row r="1290" spans="1:13" x14ac:dyDescent="0.55000000000000004">
      <c r="A1290">
        <v>1285</v>
      </c>
      <c r="C1290">
        <f t="shared" si="66"/>
        <v>-0.26412111494347817</v>
      </c>
      <c r="D1290">
        <f t="shared" si="67"/>
        <v>1.7483017711247438E-4</v>
      </c>
      <c r="E1290" s="2">
        <f t="shared" si="68"/>
        <v>6.2650990114343247E-5</v>
      </c>
      <c r="K1290">
        <v>1285</v>
      </c>
      <c r="L1290" s="14">
        <v>2.4642389412832599E-5</v>
      </c>
      <c r="M1290" s="14">
        <v>-0.27203635278667299</v>
      </c>
    </row>
    <row r="1291" spans="1:13" x14ac:dyDescent="0.55000000000000004">
      <c r="A1291">
        <v>1286</v>
      </c>
      <c r="C1291">
        <f t="shared" si="66"/>
        <v>-0.18032198762412732</v>
      </c>
      <c r="D1291">
        <f t="shared" si="67"/>
        <v>2.3925789902052354E-4</v>
      </c>
      <c r="E1291" s="2">
        <f t="shared" si="68"/>
        <v>3.2735881507824468E-4</v>
      </c>
      <c r="K1291">
        <v>1286</v>
      </c>
      <c r="L1291" s="14">
        <v>1.4188193011829001E-4</v>
      </c>
      <c r="M1291" s="14">
        <v>-0.19841504748359401</v>
      </c>
    </row>
    <row r="1292" spans="1:13" x14ac:dyDescent="0.55000000000000004">
      <c r="A1292">
        <v>1287</v>
      </c>
      <c r="C1292">
        <f t="shared" si="66"/>
        <v>-5.1265842297866973E-2</v>
      </c>
      <c r="D1292">
        <f t="shared" si="67"/>
        <v>2.4363693143130685E-4</v>
      </c>
      <c r="E1292" s="2">
        <f t="shared" si="68"/>
        <v>5.680414595975276E-4</v>
      </c>
      <c r="K1292">
        <v>1287</v>
      </c>
      <c r="L1292" s="14">
        <v>2.2358626125402699E-4</v>
      </c>
      <c r="M1292" s="14">
        <v>-7.5099462660655494E-2</v>
      </c>
    </row>
    <row r="1293" spans="1:13" x14ac:dyDescent="0.55000000000000004">
      <c r="A1293">
        <v>1288</v>
      </c>
      <c r="C1293">
        <f t="shared" si="66"/>
        <v>9.0656948847250451E-2</v>
      </c>
      <c r="D1293">
        <f t="shared" si="67"/>
        <v>1.8686822951243572E-4</v>
      </c>
      <c r="E1293" s="2">
        <f t="shared" si="68"/>
        <v>5.5845726277272908E-4</v>
      </c>
      <c r="K1293">
        <v>1288</v>
      </c>
      <c r="L1293" s="14">
        <v>2.49292026230227E-4</v>
      </c>
      <c r="M1293" s="14">
        <v>6.70252484688873E-2</v>
      </c>
    </row>
    <row r="1294" spans="1:13" x14ac:dyDescent="0.55000000000000004">
      <c r="A1294">
        <v>1289</v>
      </c>
      <c r="C1294">
        <f t="shared" si="66"/>
        <v>0.20982675672873072</v>
      </c>
      <c r="D1294">
        <f t="shared" si="67"/>
        <v>8.3199540856023868E-5</v>
      </c>
      <c r="E1294" s="2">
        <f t="shared" si="68"/>
        <v>3.0498034280987537E-4</v>
      </c>
      <c r="K1294">
        <v>1289</v>
      </c>
      <c r="L1294" s="14">
        <v>2.12561056741611E-4</v>
      </c>
      <c r="M1294" s="14">
        <v>0.19236307032494199</v>
      </c>
    </row>
    <row r="1295" spans="1:13" x14ac:dyDescent="0.55000000000000004">
      <c r="A1295">
        <v>1290</v>
      </c>
      <c r="C1295">
        <f t="shared" si="66"/>
        <v>0.27633447146865814</v>
      </c>
      <c r="D1295">
        <f t="shared" si="67"/>
        <v>-4.1350478847481119E-5</v>
      </c>
      <c r="E1295" s="2">
        <f t="shared" si="68"/>
        <v>4.6404755244529349E-5</v>
      </c>
      <c r="K1295">
        <v>1290</v>
      </c>
      <c r="L1295" s="14">
        <v>1.22592851958995E-4</v>
      </c>
      <c r="M1295" s="14">
        <v>0.26952236788426298</v>
      </c>
    </row>
    <row r="1296" spans="1:13" x14ac:dyDescent="0.55000000000000004">
      <c r="A1296">
        <v>1291</v>
      </c>
      <c r="C1296">
        <f t="shared" si="66"/>
        <v>0.27348805853929181</v>
      </c>
      <c r="D1296">
        <f t="shared" si="67"/>
        <v>-1.5552239995970688E-4</v>
      </c>
      <c r="E1296" s="2">
        <f t="shared" si="68"/>
        <v>3.2376758590068653E-5</v>
      </c>
      <c r="K1296">
        <v>1291</v>
      </c>
      <c r="L1296" s="14">
        <v>1.9205068924078498E-6</v>
      </c>
      <c r="M1296" s="14">
        <v>0.27917811641158702</v>
      </c>
    </row>
    <row r="1297" spans="1:13" x14ac:dyDescent="0.55000000000000004">
      <c r="A1297">
        <v>1292</v>
      </c>
      <c r="C1297">
        <f t="shared" si="66"/>
        <v>0.20200190758792561</v>
      </c>
      <c r="D1297">
        <f t="shared" si="67"/>
        <v>-2.3066147683440877E-4</v>
      </c>
      <c r="E1297" s="2">
        <f t="shared" si="68"/>
        <v>2.8595033890202513E-4</v>
      </c>
      <c r="K1297">
        <v>1292</v>
      </c>
      <c r="L1297" s="14">
        <v>-1.19232841039342E-4</v>
      </c>
      <c r="M1297" s="14">
        <v>0.218911973788329</v>
      </c>
    </row>
    <row r="1298" spans="1:13" x14ac:dyDescent="0.55000000000000004">
      <c r="A1298">
        <v>1293</v>
      </c>
      <c r="C1298">
        <f t="shared" si="66"/>
        <v>7.9817535694720887E-2</v>
      </c>
      <c r="D1298">
        <f t="shared" si="67"/>
        <v>-2.4790938498224361E-4</v>
      </c>
      <c r="E1298" s="2">
        <f t="shared" si="68"/>
        <v>5.7602081316902593E-4</v>
      </c>
      <c r="K1298">
        <v>1293</v>
      </c>
      <c r="L1298" s="14">
        <v>-2.10523584265943E-4</v>
      </c>
      <c r="M1298" s="14">
        <v>0.103817969298492</v>
      </c>
    </row>
    <row r="1299" spans="1:13" x14ac:dyDescent="0.55000000000000004">
      <c r="A1299">
        <v>1294</v>
      </c>
      <c r="C1299">
        <f t="shared" si="66"/>
        <v>-6.2399355237052097E-2</v>
      </c>
      <c r="D1299">
        <f t="shared" si="67"/>
        <v>-2.02937263015457E-4</v>
      </c>
      <c r="E1299" s="2">
        <f t="shared" si="68"/>
        <v>6.3108803363954766E-4</v>
      </c>
      <c r="K1299">
        <v>1294</v>
      </c>
      <c r="L1299" s="14">
        <v>-2.4908738981963701E-4</v>
      </c>
      <c r="M1299" s="14">
        <v>-3.7277889642076401E-2</v>
      </c>
    </row>
    <row r="1300" spans="1:13" x14ac:dyDescent="0.55000000000000004">
      <c r="A1300">
        <v>1295</v>
      </c>
      <c r="C1300">
        <f t="shared" si="66"/>
        <v>-0.18895532327897965</v>
      </c>
      <c r="D1300">
        <f t="shared" si="67"/>
        <v>-1.0703216561019929E-4</v>
      </c>
      <c r="E1300" s="2">
        <f t="shared" si="68"/>
        <v>3.9672885174044082E-4</v>
      </c>
      <c r="K1300">
        <v>1295</v>
      </c>
      <c r="L1300" s="14">
        <v>-2.2526571336701901E-4</v>
      </c>
      <c r="M1300" s="14">
        <v>-0.16903726986654899</v>
      </c>
    </row>
    <row r="1301" spans="1:13" x14ac:dyDescent="0.55000000000000004">
      <c r="A1301">
        <v>1296</v>
      </c>
      <c r="C1301">
        <f t="shared" si="66"/>
        <v>-0.26808748804041371</v>
      </c>
      <c r="D1301">
        <f t="shared" si="67"/>
        <v>1.5735749303984173E-5</v>
      </c>
      <c r="E1301" s="2">
        <f t="shared" si="68"/>
        <v>9.2684343413930426E-5</v>
      </c>
      <c r="K1301">
        <v>1296</v>
      </c>
      <c r="L1301" s="14">
        <v>-1.4502484155460001E-4</v>
      </c>
      <c r="M1301" s="14">
        <v>-0.25846021722185197</v>
      </c>
    </row>
    <row r="1302" spans="1:13" x14ac:dyDescent="0.55000000000000004">
      <c r="A1302">
        <v>1297</v>
      </c>
      <c r="C1302">
        <f t="shared" si="66"/>
        <v>-0.27993534414014998</v>
      </c>
      <c r="D1302">
        <f t="shared" si="67"/>
        <v>1.3455432282579119E-4</v>
      </c>
      <c r="E1302" s="2">
        <f t="shared" si="68"/>
        <v>1.0335296933987445E-5</v>
      </c>
      <c r="K1302">
        <v>1297</v>
      </c>
      <c r="L1302" s="14">
        <v>-2.8461598506030202E-5</v>
      </c>
      <c r="M1302" s="14">
        <v>-0.28315019980315997</v>
      </c>
    </row>
    <row r="1303" spans="1:13" x14ac:dyDescent="0.55000000000000004">
      <c r="A1303">
        <v>1298</v>
      </c>
      <c r="C1303">
        <f t="shared" si="66"/>
        <v>-0.22152532943025058</v>
      </c>
      <c r="D1303">
        <f t="shared" si="67"/>
        <v>2.1960259749910524E-4</v>
      </c>
      <c r="E1303" s="2">
        <f t="shared" si="68"/>
        <v>2.3710237291884313E-4</v>
      </c>
      <c r="K1303">
        <v>1298</v>
      </c>
      <c r="L1303" s="14">
        <v>9.5230028451313701E-5</v>
      </c>
      <c r="M1303" s="14">
        <v>-0.23692345830745001</v>
      </c>
    </row>
    <row r="1304" spans="1:13" x14ac:dyDescent="0.55000000000000004">
      <c r="A1304">
        <v>1299</v>
      </c>
      <c r="C1304">
        <f t="shared" si="66"/>
        <v>-0.10751712641720412</v>
      </c>
      <c r="D1304">
        <f t="shared" si="67"/>
        <v>2.495352490560129E-4</v>
      </c>
      <c r="E1304" s="2">
        <f t="shared" si="68"/>
        <v>5.6837613921206591E-4</v>
      </c>
      <c r="K1304">
        <v>1299</v>
      </c>
      <c r="L1304" s="14">
        <v>1.9507070401881901E-4</v>
      </c>
      <c r="M1304" s="14">
        <v>-0.13135776691220899</v>
      </c>
    </row>
    <row r="1305" spans="1:13" x14ac:dyDescent="0.55000000000000004">
      <c r="A1305">
        <v>1300</v>
      </c>
      <c r="C1305">
        <f t="shared" si="66"/>
        <v>3.3475609045162683E-2</v>
      </c>
      <c r="D1305">
        <f t="shared" si="67"/>
        <v>2.1683981288601721E-4</v>
      </c>
      <c r="E1305" s="2">
        <f t="shared" si="68"/>
        <v>6.9528813901525055E-4</v>
      </c>
      <c r="K1305">
        <v>1300</v>
      </c>
      <c r="L1305" s="14">
        <v>2.4605471163401799E-4</v>
      </c>
      <c r="M1305" s="14">
        <v>7.1072920906194801E-3</v>
      </c>
    </row>
    <row r="1306" spans="1:13" x14ac:dyDescent="0.55000000000000004">
      <c r="A1306">
        <v>1301</v>
      </c>
      <c r="C1306">
        <f t="shared" si="66"/>
        <v>0.16606667224668609</v>
      </c>
      <c r="D1306">
        <f t="shared" si="67"/>
        <v>1.2972215430300411E-4</v>
      </c>
      <c r="E1306" s="2">
        <f t="shared" si="68"/>
        <v>4.9614829607957001E-4</v>
      </c>
      <c r="K1306">
        <v>1301</v>
      </c>
      <c r="L1306" s="14">
        <v>2.3541279030786399E-4</v>
      </c>
      <c r="M1306" s="14">
        <v>0.143792285698914</v>
      </c>
    </row>
    <row r="1307" spans="1:13" x14ac:dyDescent="0.55000000000000004">
      <c r="A1307">
        <v>1302</v>
      </c>
      <c r="C1307">
        <f t="shared" si="66"/>
        <v>0.25697850112281057</v>
      </c>
      <c r="D1307">
        <f t="shared" si="67"/>
        <v>1.004696931600045E-5</v>
      </c>
      <c r="E1307" s="2">
        <f t="shared" si="68"/>
        <v>1.5662251655234214E-4</v>
      </c>
      <c r="K1307">
        <v>1302</v>
      </c>
      <c r="L1307" s="14">
        <v>1.65810275254179E-4</v>
      </c>
      <c r="M1307" s="14">
        <v>0.24446360933133501</v>
      </c>
    </row>
    <row r="1308" spans="1:13" x14ac:dyDescent="0.55000000000000004">
      <c r="A1308">
        <v>1303</v>
      </c>
      <c r="C1308">
        <f t="shared" si="66"/>
        <v>0.2833941428945837</v>
      </c>
      <c r="D1308">
        <f t="shared" si="67"/>
        <v>-1.1214979319599145E-4</v>
      </c>
      <c r="E1308" s="2">
        <f t="shared" si="68"/>
        <v>2.6354112828550617E-7</v>
      </c>
      <c r="K1308">
        <v>1303</v>
      </c>
      <c r="L1308" s="14">
        <v>5.4679548150814103E-5</v>
      </c>
      <c r="M1308" s="14">
        <v>0.28390750546459198</v>
      </c>
    </row>
    <row r="1309" spans="1:13" x14ac:dyDescent="0.55000000000000004">
      <c r="A1309">
        <v>1304</v>
      </c>
      <c r="C1309">
        <f t="shared" si="66"/>
        <v>0.23868382827488693</v>
      </c>
      <c r="D1309">
        <f t="shared" si="67"/>
        <v>-2.0619932154606336E-4</v>
      </c>
      <c r="E1309" s="2">
        <f t="shared" si="68"/>
        <v>1.8390553098408924E-4</v>
      </c>
      <c r="K1309">
        <v>1304</v>
      </c>
      <c r="L1309" s="14">
        <v>-7.0146010994212596E-5</v>
      </c>
      <c r="M1309" s="14">
        <v>0.25224500561994401</v>
      </c>
    </row>
    <row r="1310" spans="1:13" x14ac:dyDescent="0.55000000000000004">
      <c r="A1310">
        <v>1305</v>
      </c>
      <c r="C1310">
        <f t="shared" si="66"/>
        <v>0.13406890381498404</v>
      </c>
      <c r="D1310">
        <f t="shared" si="67"/>
        <v>-2.4849716652523623E-4</v>
      </c>
      <c r="E1310" s="2">
        <f t="shared" si="68"/>
        <v>5.4462842722082015E-4</v>
      </c>
      <c r="K1310">
        <v>1305</v>
      </c>
      <c r="L1310" s="14">
        <v>-1.7740306653147799E-4</v>
      </c>
      <c r="M1310" s="14">
        <v>0.15740617930337</v>
      </c>
    </row>
    <row r="1311" spans="1:13" x14ac:dyDescent="0.55000000000000004">
      <c r="A1311">
        <v>1306</v>
      </c>
      <c r="C1311">
        <f t="shared" si="66"/>
        <v>-4.1944895542540203E-3</v>
      </c>
      <c r="D1311">
        <f t="shared" si="67"/>
        <v>-2.2842746061194091E-4</v>
      </c>
      <c r="E1311" s="2">
        <f t="shared" si="68"/>
        <v>7.4739295113964799E-4</v>
      </c>
      <c r="K1311">
        <v>1306</v>
      </c>
      <c r="L1311" s="14">
        <v>-2.4022842352720901E-4</v>
      </c>
      <c r="M1311" s="14">
        <v>2.31439989032238E-2</v>
      </c>
    </row>
    <row r="1312" spans="1:13" x14ac:dyDescent="0.55000000000000004">
      <c r="A1312">
        <v>1307</v>
      </c>
      <c r="C1312">
        <f t="shared" si="66"/>
        <v>-0.14140515445820645</v>
      </c>
      <c r="D1312">
        <f t="shared" si="67"/>
        <v>-1.5102727695428836E-4</v>
      </c>
      <c r="E1312" s="2">
        <f t="shared" si="68"/>
        <v>5.9978042006513606E-4</v>
      </c>
      <c r="K1312">
        <v>1307</v>
      </c>
      <c r="L1312" s="14">
        <v>-2.42887081581604E-4</v>
      </c>
      <c r="M1312" s="14">
        <v>-0.116914739597181</v>
      </c>
    </row>
    <row r="1313" spans="1:13" x14ac:dyDescent="0.55000000000000004">
      <c r="A1313">
        <v>1308</v>
      </c>
      <c r="C1313">
        <f t="shared" si="66"/>
        <v>-0.24312610617729485</v>
      </c>
      <c r="D1313">
        <f t="shared" si="67"/>
        <v>-3.5722430184238229E-5</v>
      </c>
      <c r="E1313" s="2">
        <f t="shared" si="68"/>
        <v>2.382284174803714E-4</v>
      </c>
      <c r="K1313">
        <v>1308</v>
      </c>
      <c r="L1313" s="14">
        <v>-1.8471316329182299E-4</v>
      </c>
      <c r="M1313" s="14">
        <v>-0.22769145627908299</v>
      </c>
    </row>
    <row r="1314" spans="1:13" x14ac:dyDescent="0.55000000000000004">
      <c r="A1314">
        <v>1309</v>
      </c>
      <c r="C1314">
        <f t="shared" si="66"/>
        <v>-0.28382752993846194</v>
      </c>
      <c r="D1314">
        <f t="shared" si="67"/>
        <v>8.8547993593269636E-5</v>
      </c>
      <c r="E1314" s="2">
        <f t="shared" si="68"/>
        <v>5.693447906969095E-6</v>
      </c>
      <c r="K1314">
        <v>1309</v>
      </c>
      <c r="L1314" s="14">
        <v>-8.0276687378329998E-5</v>
      </c>
      <c r="M1314" s="14">
        <v>-0.28144143524064102</v>
      </c>
    </row>
    <row r="1315" spans="1:13" x14ac:dyDescent="0.55000000000000004">
      <c r="A1315">
        <v>1310</v>
      </c>
      <c r="C1315">
        <f t="shared" si="66"/>
        <v>-0.25329422629522041</v>
      </c>
      <c r="D1315">
        <f t="shared" si="67"/>
        <v>1.9059473742263618E-4</v>
      </c>
      <c r="E1315" s="2">
        <f t="shared" si="68"/>
        <v>1.3015237808419738E-4</v>
      </c>
      <c r="K1315">
        <v>1310</v>
      </c>
      <c r="L1315" s="14">
        <v>4.42655828894796E-5</v>
      </c>
      <c r="M1315" s="14">
        <v>-0.264702660810271</v>
      </c>
    </row>
    <row r="1316" spans="1:13" x14ac:dyDescent="0.55000000000000004">
      <c r="A1316">
        <v>1311</v>
      </c>
      <c r="C1316">
        <f t="shared" si="66"/>
        <v>-0.15918941087099464</v>
      </c>
      <c r="D1316">
        <f t="shared" si="67"/>
        <v>2.4480621957756259E-4</v>
      </c>
      <c r="E1316" s="2">
        <f t="shared" si="68"/>
        <v>5.0526282229379981E-4</v>
      </c>
      <c r="K1316">
        <v>1311</v>
      </c>
      <c r="L1316" s="14">
        <v>1.5772126331887901E-4</v>
      </c>
      <c r="M1316" s="14">
        <v>-0.181667462883876</v>
      </c>
    </row>
    <row r="1317" spans="1:13" x14ac:dyDescent="0.55000000000000004">
      <c r="A1317">
        <v>1312</v>
      </c>
      <c r="C1317">
        <f t="shared" si="66"/>
        <v>-2.5131408765489964E-2</v>
      </c>
      <c r="D1317">
        <f t="shared" si="67"/>
        <v>2.3757650072477488E-4</v>
      </c>
      <c r="E1317" s="2">
        <f t="shared" si="68"/>
        <v>7.84062336496917E-4</v>
      </c>
      <c r="K1317">
        <v>1312</v>
      </c>
      <c r="L1317" s="14">
        <v>2.3167467491838099E-4</v>
      </c>
      <c r="M1317" s="14">
        <v>-5.3132521895094598E-2</v>
      </c>
    </row>
    <row r="1318" spans="1:13" x14ac:dyDescent="0.55000000000000004">
      <c r="A1318">
        <v>1313</v>
      </c>
      <c r="C1318">
        <f t="shared" si="66"/>
        <v>0.11523404721247038</v>
      </c>
      <c r="D1318">
        <f t="shared" si="67"/>
        <v>1.7072008790587715E-4</v>
      </c>
      <c r="E1318" s="2">
        <f t="shared" si="68"/>
        <v>7.0353628366573082E-4</v>
      </c>
      <c r="K1318">
        <v>1313</v>
      </c>
      <c r="L1318" s="14">
        <v>2.4760372697923299E-4</v>
      </c>
      <c r="M1318" s="14">
        <v>8.8709788812550303E-2</v>
      </c>
    </row>
    <row r="1319" spans="1:13" x14ac:dyDescent="0.55000000000000004">
      <c r="A1319">
        <v>1314</v>
      </c>
      <c r="C1319">
        <f t="shared" si="66"/>
        <v>0.22667818628129638</v>
      </c>
      <c r="D1319">
        <f t="shared" si="67"/>
        <v>6.1016531516838199E-5</v>
      </c>
      <c r="E1319" s="2">
        <f t="shared" si="68"/>
        <v>3.3650247118730908E-4</v>
      </c>
      <c r="K1319">
        <v>1314</v>
      </c>
      <c r="L1319" s="14">
        <v>2.0151888959612799E-4</v>
      </c>
      <c r="M1319" s="14">
        <v>0.20833418259651401</v>
      </c>
    </row>
    <row r="1320" spans="1:13" x14ac:dyDescent="0.55000000000000004">
      <c r="A1320">
        <v>1315</v>
      </c>
      <c r="C1320">
        <f t="shared" si="66"/>
        <v>0.28123087859090423</v>
      </c>
      <c r="D1320">
        <f t="shared" si="67"/>
        <v>-6.4000888155943265E-5</v>
      </c>
      <c r="E1320" s="2">
        <f t="shared" si="68"/>
        <v>2.9712208912731389E-5</v>
      </c>
      <c r="K1320">
        <v>1315</v>
      </c>
      <c r="L1320" s="14">
        <v>1.04962396181241E-4</v>
      </c>
      <c r="M1320" s="14">
        <v>0.275779987937742</v>
      </c>
    </row>
    <row r="1321" spans="1:13" x14ac:dyDescent="0.55000000000000004">
      <c r="A1321">
        <v>1316</v>
      </c>
      <c r="C1321">
        <f t="shared" si="66"/>
        <v>0.26520054825157952</v>
      </c>
      <c r="D1321">
        <f t="shared" si="67"/>
        <v>-1.7295543393382027E-4</v>
      </c>
      <c r="E1321" s="2">
        <f t="shared" si="68"/>
        <v>8.0181928260560415E-5</v>
      </c>
      <c r="K1321">
        <v>1316</v>
      </c>
      <c r="L1321" s="14">
        <v>-1.7882580496670101E-5</v>
      </c>
      <c r="M1321" s="14">
        <v>0.27415498448512099</v>
      </c>
    </row>
    <row r="1322" spans="1:13" x14ac:dyDescent="0.55000000000000004">
      <c r="A1322">
        <v>1317</v>
      </c>
      <c r="C1322">
        <f t="shared" si="66"/>
        <v>0.18261047028559957</v>
      </c>
      <c r="D1322">
        <f t="shared" si="67"/>
        <v>-2.3850181140590209E-4</v>
      </c>
      <c r="E1322" s="2">
        <f t="shared" si="68"/>
        <v>4.5180453373680642E-4</v>
      </c>
      <c r="K1322">
        <v>1317</v>
      </c>
      <c r="L1322" s="14">
        <v>-1.36248753953715E-4</v>
      </c>
      <c r="M1322" s="14">
        <v>0.20386616443415201</v>
      </c>
    </row>
    <row r="1323" spans="1:13" x14ac:dyDescent="0.55000000000000004">
      <c r="A1323">
        <v>1318</v>
      </c>
      <c r="C1323">
        <f t="shared" si="66"/>
        <v>5.4189013401563603E-2</v>
      </c>
      <c r="D1323">
        <f t="shared" si="67"/>
        <v>-2.4418926143482606E-4</v>
      </c>
      <c r="E1323" s="2">
        <f t="shared" si="68"/>
        <v>8.025200825348696E-4</v>
      </c>
      <c r="K1323">
        <v>1318</v>
      </c>
      <c r="L1323" s="14">
        <v>-2.2049058175714601E-4</v>
      </c>
      <c r="M1323" s="14">
        <v>8.2517798806781201E-2</v>
      </c>
    </row>
    <row r="1324" spans="1:13" x14ac:dyDescent="0.55000000000000004">
      <c r="A1324">
        <v>1319</v>
      </c>
      <c r="C1324">
        <f t="shared" si="66"/>
        <v>-8.7832743631903687E-2</v>
      </c>
      <c r="D1324">
        <f t="shared" si="67"/>
        <v>-1.8859035394557425E-4</v>
      </c>
      <c r="E1324" s="2">
        <f t="shared" si="68"/>
        <v>8.028768831048462E-4</v>
      </c>
      <c r="K1324">
        <v>1319</v>
      </c>
      <c r="L1324" s="14">
        <v>-2.4950917553523497E-4</v>
      </c>
      <c r="M1324" s="14">
        <v>-5.9497661435007801E-2</v>
      </c>
    </row>
    <row r="1325" spans="1:13" x14ac:dyDescent="0.55000000000000004">
      <c r="A1325">
        <v>1320</v>
      </c>
      <c r="C1325">
        <f t="shared" si="66"/>
        <v>-0.20781033338176538</v>
      </c>
      <c r="D1325">
        <f t="shared" si="67"/>
        <v>-8.5659242785476254E-5</v>
      </c>
      <c r="E1325" s="2">
        <f t="shared" si="68"/>
        <v>4.4938785409447867E-4</v>
      </c>
      <c r="K1325">
        <v>1320</v>
      </c>
      <c r="L1325" s="14">
        <v>-2.1603664845797101E-4</v>
      </c>
      <c r="M1325" s="14">
        <v>-0.18661156327370301</v>
      </c>
    </row>
    <row r="1326" spans="1:13" x14ac:dyDescent="0.55000000000000004">
      <c r="A1326">
        <v>1321</v>
      </c>
      <c r="C1326">
        <f t="shared" si="66"/>
        <v>-0.27563190974744656</v>
      </c>
      <c r="D1326">
        <f t="shared" si="67"/>
        <v>3.8770532760047785E-5</v>
      </c>
      <c r="E1326" s="2">
        <f t="shared" si="68"/>
        <v>7.472683238056686E-5</v>
      </c>
      <c r="K1326">
        <v>1321</v>
      </c>
      <c r="L1326" s="14">
        <v>-1.2845640258033999E-4</v>
      </c>
      <c r="M1326" s="14">
        <v>-0.26698744143640701</v>
      </c>
    </row>
    <row r="1327" spans="1:13" x14ac:dyDescent="0.55000000000000004">
      <c r="A1327">
        <v>1322</v>
      </c>
      <c r="C1327">
        <f t="shared" si="66"/>
        <v>-0.27427568662681684</v>
      </c>
      <c r="D1327">
        <f t="shared" si="67"/>
        <v>1.5346972180049919E-4</v>
      </c>
      <c r="E1327" s="2">
        <f t="shared" si="68"/>
        <v>3.8675612670914759E-5</v>
      </c>
      <c r="K1327">
        <v>1322</v>
      </c>
      <c r="L1327" s="14">
        <v>-8.7034537907950608E-6</v>
      </c>
      <c r="M1327" s="14">
        <v>-0.28049465862152101</v>
      </c>
    </row>
    <row r="1328" spans="1:13" x14ac:dyDescent="0.55000000000000004">
      <c r="A1328">
        <v>1323</v>
      </c>
      <c r="C1328">
        <f t="shared" si="66"/>
        <v>-0.20408204743622718</v>
      </c>
      <c r="D1328">
        <f t="shared" si="67"/>
        <v>2.2965124555481009E-4</v>
      </c>
      <c r="E1328" s="2">
        <f t="shared" si="68"/>
        <v>3.8683813278371618E-4</v>
      </c>
      <c r="K1328">
        <v>1323</v>
      </c>
      <c r="L1328" s="14">
        <v>1.1322932899296201E-4</v>
      </c>
      <c r="M1328" s="14">
        <v>-0.22375024849234099</v>
      </c>
    </row>
    <row r="1329" spans="1:13" x14ac:dyDescent="0.55000000000000004">
      <c r="A1329">
        <v>1324</v>
      </c>
      <c r="C1329">
        <f t="shared" si="66"/>
        <v>-8.2668116047748139E-2</v>
      </c>
      <c r="D1329">
        <f t="shared" si="67"/>
        <v>2.4819514733944559E-4</v>
      </c>
      <c r="E1329" s="2">
        <f t="shared" si="68"/>
        <v>8.007815883350573E-4</v>
      </c>
      <c r="K1329">
        <v>1324</v>
      </c>
      <c r="L1329" s="14">
        <v>2.0680312390667101E-4</v>
      </c>
      <c r="M1329" s="14">
        <v>-0.11096620058248401</v>
      </c>
    </row>
    <row r="1330" spans="1:13" x14ac:dyDescent="0.55000000000000004">
      <c r="A1330">
        <v>1325</v>
      </c>
      <c r="C1330">
        <f t="shared" si="66"/>
        <v>5.949376996294161E-2</v>
      </c>
      <c r="D1330">
        <f t="shared" si="67"/>
        <v>2.0444729868093081E-4</v>
      </c>
      <c r="E1330" s="2">
        <f t="shared" si="68"/>
        <v>8.9303847314295122E-4</v>
      </c>
      <c r="K1330">
        <v>1325</v>
      </c>
      <c r="L1330" s="14">
        <v>2.4858179352451302E-4</v>
      </c>
      <c r="M1330" s="14">
        <v>2.9610020647587099E-2</v>
      </c>
    </row>
    <row r="1331" spans="1:13" x14ac:dyDescent="0.55000000000000004">
      <c r="A1331">
        <v>1326</v>
      </c>
      <c r="C1331">
        <f t="shared" si="66"/>
        <v>0.18672397374181934</v>
      </c>
      <c r="D1331">
        <f t="shared" si="67"/>
        <v>1.0938748746140006E-4</v>
      </c>
      <c r="E1331" s="2">
        <f t="shared" si="68"/>
        <v>5.7378191018833842E-4</v>
      </c>
      <c r="K1331">
        <v>1326</v>
      </c>
      <c r="L1331" s="14">
        <v>2.2810161086464801E-4</v>
      </c>
      <c r="M1331" s="14">
        <v>0.162770228519238</v>
      </c>
    </row>
    <row r="1332" spans="1:13" x14ac:dyDescent="0.55000000000000004">
      <c r="A1332">
        <v>1327</v>
      </c>
      <c r="C1332">
        <f t="shared" si="66"/>
        <v>0.26709039594141554</v>
      </c>
      <c r="D1332">
        <f t="shared" si="67"/>
        <v>-1.3126277405718494E-5</v>
      </c>
      <c r="E1332" s="2">
        <f t="shared" si="68"/>
        <v>1.4224791506083268E-4</v>
      </c>
      <c r="K1332">
        <v>1327</v>
      </c>
      <c r="L1332" s="14">
        <v>1.5049196472407099E-4</v>
      </c>
      <c r="M1332" s="14">
        <v>0.25516362290505601</v>
      </c>
    </row>
    <row r="1333" spans="1:13" x14ac:dyDescent="0.55000000000000004">
      <c r="A1333">
        <v>1328</v>
      </c>
      <c r="C1333">
        <f t="shared" si="66"/>
        <v>0.28042275857903959</v>
      </c>
      <c r="D1333">
        <f t="shared" si="67"/>
        <v>-1.3234562332399959E-4</v>
      </c>
      <c r="E1333" s="2">
        <f t="shared" si="68"/>
        <v>1.0413183294787978E-5</v>
      </c>
      <c r="K1333">
        <v>1328</v>
      </c>
      <c r="L1333" s="14">
        <v>3.5190672433978799E-5</v>
      </c>
      <c r="M1333" s="14">
        <v>0.28364970501410602</v>
      </c>
    </row>
    <row r="1334" spans="1:13" x14ac:dyDescent="0.55000000000000004">
      <c r="A1334">
        <v>1329</v>
      </c>
      <c r="C1334">
        <f t="shared" si="66"/>
        <v>0.22337491965657813</v>
      </c>
      <c r="D1334">
        <f t="shared" si="67"/>
        <v>-2.1834900741258891E-4</v>
      </c>
      <c r="E1334" s="2">
        <f t="shared" si="68"/>
        <v>3.1396435055297702E-4</v>
      </c>
      <c r="K1334">
        <v>1329</v>
      </c>
      <c r="L1334" s="14">
        <v>-8.89243420742863E-5</v>
      </c>
      <c r="M1334" s="14">
        <v>0.24109395886735299</v>
      </c>
    </row>
    <row r="1335" spans="1:13" x14ac:dyDescent="0.55000000000000004">
      <c r="A1335">
        <v>1330</v>
      </c>
      <c r="C1335">
        <f t="shared" si="66"/>
        <v>0.11026468427090939</v>
      </c>
      <c r="D1335">
        <f t="shared" si="67"/>
        <v>-2.495513930729032E-4</v>
      </c>
      <c r="E1335" s="2">
        <f t="shared" si="68"/>
        <v>7.7785493435303876E-4</v>
      </c>
      <c r="K1335">
        <v>1330</v>
      </c>
      <c r="L1335" s="14">
        <v>-1.90767703463477E-4</v>
      </c>
      <c r="M1335" s="14">
        <v>0.138154735083933</v>
      </c>
    </row>
    <row r="1336" spans="1:13" x14ac:dyDescent="0.55000000000000004">
      <c r="A1336">
        <v>1331</v>
      </c>
      <c r="C1336">
        <f t="shared" si="66"/>
        <v>-3.0519662671749524E-2</v>
      </c>
      <c r="D1336">
        <f t="shared" si="67"/>
        <v>-2.1812163919858335E-4</v>
      </c>
      <c r="E1336" s="2">
        <f t="shared" si="68"/>
        <v>9.6929255079705452E-4</v>
      </c>
      <c r="K1336">
        <v>1331</v>
      </c>
      <c r="L1336" s="14">
        <v>-2.44832110083325E-4</v>
      </c>
      <c r="M1336" s="14">
        <v>6.1380084898736398E-4</v>
      </c>
    </row>
    <row r="1337" spans="1:13" x14ac:dyDescent="0.55000000000000004">
      <c r="A1337">
        <v>1332</v>
      </c>
      <c r="C1337">
        <f t="shared" si="66"/>
        <v>-0.16364421758729977</v>
      </c>
      <c r="D1337">
        <f t="shared" si="67"/>
        <v>-1.3194795152516136E-4</v>
      </c>
      <c r="E1337" s="2">
        <f t="shared" si="68"/>
        <v>7.0561177418698186E-4</v>
      </c>
      <c r="K1337">
        <v>1332</v>
      </c>
      <c r="L1337" s="14">
        <v>-2.37576795904661E-4</v>
      </c>
      <c r="M1337" s="14">
        <v>-0.13708086361633101</v>
      </c>
    </row>
    <row r="1338" spans="1:13" x14ac:dyDescent="0.55000000000000004">
      <c r="A1338">
        <v>1333</v>
      </c>
      <c r="C1338">
        <f t="shared" si="66"/>
        <v>-0.25569752323492206</v>
      </c>
      <c r="D1338">
        <f t="shared" si="67"/>
        <v>-1.265810926175222E-5</v>
      </c>
      <c r="E1338" s="2">
        <f t="shared" si="68"/>
        <v>2.3270733147658012E-4</v>
      </c>
      <c r="K1338">
        <v>1333</v>
      </c>
      <c r="L1338" s="14">
        <v>-1.7081889937223E-4</v>
      </c>
      <c r="M1338" s="14">
        <v>-0.24044277540099901</v>
      </c>
    </row>
    <row r="1339" spans="1:13" x14ac:dyDescent="0.55000000000000004">
      <c r="A1339">
        <v>1334</v>
      </c>
      <c r="C1339">
        <f t="shared" si="66"/>
        <v>-0.28357614022760153</v>
      </c>
      <c r="D1339">
        <f t="shared" si="67"/>
        <v>1.0980865161494648E-4</v>
      </c>
      <c r="E1339" s="2">
        <f t="shared" si="68"/>
        <v>6.6622491530924178E-11</v>
      </c>
      <c r="K1339">
        <v>1334</v>
      </c>
      <c r="L1339" s="14">
        <v>-6.12783498085069E-5</v>
      </c>
      <c r="M1339" s="14">
        <v>-0.28358430248779898</v>
      </c>
    </row>
    <row r="1340" spans="1:13" x14ac:dyDescent="0.55000000000000004">
      <c r="A1340">
        <v>1335</v>
      </c>
      <c r="C1340">
        <f t="shared" si="66"/>
        <v>-0.24028312333442328</v>
      </c>
      <c r="D1340">
        <f t="shared" si="67"/>
        <v>2.0471575551921426E-4</v>
      </c>
      <c r="E1340" s="2">
        <f t="shared" si="68"/>
        <v>2.3769185820082445E-4</v>
      </c>
      <c r="K1340">
        <v>1335</v>
      </c>
      <c r="L1340" s="14">
        <v>6.3609742608041595E-5</v>
      </c>
      <c r="M1340" s="14">
        <v>-0.25570038178723598</v>
      </c>
    </row>
    <row r="1341" spans="1:13" x14ac:dyDescent="0.55000000000000004">
      <c r="A1341">
        <v>1336</v>
      </c>
      <c r="C1341">
        <f t="shared" si="66"/>
        <v>-0.13668410725110786</v>
      </c>
      <c r="D1341">
        <f t="shared" si="67"/>
        <v>2.4824351985427051E-4</v>
      </c>
      <c r="E1341" s="2">
        <f t="shared" si="68"/>
        <v>7.3390098583749725E-4</v>
      </c>
      <c r="K1341">
        <v>1336</v>
      </c>
      <c r="L1341" s="14">
        <v>1.72566380382211E-4</v>
      </c>
      <c r="M1341" s="14">
        <v>-0.16377471421805301</v>
      </c>
    </row>
    <row r="1342" spans="1:13" x14ac:dyDescent="0.55000000000000004">
      <c r="A1342">
        <v>1337</v>
      </c>
      <c r="C1342">
        <f t="shared" si="66"/>
        <v>1.2197386790939661E-3</v>
      </c>
      <c r="D1342">
        <f t="shared" si="67"/>
        <v>2.2946739326474571E-4</v>
      </c>
      <c r="E1342" s="2">
        <f t="shared" si="68"/>
        <v>1.0272276380896392E-3</v>
      </c>
      <c r="K1342">
        <v>1337</v>
      </c>
      <c r="L1342" s="14">
        <v>2.3830269766555201E-4</v>
      </c>
      <c r="M1342" s="14">
        <v>-3.0830653488391899E-2</v>
      </c>
    </row>
    <row r="1343" spans="1:13" x14ac:dyDescent="0.55000000000000004">
      <c r="A1343">
        <v>1338</v>
      </c>
      <c r="C1343">
        <f t="shared" si="66"/>
        <v>0.13881745591134961</v>
      </c>
      <c r="D1343">
        <f t="shared" si="67"/>
        <v>1.5309978775509891E-4</v>
      </c>
      <c r="E1343" s="2">
        <f t="shared" si="68"/>
        <v>8.3997488675032676E-4</v>
      </c>
      <c r="K1343">
        <v>1338</v>
      </c>
      <c r="L1343" s="14">
        <v>2.4435462599594498E-4</v>
      </c>
      <c r="M1343" s="14">
        <v>0.109835135666926</v>
      </c>
    </row>
    <row r="1344" spans="1:13" x14ac:dyDescent="0.55000000000000004">
      <c r="A1344">
        <v>1339</v>
      </c>
      <c r="C1344">
        <f t="shared" si="66"/>
        <v>0.24157491774990722</v>
      </c>
      <c r="D1344">
        <f t="shared" si="67"/>
        <v>3.8307362606667062E-5</v>
      </c>
      <c r="E1344" s="2">
        <f t="shared" si="68"/>
        <v>3.4532357861818616E-4</v>
      </c>
      <c r="K1344">
        <v>1339</v>
      </c>
      <c r="L1344" s="14">
        <v>1.8920642237960501E-4</v>
      </c>
      <c r="M1344" s="14">
        <v>0.222992033726748</v>
      </c>
    </row>
    <row r="1345" spans="1:13" x14ac:dyDescent="0.55000000000000004">
      <c r="A1345">
        <v>1340</v>
      </c>
      <c r="C1345">
        <f t="shared" si="66"/>
        <v>0.28370216722888475</v>
      </c>
      <c r="D1345">
        <f t="shared" si="67"/>
        <v>-8.6099403100407874E-5</v>
      </c>
      <c r="E1345" s="2">
        <f t="shared" si="68"/>
        <v>1.158022953549833E-5</v>
      </c>
      <c r="K1345">
        <v>1340</v>
      </c>
      <c r="L1345" s="14">
        <v>8.6670296526863606E-5</v>
      </c>
      <c r="M1345" s="14">
        <v>0.280299193597559</v>
      </c>
    </row>
    <row r="1346" spans="1:13" x14ac:dyDescent="0.55000000000000004">
      <c r="A1346">
        <v>1341</v>
      </c>
      <c r="C1346">
        <f t="shared" si="66"/>
        <v>0.25462615270139283</v>
      </c>
      <c r="D1346">
        <f t="shared" si="67"/>
        <v>-1.8889703346130156E-4</v>
      </c>
      <c r="E1346" s="2">
        <f t="shared" si="68"/>
        <v>1.6326524429229644E-4</v>
      </c>
      <c r="K1346">
        <v>1341</v>
      </c>
      <c r="L1346" s="14">
        <v>-3.7572942754516697E-5</v>
      </c>
      <c r="M1346" s="14">
        <v>0.26740368158190397</v>
      </c>
    </row>
    <row r="1347" spans="1:13" x14ac:dyDescent="0.55000000000000004">
      <c r="A1347">
        <v>1342</v>
      </c>
      <c r="C1347">
        <f t="shared" si="66"/>
        <v>0.16164434093975075</v>
      </c>
      <c r="D1347">
        <f t="shared" si="67"/>
        <v>-2.4428549005728692E-4</v>
      </c>
      <c r="E1347" s="2">
        <f t="shared" si="68"/>
        <v>6.703396205030252E-4</v>
      </c>
      <c r="K1347">
        <v>1342</v>
      </c>
      <c r="L1347" s="14">
        <v>-1.5240580543741299E-4</v>
      </c>
      <c r="M1347" s="14">
        <v>0.18753525866205301</v>
      </c>
    </row>
    <row r="1348" spans="1:13" x14ac:dyDescent="0.55000000000000004">
      <c r="A1348">
        <v>1343</v>
      </c>
      <c r="C1348">
        <f t="shared" si="66"/>
        <v>2.8093206794881816E-2</v>
      </c>
      <c r="D1348">
        <f t="shared" si="67"/>
        <v>-2.3836343777890016E-4</v>
      </c>
      <c r="E1348" s="2">
        <f t="shared" si="68"/>
        <v>1.0630377721773253E-3</v>
      </c>
      <c r="K1348">
        <v>1343</v>
      </c>
      <c r="L1348" s="14">
        <v>-2.2906768869153301E-4</v>
      </c>
      <c r="M1348" s="14">
        <v>6.0697466826008503E-2</v>
      </c>
    </row>
    <row r="1349" spans="1:13" x14ac:dyDescent="0.55000000000000004">
      <c r="A1349">
        <v>1344</v>
      </c>
      <c r="C1349">
        <f t="shared" si="66"/>
        <v>-0.11250873009716365</v>
      </c>
      <c r="D1349">
        <f t="shared" si="67"/>
        <v>-1.7261718692137596E-4</v>
      </c>
      <c r="E1349" s="2">
        <f t="shared" si="68"/>
        <v>9.7134124646067481E-4</v>
      </c>
      <c r="K1349">
        <v>1344</v>
      </c>
      <c r="L1349" s="14">
        <v>-2.4835814828008402E-4</v>
      </c>
      <c r="M1349" s="14">
        <v>-8.13423821163579E-2</v>
      </c>
    </row>
    <row r="1350" spans="1:13" x14ac:dyDescent="0.55000000000000004">
      <c r="A1350">
        <v>1345</v>
      </c>
      <c r="C1350">
        <f t="shared" ref="C1350:C1413" si="69">$D$1*COS($B$2*(A1350-$L$2)+$B$1)</f>
        <v>-0.22487334723139923</v>
      </c>
      <c r="D1350">
        <f t="shared" ref="D1350:D1413" si="70">$D$2*COS($B$2*(A1350-$L$3)+$B$3)</f>
        <v>-6.3547660628363774E-5</v>
      </c>
      <c r="E1350" s="2">
        <f t="shared" ref="E1350:E1413" si="71">(M1350-C1350)^2</f>
        <v>4.7802664183721504E-4</v>
      </c>
      <c r="K1350">
        <v>1345</v>
      </c>
      <c r="L1350" s="14">
        <v>-2.05445768929791E-4</v>
      </c>
      <c r="M1350" s="14">
        <v>-0.20300952684617801</v>
      </c>
    </row>
    <row r="1351" spans="1:13" x14ac:dyDescent="0.55000000000000004">
      <c r="A1351">
        <v>1346</v>
      </c>
      <c r="C1351">
        <f t="shared" si="69"/>
        <v>-0.2807994941650212</v>
      </c>
      <c r="D1351">
        <f t="shared" si="70"/>
        <v>6.1470989003849648E-5</v>
      </c>
      <c r="E1351" s="2">
        <f t="shared" si="71"/>
        <v>4.8550487225724285E-5</v>
      </c>
      <c r="K1351">
        <v>1346</v>
      </c>
      <c r="L1351" s="14">
        <v>-1.11078222258009E-4</v>
      </c>
      <c r="M1351" s="14">
        <v>-0.27383167619769999</v>
      </c>
    </row>
    <row r="1352" spans="1:13" x14ac:dyDescent="0.55000000000000004">
      <c r="A1352">
        <v>1347</v>
      </c>
      <c r="C1352">
        <f t="shared" si="69"/>
        <v>-0.26625088684761289</v>
      </c>
      <c r="D1352">
        <f t="shared" si="70"/>
        <v>1.71061716101516E-4</v>
      </c>
      <c r="E1352" s="2">
        <f t="shared" si="71"/>
        <v>9.6434298598366646E-5</v>
      </c>
      <c r="K1352">
        <v>1347</v>
      </c>
      <c r="L1352" s="14">
        <v>1.11095542575545E-5</v>
      </c>
      <c r="M1352" s="14">
        <v>-0.27607098351711501</v>
      </c>
    </row>
    <row r="1353" spans="1:13" x14ac:dyDescent="0.55000000000000004">
      <c r="A1353">
        <v>1348</v>
      </c>
      <c r="C1353">
        <f t="shared" si="69"/>
        <v>-0.18487891905540538</v>
      </c>
      <c r="D1353">
        <f t="shared" si="70"/>
        <v>2.3771955815332735E-4</v>
      </c>
      <c r="E1353" s="2">
        <f t="shared" si="71"/>
        <v>5.8989146483542888E-4</v>
      </c>
      <c r="K1353">
        <v>1348</v>
      </c>
      <c r="L1353" s="14">
        <v>1.3051487399064299E-4</v>
      </c>
      <c r="M1353" s="14">
        <v>-0.20916660039462401</v>
      </c>
    </row>
    <row r="1354" spans="1:13" x14ac:dyDescent="0.55000000000000004">
      <c r="A1354">
        <v>1349</v>
      </c>
      <c r="C1354">
        <f t="shared" si="69"/>
        <v>-5.7106239519030745E-2</v>
      </c>
      <c r="D1354">
        <f t="shared" si="70"/>
        <v>2.4471480183978548E-4</v>
      </c>
      <c r="E1354" s="2">
        <f t="shared" si="71"/>
        <v>1.0738011420349752E-3</v>
      </c>
      <c r="K1354">
        <v>1349</v>
      </c>
      <c r="L1354" s="14">
        <v>2.1723193387727699E-4</v>
      </c>
      <c r="M1354" s="14">
        <v>-8.9875144627913697E-2</v>
      </c>
    </row>
    <row r="1355" spans="1:13" x14ac:dyDescent="0.55000000000000004">
      <c r="A1355">
        <v>1350</v>
      </c>
      <c r="C1355">
        <f t="shared" si="69"/>
        <v>8.4998902432497914E-2</v>
      </c>
      <c r="D1355">
        <f t="shared" si="70"/>
        <v>1.9029178844363944E-4</v>
      </c>
      <c r="E1355" s="2">
        <f t="shared" si="71"/>
        <v>1.0938103496534782E-3</v>
      </c>
      <c r="K1355">
        <v>1350</v>
      </c>
      <c r="L1355" s="14">
        <v>2.4954190831526598E-4</v>
      </c>
      <c r="M1355" s="14">
        <v>5.1926098655777103E-2</v>
      </c>
    </row>
    <row r="1356" spans="1:13" x14ac:dyDescent="0.55000000000000004">
      <c r="A1356">
        <v>1351</v>
      </c>
      <c r="C1356">
        <f t="shared" si="69"/>
        <v>0.20577111150797059</v>
      </c>
      <c r="D1356">
        <f t="shared" si="70"/>
        <v>8.81095471815478E-5</v>
      </c>
      <c r="E1356" s="2">
        <f t="shared" si="71"/>
        <v>6.2745155449295677E-4</v>
      </c>
      <c r="K1356">
        <v>1351</v>
      </c>
      <c r="L1356" s="14">
        <v>2.19352563770085E-4</v>
      </c>
      <c r="M1356" s="14">
        <v>0.18072212840499899</v>
      </c>
    </row>
    <row r="1357" spans="1:13" x14ac:dyDescent="0.55000000000000004">
      <c r="A1357">
        <v>1352</v>
      </c>
      <c r="C1357">
        <f t="shared" si="69"/>
        <v>0.27489910890668795</v>
      </c>
      <c r="D1357">
        <f t="shared" si="70"/>
        <v>-3.6186333221354496E-5</v>
      </c>
      <c r="E1357" s="2">
        <f t="shared" si="71"/>
        <v>1.1329322307095585E-4</v>
      </c>
      <c r="K1357">
        <v>1352</v>
      </c>
      <c r="L1357" s="14">
        <v>1.3422500886417201E-4</v>
      </c>
      <c r="M1357" s="14">
        <v>0.264255179976497</v>
      </c>
    </row>
    <row r="1358" spans="1:13" x14ac:dyDescent="0.55000000000000004">
      <c r="A1358">
        <v>1353</v>
      </c>
      <c r="C1358">
        <f t="shared" si="69"/>
        <v>0.2750332243837732</v>
      </c>
      <c r="D1358">
        <f t="shared" si="70"/>
        <v>-1.5140020673314524E-4</v>
      </c>
      <c r="E1358" s="2">
        <f t="shared" si="71"/>
        <v>4.3173546802462658E-5</v>
      </c>
      <c r="K1358">
        <v>1353</v>
      </c>
      <c r="L1358" s="14">
        <v>1.54799678167239E-5</v>
      </c>
      <c r="M1358" s="14">
        <v>0.28160388240275902</v>
      </c>
    </row>
    <row r="1359" spans="1:13" x14ac:dyDescent="0.55000000000000004">
      <c r="A1359">
        <v>1354</v>
      </c>
      <c r="C1359">
        <f t="shared" si="69"/>
        <v>0.2061397977814082</v>
      </c>
      <c r="D1359">
        <f t="shared" si="70"/>
        <v>-2.2861581961833278E-4</v>
      </c>
      <c r="E1359" s="2">
        <f t="shared" si="71"/>
        <v>4.9654758722302115E-4</v>
      </c>
      <c r="K1359">
        <v>1354</v>
      </c>
      <c r="L1359" s="14">
        <v>-1.0714212720117099E-4</v>
      </c>
      <c r="M1359" s="14">
        <v>0.22842314553759199</v>
      </c>
    </row>
    <row r="1360" spans="1:13" x14ac:dyDescent="0.55000000000000004">
      <c r="A1360">
        <v>1355</v>
      </c>
      <c r="C1360">
        <f t="shared" si="69"/>
        <v>8.5509627018945392E-2</v>
      </c>
      <c r="D1360">
        <f t="shared" si="70"/>
        <v>-2.4845368061889435E-4</v>
      </c>
      <c r="E1360" s="2">
        <f t="shared" si="71"/>
        <v>1.0577317275372966E-3</v>
      </c>
      <c r="K1360">
        <v>1355</v>
      </c>
      <c r="L1360" s="14">
        <v>-2.0292981180003E-4</v>
      </c>
      <c r="M1360" s="14">
        <v>0.118032414838216</v>
      </c>
    </row>
    <row r="1361" spans="1:13" x14ac:dyDescent="0.55000000000000004">
      <c r="A1361">
        <v>1356</v>
      </c>
      <c r="C1361">
        <f t="shared" si="69"/>
        <v>-5.6581657725549982E-2</v>
      </c>
      <c r="D1361">
        <f t="shared" si="70"/>
        <v>-2.0593490477279568E-4</v>
      </c>
      <c r="E1361" s="2">
        <f t="shared" si="71"/>
        <v>1.2014120501942231E-3</v>
      </c>
      <c r="K1361">
        <v>1356</v>
      </c>
      <c r="L1361" s="14">
        <v>-2.4789246614841402E-4</v>
      </c>
      <c r="M1361" s="14">
        <v>-2.1920266377333401E-2</v>
      </c>
    </row>
    <row r="1362" spans="1:13" x14ac:dyDescent="0.55000000000000004">
      <c r="A1362">
        <v>1357</v>
      </c>
      <c r="C1362">
        <f t="shared" si="69"/>
        <v>-0.18447213902774717</v>
      </c>
      <c r="D1362">
        <f t="shared" si="70"/>
        <v>-1.11730808592466E-4</v>
      </c>
      <c r="E1362" s="2">
        <f t="shared" si="71"/>
        <v>7.8900642243579942E-4</v>
      </c>
      <c r="K1362">
        <v>1357</v>
      </c>
      <c r="L1362" s="14">
        <v>-2.30768914536713E-4</v>
      </c>
      <c r="M1362" s="14">
        <v>-0.15638288089521901</v>
      </c>
    </row>
    <row r="1363" spans="1:13" x14ac:dyDescent="0.55000000000000004">
      <c r="A1363">
        <v>1358</v>
      </c>
      <c r="C1363">
        <f t="shared" si="69"/>
        <v>-0.26606400179829531</v>
      </c>
      <c r="D1363">
        <f t="shared" si="70"/>
        <v>1.0515365445340718E-5</v>
      </c>
      <c r="E1363" s="2">
        <f t="shared" si="71"/>
        <v>2.069445964423182E-4</v>
      </c>
      <c r="K1363">
        <v>1358</v>
      </c>
      <c r="L1363" s="14">
        <v>-1.5584785669287899E-4</v>
      </c>
      <c r="M1363" s="14">
        <v>-0.25167843276393598</v>
      </c>
    </row>
    <row r="1364" spans="1:13" x14ac:dyDescent="0.55000000000000004">
      <c r="A1364">
        <v>1359</v>
      </c>
      <c r="C1364">
        <f t="shared" si="69"/>
        <v>-0.28087940830251357</v>
      </c>
      <c r="D1364">
        <f t="shared" si="70"/>
        <v>1.301224044027212E-4</v>
      </c>
      <c r="E1364" s="2">
        <f t="shared" si="71"/>
        <v>9.3645274769240122E-6</v>
      </c>
      <c r="K1364">
        <v>1359</v>
      </c>
      <c r="L1364" s="14">
        <v>-4.1893736330400597E-5</v>
      </c>
      <c r="M1364" s="14">
        <v>-0.28393955984727798</v>
      </c>
    </row>
    <row r="1365" spans="1:13" x14ac:dyDescent="0.55000000000000004">
      <c r="A1365">
        <v>1360</v>
      </c>
      <c r="C1365">
        <f t="shared" si="69"/>
        <v>-0.2252000037917824</v>
      </c>
      <c r="D1365">
        <f t="shared" si="70"/>
        <v>2.1707146261813984E-4</v>
      </c>
      <c r="E1365" s="2">
        <f t="shared" si="71"/>
        <v>3.9546329470579322E-4</v>
      </c>
      <c r="K1365">
        <v>1360</v>
      </c>
      <c r="L1365" s="14">
        <v>8.2552930185898703E-5</v>
      </c>
      <c r="M1365" s="14">
        <v>-0.24508626273372</v>
      </c>
    </row>
    <row r="1366" spans="1:13" x14ac:dyDescent="0.55000000000000004">
      <c r="A1366">
        <v>1361</v>
      </c>
      <c r="C1366">
        <f t="shared" si="69"/>
        <v>-0.11300014516860542</v>
      </c>
      <c r="D1366">
        <f t="shared" si="70"/>
        <v>2.4954015922057149E-4</v>
      </c>
      <c r="E1366" s="2">
        <f t="shared" si="71"/>
        <v>1.0143871815304554E-3</v>
      </c>
      <c r="K1366">
        <v>1361</v>
      </c>
      <c r="L1366" s="14">
        <v>1.8632370321594E-4</v>
      </c>
      <c r="M1366" s="14">
        <v>-0.14484959071370801</v>
      </c>
    </row>
    <row r="1367" spans="1:13" x14ac:dyDescent="0.55000000000000004">
      <c r="A1367">
        <v>1362</v>
      </c>
      <c r="C1367">
        <f t="shared" si="69"/>
        <v>2.7560368036789764E-2</v>
      </c>
      <c r="D1367">
        <f t="shared" si="70"/>
        <v>2.1937953574828608E-4</v>
      </c>
      <c r="E1367" s="2">
        <f t="shared" si="71"/>
        <v>1.2884372524566057E-3</v>
      </c>
      <c r="K1367">
        <v>1362</v>
      </c>
      <c r="L1367" s="14">
        <v>2.4342854890721101E-4</v>
      </c>
      <c r="M1367" s="14">
        <v>-8.3344401178251006E-3</v>
      </c>
    </row>
    <row r="1368" spans="1:13" x14ac:dyDescent="0.55000000000000004">
      <c r="A1368">
        <v>1363</v>
      </c>
      <c r="C1368">
        <f t="shared" si="69"/>
        <v>0.16120380979151291</v>
      </c>
      <c r="D1368">
        <f t="shared" si="70"/>
        <v>1.3415927295766796E-4</v>
      </c>
      <c r="E1368" s="2">
        <f t="shared" si="71"/>
        <v>9.5701673528695587E-4</v>
      </c>
      <c r="K1368">
        <v>1363</v>
      </c>
      <c r="L1368" s="14">
        <v>2.3956520440358801E-4</v>
      </c>
      <c r="M1368" s="14">
        <v>0.13026812270867999</v>
      </c>
    </row>
    <row r="1369" spans="1:13" x14ac:dyDescent="0.55000000000000004">
      <c r="A1369">
        <v>1364</v>
      </c>
      <c r="C1369">
        <f t="shared" si="69"/>
        <v>0.2543884931963003</v>
      </c>
      <c r="D1369">
        <f t="shared" si="70"/>
        <v>1.5267860507342073E-5</v>
      </c>
      <c r="E1369" s="2">
        <f t="shared" si="71"/>
        <v>3.2921442925899986E-4</v>
      </c>
      <c r="K1369">
        <v>1364</v>
      </c>
      <c r="L1369" s="14">
        <v>1.7570126830245201E-4</v>
      </c>
      <c r="M1369" s="14">
        <v>0.236244226078034</v>
      </c>
    </row>
    <row r="1370" spans="1:13" x14ac:dyDescent="0.55000000000000004">
      <c r="A1370">
        <v>1365</v>
      </c>
      <c r="C1370">
        <f t="shared" si="69"/>
        <v>0.28372702689284857</v>
      </c>
      <c r="D1370">
        <f t="shared" si="70"/>
        <v>-1.0745546310854246E-4</v>
      </c>
      <c r="E1370" s="2">
        <f t="shared" si="71"/>
        <v>4.5633999659050506E-7</v>
      </c>
      <c r="K1370">
        <v>1365</v>
      </c>
      <c r="L1370" s="14">
        <v>6.7831859583431406E-5</v>
      </c>
      <c r="M1370" s="14">
        <v>0.283051497473363</v>
      </c>
    </row>
    <row r="1371" spans="1:13" x14ac:dyDescent="0.55000000000000004">
      <c r="A1371">
        <v>1366</v>
      </c>
      <c r="C1371">
        <f t="shared" si="69"/>
        <v>0.24185605733095983</v>
      </c>
      <c r="D1371">
        <f t="shared" si="70"/>
        <v>-2.0320973046653775E-4</v>
      </c>
      <c r="E1371" s="2">
        <f t="shared" si="71"/>
        <v>2.9277633070875071E-4</v>
      </c>
      <c r="K1371">
        <v>1366</v>
      </c>
      <c r="L1371" s="14">
        <v>-5.7026459166567601E-5</v>
      </c>
      <c r="M1371" s="14">
        <v>0.25896676540247898</v>
      </c>
    </row>
    <row r="1372" spans="1:13" x14ac:dyDescent="0.55000000000000004">
      <c r="A1372">
        <v>1367</v>
      </c>
      <c r="C1372">
        <f t="shared" si="69"/>
        <v>0.13928431530109772</v>
      </c>
      <c r="D1372">
        <f t="shared" si="70"/>
        <v>-2.4796263879859048E-4</v>
      </c>
      <c r="E1372" s="2">
        <f t="shared" si="71"/>
        <v>9.4481758178957683E-4</v>
      </c>
      <c r="K1372">
        <v>1367</v>
      </c>
      <c r="L1372" s="14">
        <v>-1.6760214745183E-4</v>
      </c>
      <c r="M1372" s="14">
        <v>0.170022200423363</v>
      </c>
    </row>
    <row r="1373" spans="1:13" x14ac:dyDescent="0.55000000000000004">
      <c r="A1373">
        <v>1368</v>
      </c>
      <c r="C1373">
        <f t="shared" si="69"/>
        <v>1.7551460115725055E-3</v>
      </c>
      <c r="D1373">
        <f t="shared" si="70"/>
        <v>-2.3048215143079353E-4</v>
      </c>
      <c r="E1373" s="2">
        <f t="shared" si="71"/>
        <v>1.3497816456675077E-3</v>
      </c>
      <c r="K1373">
        <v>1368</v>
      </c>
      <c r="L1373" s="14">
        <v>-2.3620083817954299E-4</v>
      </c>
      <c r="M1373" s="14">
        <v>3.84945206070594E-2</v>
      </c>
    </row>
    <row r="1374" spans="1:13" x14ac:dyDescent="0.55000000000000004">
      <c r="A1374">
        <v>1369</v>
      </c>
      <c r="C1374">
        <f t="shared" si="69"/>
        <v>-0.13621452793221536</v>
      </c>
      <c r="D1374">
        <f t="shared" si="70"/>
        <v>-1.5515550223225264E-4</v>
      </c>
      <c r="E1374" s="2">
        <f t="shared" si="71"/>
        <v>1.1249434889058654E-3</v>
      </c>
      <c r="K1374">
        <v>1369</v>
      </c>
      <c r="L1374" s="14">
        <v>-2.4564156370156899E-4</v>
      </c>
      <c r="M1374" s="14">
        <v>-0.102674350697951</v>
      </c>
    </row>
    <row r="1375" spans="1:13" x14ac:dyDescent="0.55000000000000004">
      <c r="A1375">
        <v>1370</v>
      </c>
      <c r="C1375">
        <f t="shared" si="69"/>
        <v>-0.23999722653890179</v>
      </c>
      <c r="D1375">
        <f t="shared" si="70"/>
        <v>-4.0888092392809588E-5</v>
      </c>
      <c r="E1375" s="2">
        <f t="shared" si="71"/>
        <v>4.7827208284388818E-4</v>
      </c>
      <c r="K1375">
        <v>1370</v>
      </c>
      <c r="L1375" s="14">
        <v>-1.93559835744907E-4</v>
      </c>
      <c r="M1375" s="14">
        <v>-0.21812779392523099</v>
      </c>
    </row>
    <row r="1376" spans="1:13" x14ac:dyDescent="0.55000000000000004">
      <c r="A1376">
        <v>1371</v>
      </c>
      <c r="C1376">
        <f t="shared" si="69"/>
        <v>-0.28354568002532365</v>
      </c>
      <c r="D1376">
        <f t="shared" si="70"/>
        <v>8.3641366784479898E-5</v>
      </c>
      <c r="E1376" s="2">
        <f t="shared" si="71"/>
        <v>2.1122315450805914E-5</v>
      </c>
      <c r="K1376">
        <v>1371</v>
      </c>
      <c r="L1376" s="14">
        <v>-9.2999846167886703E-5</v>
      </c>
      <c r="M1376" s="14">
        <v>-0.278949777997342</v>
      </c>
    </row>
    <row r="1377" spans="1:13" x14ac:dyDescent="0.55000000000000004">
      <c r="A1377">
        <v>1372</v>
      </c>
      <c r="C1377">
        <f t="shared" si="69"/>
        <v>-0.25593014449466156</v>
      </c>
      <c r="D1377">
        <f t="shared" si="70"/>
        <v>1.8717860591988659E-4</v>
      </c>
      <c r="E1377" s="2">
        <f t="shared" si="71"/>
        <v>1.9535415841203849E-4</v>
      </c>
      <c r="K1377">
        <v>1372</v>
      </c>
      <c r="L1377" s="14">
        <v>3.0852531811041502E-5</v>
      </c>
      <c r="M1377" s="14">
        <v>-0.26990705969122902</v>
      </c>
    </row>
    <row r="1378" spans="1:13" x14ac:dyDescent="0.55000000000000004">
      <c r="A1378">
        <v>1373</v>
      </c>
      <c r="C1378">
        <f t="shared" si="69"/>
        <v>-0.16408153727609912</v>
      </c>
      <c r="D1378">
        <f t="shared" si="70"/>
        <v>2.4373796038117338E-4</v>
      </c>
      <c r="E1378" s="2">
        <f t="shared" si="71"/>
        <v>8.5164203922996043E-4</v>
      </c>
      <c r="K1378">
        <v>1373</v>
      </c>
      <c r="L1378" s="14">
        <v>1.4697770180268201E-4</v>
      </c>
      <c r="M1378" s="14">
        <v>-0.193264443903609</v>
      </c>
    </row>
    <row r="1379" spans="1:13" x14ac:dyDescent="0.55000000000000004">
      <c r="A1379">
        <v>1374</v>
      </c>
      <c r="C1379">
        <f t="shared" si="69"/>
        <v>-3.105192276620293E-2</v>
      </c>
      <c r="D1379">
        <f t="shared" si="70"/>
        <v>2.3912422437621179E-4</v>
      </c>
      <c r="E1379" s="2">
        <f t="shared" si="71"/>
        <v>1.3812837893138336E-3</v>
      </c>
      <c r="K1379">
        <v>1374</v>
      </c>
      <c r="L1379" s="14">
        <v>2.2629139459437399E-4</v>
      </c>
      <c r="M1379" s="14">
        <v>-6.8217549214762002E-2</v>
      </c>
    </row>
    <row r="1380" spans="1:13" x14ac:dyDescent="0.55000000000000004">
      <c r="A1380">
        <v>1375</v>
      </c>
      <c r="C1380">
        <f t="shared" si="69"/>
        <v>0.10977106983625437</v>
      </c>
      <c r="D1380">
        <f t="shared" si="70"/>
        <v>1.7449534839174307E-4</v>
      </c>
      <c r="E1380" s="2">
        <f t="shared" si="71"/>
        <v>1.2856682237145534E-3</v>
      </c>
      <c r="K1380">
        <v>1375</v>
      </c>
      <c r="L1380" s="14">
        <v>2.4892900380001E-4</v>
      </c>
      <c r="M1380" s="14">
        <v>7.3914853865874097E-2</v>
      </c>
    </row>
    <row r="1381" spans="1:13" x14ac:dyDescent="0.55000000000000004">
      <c r="A1381">
        <v>1376</v>
      </c>
      <c r="C1381">
        <f t="shared" si="69"/>
        <v>0.22304383769973798</v>
      </c>
      <c r="D1381">
        <f t="shared" si="70"/>
        <v>6.6071818031932189E-5</v>
      </c>
      <c r="E1381" s="2">
        <f t="shared" si="71"/>
        <v>6.5070981761849859E-4</v>
      </c>
      <c r="K1381">
        <v>1376</v>
      </c>
      <c r="L1381" s="14">
        <v>2.0922079976050501E-4</v>
      </c>
      <c r="M1381" s="14">
        <v>0.19753482326133801</v>
      </c>
    </row>
    <row r="1382" spans="1:13" x14ac:dyDescent="0.55000000000000004">
      <c r="A1382">
        <v>1377</v>
      </c>
      <c r="C1382">
        <f t="shared" si="69"/>
        <v>0.28033730369261001</v>
      </c>
      <c r="D1382">
        <f t="shared" si="70"/>
        <v>-5.8934345971120217E-5</v>
      </c>
      <c r="E1382" s="2">
        <f t="shared" si="71"/>
        <v>7.4932099945414907E-5</v>
      </c>
      <c r="K1382">
        <v>1377</v>
      </c>
      <c r="L1382" s="14">
        <v>1.17111948509368E-4</v>
      </c>
      <c r="M1382" s="14">
        <v>0.271680970753922</v>
      </c>
    </row>
    <row r="1383" spans="1:13" x14ac:dyDescent="0.55000000000000004">
      <c r="A1383">
        <v>1378</v>
      </c>
      <c r="C1383">
        <f t="shared" si="69"/>
        <v>0.26727201550049901</v>
      </c>
      <c r="D1383">
        <f t="shared" si="70"/>
        <v>-1.6914923137220243E-4</v>
      </c>
      <c r="E1383" s="2">
        <f t="shared" si="71"/>
        <v>1.1047940212820333E-4</v>
      </c>
      <c r="K1383">
        <v>1378</v>
      </c>
      <c r="L1383" s="14">
        <v>-4.3283167557237003E-6</v>
      </c>
      <c r="M1383" s="14">
        <v>0.27778293373480201</v>
      </c>
    </row>
    <row r="1384" spans="1:13" x14ac:dyDescent="0.55000000000000004">
      <c r="A1384">
        <v>1379</v>
      </c>
      <c r="C1384">
        <f t="shared" si="69"/>
        <v>0.1871270850657944</v>
      </c>
      <c r="D1384">
        <f t="shared" si="70"/>
        <v>-2.3691122508236295E-4</v>
      </c>
      <c r="E1384" s="2">
        <f t="shared" si="71"/>
        <v>7.3904339901981035E-4</v>
      </c>
      <c r="K1384">
        <v>1379</v>
      </c>
      <c r="L1384" s="14">
        <v>-1.24684528238417E-4</v>
      </c>
      <c r="M1384" s="14">
        <v>0.21431243772158701</v>
      </c>
    </row>
    <row r="1385" spans="1:13" x14ac:dyDescent="0.55000000000000004">
      <c r="A1385">
        <v>1380</v>
      </c>
      <c r="C1385">
        <f t="shared" si="69"/>
        <v>6.0017200605218861E-2</v>
      </c>
      <c r="D1385">
        <f t="shared" si="70"/>
        <v>-2.4521349498992111E-4</v>
      </c>
      <c r="E1385" s="2">
        <f t="shared" si="71"/>
        <v>1.3800379165369056E-3</v>
      </c>
      <c r="K1385">
        <v>1380</v>
      </c>
      <c r="L1385" s="14">
        <v>-2.1381272613714099E-4</v>
      </c>
      <c r="M1385" s="14">
        <v>9.7166062183158305E-2</v>
      </c>
    </row>
    <row r="1386" spans="1:13" x14ac:dyDescent="0.55000000000000004">
      <c r="A1386">
        <v>1381</v>
      </c>
      <c r="C1386">
        <f t="shared" si="69"/>
        <v>-8.2155736144064379E-2</v>
      </c>
      <c r="D1386">
        <f t="shared" si="70"/>
        <v>-1.919723463459569E-4</v>
      </c>
      <c r="E1386" s="2">
        <f t="shared" si="71"/>
        <v>1.4318337949401918E-3</v>
      </c>
      <c r="K1386">
        <v>1381</v>
      </c>
      <c r="L1386" s="14">
        <v>-2.49390200376961E-4</v>
      </c>
      <c r="M1386" s="14">
        <v>-4.4316156403530899E-2</v>
      </c>
    </row>
    <row r="1387" spans="1:13" x14ac:dyDescent="0.55000000000000004">
      <c r="A1387">
        <v>1382</v>
      </c>
      <c r="C1387">
        <f t="shared" si="69"/>
        <v>-0.20370931482699417</v>
      </c>
      <c r="D1387">
        <f t="shared" si="70"/>
        <v>-9.0550185225832331E-5</v>
      </c>
      <c r="E1387" s="2">
        <f t="shared" si="71"/>
        <v>8.4159147924079737E-4</v>
      </c>
      <c r="K1387">
        <v>1382</v>
      </c>
      <c r="L1387" s="14">
        <v>-2.22506351827887E-4</v>
      </c>
      <c r="M1387" s="14">
        <v>-0.17469911870148</v>
      </c>
    </row>
    <row r="1388" spans="1:13" x14ac:dyDescent="0.55000000000000004">
      <c r="A1388">
        <v>1383</v>
      </c>
      <c r="C1388">
        <f t="shared" si="69"/>
        <v>-0.274136149341001</v>
      </c>
      <c r="D1388">
        <f t="shared" si="70"/>
        <v>3.3598163740092041E-5</v>
      </c>
      <c r="E1388" s="2">
        <f t="shared" si="71"/>
        <v>1.640588602407562E-4</v>
      </c>
      <c r="K1388">
        <v>1383</v>
      </c>
      <c r="L1388" s="14">
        <v>-1.39894407134324E-4</v>
      </c>
      <c r="M1388" s="14">
        <v>-0.261327602965992</v>
      </c>
    </row>
    <row r="1389" spans="1:13" x14ac:dyDescent="0.55000000000000004">
      <c r="A1389">
        <v>1384</v>
      </c>
      <c r="C1389">
        <f t="shared" si="69"/>
        <v>-0.27576058870221387</v>
      </c>
      <c r="D1389">
        <f t="shared" si="70"/>
        <v>1.4931408179962634E-4</v>
      </c>
      <c r="E1389" s="2">
        <f t="shared" si="71"/>
        <v>4.5486650883822904E-5</v>
      </c>
      <c r="K1389">
        <v>1384</v>
      </c>
      <c r="L1389" s="14">
        <v>-2.2245040332073501E-5</v>
      </c>
      <c r="M1389" s="14">
        <v>-0.28250496790891799</v>
      </c>
    </row>
    <row r="1390" spans="1:13" x14ac:dyDescent="0.55000000000000004">
      <c r="A1390">
        <v>1385</v>
      </c>
      <c r="C1390">
        <f t="shared" si="69"/>
        <v>-0.20817493287215902</v>
      </c>
      <c r="D1390">
        <f t="shared" si="70"/>
        <v>2.2755531261910581E-4</v>
      </c>
      <c r="E1390" s="2">
        <f t="shared" si="71"/>
        <v>6.1267527773914117E-4</v>
      </c>
      <c r="K1390">
        <v>1385</v>
      </c>
      <c r="L1390" s="14">
        <v>1.00975734819557E-4</v>
      </c>
      <c r="M1390" s="14">
        <v>-0.23292721110546799</v>
      </c>
    </row>
    <row r="1391" spans="1:13" x14ac:dyDescent="0.55000000000000004">
      <c r="A1391">
        <v>1386</v>
      </c>
      <c r="C1391">
        <f t="shared" si="69"/>
        <v>-8.8341756870368271E-2</v>
      </c>
      <c r="D1391">
        <f t="shared" si="70"/>
        <v>2.4868495645733292E-4</v>
      </c>
      <c r="E1391" s="2">
        <f t="shared" si="71"/>
        <v>1.3446619429013358E-3</v>
      </c>
      <c r="K1391">
        <v>1386</v>
      </c>
      <c r="L1391" s="14">
        <v>1.9890651077764701E-4</v>
      </c>
      <c r="M1391" s="14">
        <v>-0.125011389305141</v>
      </c>
    </row>
    <row r="1392" spans="1:13" x14ac:dyDescent="0.55000000000000004">
      <c r="A1392">
        <v>1387</v>
      </c>
      <c r="C1392">
        <f t="shared" si="69"/>
        <v>5.3663338008382348E-2</v>
      </c>
      <c r="D1392">
        <f t="shared" si="70"/>
        <v>2.0739991808824403E-4</v>
      </c>
      <c r="E1392" s="2">
        <f t="shared" si="71"/>
        <v>1.5562257744329321E-3</v>
      </c>
      <c r="K1392">
        <v>1387</v>
      </c>
      <c r="L1392" s="14">
        <v>2.4701991718506598E-4</v>
      </c>
      <c r="M1392" s="14">
        <v>1.4214310461015201E-2</v>
      </c>
    </row>
    <row r="1393" spans="1:13" x14ac:dyDescent="0.55000000000000004">
      <c r="A1393">
        <v>1388</v>
      </c>
      <c r="C1393">
        <f t="shared" si="69"/>
        <v>0.18220006618063453</v>
      </c>
      <c r="D1393">
        <f t="shared" si="70"/>
        <v>1.1406187192314571E-4</v>
      </c>
      <c r="E1393" s="2">
        <f t="shared" si="71"/>
        <v>1.0445900396607248E-3</v>
      </c>
      <c r="K1393">
        <v>1388</v>
      </c>
      <c r="L1393" s="14">
        <v>2.3326565293317099E-4</v>
      </c>
      <c r="M1393" s="14">
        <v>0.14987994799303</v>
      </c>
    </row>
    <row r="1394" spans="1:13" x14ac:dyDescent="0.55000000000000004">
      <c r="A1394">
        <v>1389</v>
      </c>
      <c r="C1394">
        <f t="shared" si="69"/>
        <v>0.26500841821523713</v>
      </c>
      <c r="D1394">
        <f t="shared" si="70"/>
        <v>-7.9032998616694021E-6</v>
      </c>
      <c r="E1394" s="2">
        <f t="shared" si="71"/>
        <v>2.8904064682230531E-4</v>
      </c>
      <c r="K1394">
        <v>1389</v>
      </c>
      <c r="L1394" s="14">
        <v>1.6108855882911001E-4</v>
      </c>
      <c r="M1394" s="14">
        <v>0.24800722276249601</v>
      </c>
    </row>
    <row r="1395" spans="1:13" x14ac:dyDescent="0.55000000000000004">
      <c r="A1395">
        <v>1390</v>
      </c>
      <c r="C1395">
        <f t="shared" si="69"/>
        <v>0.28130524321220124</v>
      </c>
      <c r="D1395">
        <f t="shared" si="70"/>
        <v>-1.2788490996876913E-4</v>
      </c>
      <c r="E1395" s="2">
        <f t="shared" si="71"/>
        <v>7.3674616964758268E-6</v>
      </c>
      <c r="K1395">
        <v>1390</v>
      </c>
      <c r="L1395" s="14">
        <v>4.8565835845429498E-5</v>
      </c>
      <c r="M1395" s="14">
        <v>0.28401955006598101</v>
      </c>
    </row>
    <row r="1396" spans="1:13" x14ac:dyDescent="0.55000000000000004">
      <c r="A1396">
        <v>1391</v>
      </c>
      <c r="C1396">
        <f t="shared" si="69"/>
        <v>0.2270003816073333</v>
      </c>
      <c r="D1396">
        <f t="shared" si="70"/>
        <v>-2.1577010327463662E-4</v>
      </c>
      <c r="E1396" s="2">
        <f t="shared" si="71"/>
        <v>4.7948025209687518E-4</v>
      </c>
      <c r="K1396">
        <v>1391</v>
      </c>
      <c r="L1396" s="14">
        <v>-7.6120502006311394E-5</v>
      </c>
      <c r="M1396" s="14">
        <v>0.248897419126068</v>
      </c>
    </row>
    <row r="1397" spans="1:13" x14ac:dyDescent="0.55000000000000004">
      <c r="A1397">
        <v>1392</v>
      </c>
      <c r="C1397">
        <f t="shared" si="69"/>
        <v>0.11572320900836644</v>
      </c>
      <c r="D1397">
        <f t="shared" si="70"/>
        <v>-2.4950154873146511E-4</v>
      </c>
      <c r="E1397" s="2">
        <f t="shared" si="71"/>
        <v>1.2755024037999041E-3</v>
      </c>
      <c r="K1397">
        <v>1392</v>
      </c>
      <c r="L1397" s="14">
        <v>-1.8174198791326001E-4</v>
      </c>
      <c r="M1397" s="14">
        <v>0.151437385518541</v>
      </c>
    </row>
    <row r="1398" spans="1:13" x14ac:dyDescent="0.55000000000000004">
      <c r="A1398">
        <v>1393</v>
      </c>
      <c r="C1398">
        <f t="shared" si="69"/>
        <v>-2.4598049799587074E-2</v>
      </c>
      <c r="D1398">
        <f t="shared" si="70"/>
        <v>-2.206133645329454E-4</v>
      </c>
      <c r="E1398" s="2">
        <f t="shared" si="71"/>
        <v>1.652176093613933E-3</v>
      </c>
      <c r="K1398">
        <v>1393</v>
      </c>
      <c r="L1398" s="14">
        <v>-2.41845065501892E-4</v>
      </c>
      <c r="M1398" s="14">
        <v>1.6048919258559599E-2</v>
      </c>
    </row>
    <row r="1399" spans="1:13" x14ac:dyDescent="0.55000000000000004">
      <c r="A1399">
        <v>1394</v>
      </c>
      <c r="C1399">
        <f t="shared" si="69"/>
        <v>-0.15874571659453868</v>
      </c>
      <c r="D1399">
        <f t="shared" si="70"/>
        <v>-1.3635587599743478E-4</v>
      </c>
      <c r="E1399" s="2">
        <f t="shared" si="71"/>
        <v>1.2522127479541424E-3</v>
      </c>
      <c r="K1399">
        <v>1394</v>
      </c>
      <c r="L1399" s="14">
        <v>-2.4137654613770999E-4</v>
      </c>
      <c r="M1399" s="14">
        <v>-0.12335909838999499</v>
      </c>
    </row>
    <row r="1400" spans="1:13" x14ac:dyDescent="0.55000000000000004">
      <c r="A1400">
        <v>1395</v>
      </c>
      <c r="C1400">
        <f t="shared" si="69"/>
        <v>-0.25305155461800388</v>
      </c>
      <c r="D1400">
        <f t="shared" si="70"/>
        <v>-1.7875936741291551E-5</v>
      </c>
      <c r="E1400" s="2">
        <f t="shared" si="71"/>
        <v>4.4861315814458797E-4</v>
      </c>
      <c r="K1400">
        <v>1395</v>
      </c>
      <c r="L1400" s="14">
        <v>-1.8045377340195699E-4</v>
      </c>
      <c r="M1400" s="14">
        <v>-0.23187106458248799</v>
      </c>
    </row>
    <row r="1401" spans="1:13" x14ac:dyDescent="0.55000000000000004">
      <c r="A1401">
        <v>1396</v>
      </c>
      <c r="C1401">
        <f t="shared" si="69"/>
        <v>-0.28384678633679911</v>
      </c>
      <c r="D1401">
        <f t="shared" si="70"/>
        <v>1.050904858420028E-4</v>
      </c>
      <c r="E1401" s="2">
        <f t="shared" si="71"/>
        <v>2.3632977778966176E-6</v>
      </c>
      <c r="K1401">
        <v>1396</v>
      </c>
      <c r="L1401" s="14">
        <v>-7.4335233663745795E-5</v>
      </c>
      <c r="M1401" s="14">
        <v>-0.28230948422664098</v>
      </c>
    </row>
    <row r="1402" spans="1:13" x14ac:dyDescent="0.55000000000000004">
      <c r="A1402">
        <v>1397</v>
      </c>
      <c r="C1402">
        <f t="shared" si="69"/>
        <v>-0.2434024577010642</v>
      </c>
      <c r="D1402">
        <f t="shared" si="70"/>
        <v>2.0168141161154327E-4</v>
      </c>
      <c r="E1402" s="2">
        <f t="shared" si="71"/>
        <v>3.4742292757679544E-4</v>
      </c>
      <c r="K1402">
        <v>1397</v>
      </c>
      <c r="L1402" s="14">
        <v>5.0401026487861601E-5</v>
      </c>
      <c r="M1402" s="14">
        <v>-0.26204174222533699</v>
      </c>
    </row>
    <row r="1403" spans="1:13" x14ac:dyDescent="0.55000000000000004">
      <c r="A1403">
        <v>1398</v>
      </c>
      <c r="C1403">
        <f t="shared" si="69"/>
        <v>-0.14186924269998788</v>
      </c>
      <c r="D1403">
        <f t="shared" si="70"/>
        <v>2.4765455417332993E-4</v>
      </c>
      <c r="E1403" s="2">
        <f t="shared" si="71"/>
        <v>1.1747603791701325E-3</v>
      </c>
      <c r="K1403">
        <v>1398</v>
      </c>
      <c r="L1403" s="14">
        <v>1.6251403689031499E-4</v>
      </c>
      <c r="M1403" s="14">
        <v>-0.17614402029474599</v>
      </c>
    </row>
    <row r="1404" spans="1:13" x14ac:dyDescent="0.55000000000000004">
      <c r="A1404">
        <v>1399</v>
      </c>
      <c r="C1404">
        <f t="shared" si="69"/>
        <v>-4.7298381480825828E-3</v>
      </c>
      <c r="D1404">
        <f t="shared" si="70"/>
        <v>2.3147162378229751E-4</v>
      </c>
      <c r="E1404" s="2">
        <f t="shared" si="71"/>
        <v>1.7139680825384025E-3</v>
      </c>
      <c r="K1404">
        <v>1399</v>
      </c>
      <c r="L1404" s="14">
        <v>2.3392439858969699E-4</v>
      </c>
      <c r="M1404" s="14">
        <v>-4.6129935763165597E-2</v>
      </c>
    </row>
    <row r="1405" spans="1:13" x14ac:dyDescent="0.55000000000000004">
      <c r="A1405">
        <v>1400</v>
      </c>
      <c r="C1405">
        <f t="shared" si="69"/>
        <v>0.13359665608280882</v>
      </c>
      <c r="D1405">
        <f t="shared" si="70"/>
        <v>1.5719419485672547E-4</v>
      </c>
      <c r="E1405" s="2">
        <f t="shared" si="71"/>
        <v>1.4561076579580189E-3</v>
      </c>
      <c r="K1405">
        <v>1400</v>
      </c>
      <c r="L1405" s="14">
        <v>2.4674694350067402E-4</v>
      </c>
      <c r="M1405" s="14">
        <v>9.5437677349645395E-2</v>
      </c>
    </row>
    <row r="1406" spans="1:13" x14ac:dyDescent="0.55000000000000004">
      <c r="A1406">
        <v>1401</v>
      </c>
      <c r="C1406">
        <f t="shared" si="69"/>
        <v>0.23839320563043043</v>
      </c>
      <c r="D1406">
        <f t="shared" si="70"/>
        <v>4.346433641373792E-5</v>
      </c>
      <c r="E1406" s="2">
        <f t="shared" si="71"/>
        <v>6.3962828302833075E-4</v>
      </c>
      <c r="K1406">
        <v>1401</v>
      </c>
      <c r="L1406" s="14">
        <v>1.9777018570499901E-4</v>
      </c>
      <c r="M1406" s="14">
        <v>0.21310233211787</v>
      </c>
    </row>
    <row r="1407" spans="1:13" x14ac:dyDescent="0.55000000000000004">
      <c r="A1407">
        <v>1402</v>
      </c>
      <c r="C1407">
        <f t="shared" si="69"/>
        <v>0.28335808549580049</v>
      </c>
      <c r="D1407">
        <f t="shared" si="70"/>
        <v>-8.1174154314283173E-5</v>
      </c>
      <c r="E1407" s="2">
        <f t="shared" si="71"/>
        <v>3.556809938736077E-5</v>
      </c>
      <c r="K1407">
        <v>1402</v>
      </c>
      <c r="L1407" s="14">
        <v>9.9260658022346405E-5</v>
      </c>
      <c r="M1407" s="14">
        <v>0.277394185816282</v>
      </c>
    </row>
    <row r="1408" spans="1:13" x14ac:dyDescent="0.55000000000000004">
      <c r="A1408">
        <v>1403</v>
      </c>
      <c r="C1408">
        <f t="shared" si="69"/>
        <v>0.2572060586167037</v>
      </c>
      <c r="D1408">
        <f t="shared" si="70"/>
        <v>-1.8543964332422508E-4</v>
      </c>
      <c r="E1408" s="2">
        <f t="shared" si="71"/>
        <v>2.2514661082644977E-4</v>
      </c>
      <c r="K1408">
        <v>1403</v>
      </c>
      <c r="L1408" s="14">
        <v>-2.41093172304209E-5</v>
      </c>
      <c r="M1408" s="14">
        <v>0.27221094484841002</v>
      </c>
    </row>
    <row r="1409" spans="1:13" x14ac:dyDescent="0.55000000000000004">
      <c r="A1409">
        <v>1404</v>
      </c>
      <c r="C1409">
        <f t="shared" si="69"/>
        <v>0.16650073249927408</v>
      </c>
      <c r="D1409">
        <f t="shared" si="70"/>
        <v>-2.4316369061798423E-4</v>
      </c>
      <c r="E1409" s="2">
        <f t="shared" si="71"/>
        <v>1.0465258365735019E-3</v>
      </c>
      <c r="K1409">
        <v>1404</v>
      </c>
      <c r="L1409" s="14">
        <v>-1.41440964419483E-4</v>
      </c>
      <c r="M1409" s="14">
        <v>0.198850784069148</v>
      </c>
    </row>
    <row r="1410" spans="1:13" x14ac:dyDescent="0.55000000000000004">
      <c r="A1410">
        <v>1405</v>
      </c>
      <c r="C1410">
        <f t="shared" si="69"/>
        <v>3.4007232081065805E-2</v>
      </c>
      <c r="D1410">
        <f t="shared" si="70"/>
        <v>-2.3985877705115665E-4</v>
      </c>
      <c r="E1410" s="2">
        <f t="shared" si="71"/>
        <v>1.737220629267056E-3</v>
      </c>
      <c r="K1410">
        <v>1405</v>
      </c>
      <c r="L1410" s="14">
        <v>-2.23347844633645E-4</v>
      </c>
      <c r="M1410" s="14">
        <v>7.5687210839062505E-2</v>
      </c>
    </row>
    <row r="1411" spans="1:13" x14ac:dyDescent="0.55000000000000004">
      <c r="A1411">
        <v>1406</v>
      </c>
      <c r="C1411">
        <f t="shared" si="69"/>
        <v>-0.10702136677295591</v>
      </c>
      <c r="D1411">
        <f t="shared" si="70"/>
        <v>-1.7635436626700022E-4</v>
      </c>
      <c r="E1411" s="2">
        <f t="shared" si="71"/>
        <v>1.6474403676144038E-3</v>
      </c>
      <c r="K1411">
        <v>1406</v>
      </c>
      <c r="L1411" s="14">
        <v>-2.4931587160987201E-4</v>
      </c>
      <c r="M1411" s="14">
        <v>-6.6432693875035198E-2</v>
      </c>
    </row>
    <row r="1412" spans="1:13" x14ac:dyDescent="0.55000000000000004">
      <c r="A1412">
        <v>1407</v>
      </c>
      <c r="C1412">
        <f t="shared" si="69"/>
        <v>-0.22118985839876737</v>
      </c>
      <c r="D1412">
        <f t="shared" si="70"/>
        <v>-6.8588726805546616E-5</v>
      </c>
      <c r="E1412" s="2">
        <f t="shared" si="71"/>
        <v>8.5706895893851616E-4</v>
      </c>
      <c r="K1412">
        <v>1407</v>
      </c>
      <c r="L1412" s="14">
        <v>-2.12841191898026E-4</v>
      </c>
      <c r="M1412" s="14">
        <v>-0.19191411828961699</v>
      </c>
    </row>
    <row r="1413" spans="1:13" x14ac:dyDescent="0.55000000000000004">
      <c r="A1413">
        <v>1408</v>
      </c>
      <c r="C1413">
        <f t="shared" si="69"/>
        <v>-0.27984435787973205</v>
      </c>
      <c r="D1413">
        <f t="shared" si="70"/>
        <v>5.6391237349091467E-5</v>
      </c>
      <c r="E1413" s="2">
        <f t="shared" si="71"/>
        <v>1.1056305155858411E-4</v>
      </c>
      <c r="K1413">
        <v>1408</v>
      </c>
      <c r="L1413" s="14">
        <v>-1.2305911530442301E-4</v>
      </c>
      <c r="M1413" s="14">
        <v>-0.269329461229808</v>
      </c>
    </row>
    <row r="1414" spans="1:13" x14ac:dyDescent="0.55000000000000004">
      <c r="A1414">
        <v>1409</v>
      </c>
      <c r="C1414">
        <f t="shared" ref="C1414:C1477" si="72">$D$1*COS($B$2*(A1414-$L$2)+$B$1)</f>
        <v>-0.26826382218426253</v>
      </c>
      <c r="D1414">
        <f t="shared" ref="D1414:D1477" si="73">$D$2*COS($B$2*(A1414-$L$3)+$B$3)</f>
        <v>1.6721818956140567E-4</v>
      </c>
      <c r="E1414" s="2">
        <f t="shared" ref="E1414:E1477" si="74">(M1414-C1414)^2</f>
        <v>1.2156711062521706E-4</v>
      </c>
      <c r="K1414">
        <v>1409</v>
      </c>
      <c r="L1414" s="14">
        <v>-2.4561198794992398E-6</v>
      </c>
      <c r="M1414" s="14">
        <v>-0.27928956980631597</v>
      </c>
    </row>
    <row r="1415" spans="1:13" x14ac:dyDescent="0.55000000000000004">
      <c r="A1415">
        <v>1410</v>
      </c>
      <c r="C1415">
        <f t="shared" si="72"/>
        <v>-0.18935472167420442</v>
      </c>
      <c r="D1415">
        <f t="shared" si="73"/>
        <v>2.360769008741695E-4</v>
      </c>
      <c r="E1415" s="2">
        <f t="shared" si="74"/>
        <v>8.967120902082349E-4</v>
      </c>
      <c r="K1415">
        <v>1410</v>
      </c>
      <c r="L1415" s="14">
        <v>1.1876202600590699E-4</v>
      </c>
      <c r="M1415" s="14">
        <v>-0.21929987303812701</v>
      </c>
    </row>
    <row r="1416" spans="1:13" x14ac:dyDescent="0.55000000000000004">
      <c r="A1416">
        <v>1411</v>
      </c>
      <c r="C1416">
        <f t="shared" si="72"/>
        <v>-6.2921577304428739E-2</v>
      </c>
      <c r="D1416">
        <f t="shared" si="73"/>
        <v>2.45685286174435E-4</v>
      </c>
      <c r="E1416" s="2">
        <f t="shared" si="74"/>
        <v>1.7192289080420556E-3</v>
      </c>
      <c r="K1416">
        <v>1411</v>
      </c>
      <c r="L1416" s="14">
        <v>2.1023548573201201E-4</v>
      </c>
      <c r="M1416" s="14">
        <v>-0.104385162629893</v>
      </c>
    </row>
    <row r="1417" spans="1:13" x14ac:dyDescent="0.55000000000000004">
      <c r="A1417">
        <v>1412</v>
      </c>
      <c r="C1417">
        <f t="shared" si="72"/>
        <v>7.9303556686149815E-2</v>
      </c>
      <c r="D1417">
        <f t="shared" si="73"/>
        <v>1.9363184328042692E-4</v>
      </c>
      <c r="E1417" s="2">
        <f t="shared" si="74"/>
        <v>1.8173252016577841E-3</v>
      </c>
      <c r="K1417">
        <v>1412</v>
      </c>
      <c r="L1417" s="14">
        <v>2.49054163850266E-4</v>
      </c>
      <c r="M1417" s="14">
        <v>3.6673459317532603E-2</v>
      </c>
    </row>
    <row r="1418" spans="1:13" x14ac:dyDescent="0.55000000000000004">
      <c r="A1418">
        <v>1413</v>
      </c>
      <c r="C1418">
        <f t="shared" si="72"/>
        <v>0.20162516953512855</v>
      </c>
      <c r="D1418">
        <f t="shared" si="73"/>
        <v>9.298088915913233E-5</v>
      </c>
      <c r="E1418" s="2">
        <f t="shared" si="74"/>
        <v>1.0941662343684393E-3</v>
      </c>
      <c r="K1418">
        <v>1413</v>
      </c>
      <c r="L1418" s="14">
        <v>2.2549568161235701E-4</v>
      </c>
      <c r="M1418" s="14">
        <v>0.168546985873258</v>
      </c>
    </row>
    <row r="1419" spans="1:13" x14ac:dyDescent="0.55000000000000004">
      <c r="A1419">
        <v>1414</v>
      </c>
      <c r="C1419">
        <f t="shared" si="72"/>
        <v>0.2733431147531486</v>
      </c>
      <c r="D1419">
        <f t="shared" si="73"/>
        <v>-3.1006308260039315E-5</v>
      </c>
      <c r="E1419" s="2">
        <f t="shared" si="74"/>
        <v>2.2910577725225492E-4</v>
      </c>
      <c r="K1419">
        <v>1414</v>
      </c>
      <c r="L1419" s="14">
        <v>1.4546040704098201E-4</v>
      </c>
      <c r="M1419" s="14">
        <v>0.25820687422743499</v>
      </c>
    </row>
    <row r="1420" spans="1:13" x14ac:dyDescent="0.55000000000000004">
      <c r="A1420">
        <v>1415</v>
      </c>
      <c r="C1420">
        <f t="shared" si="72"/>
        <v>0.27645769978407225</v>
      </c>
      <c r="D1420">
        <f t="shared" si="73"/>
        <v>-1.4721157586632973E-4</v>
      </c>
      <c r="E1420" s="2">
        <f t="shared" si="74"/>
        <v>4.5421525415768508E-5</v>
      </c>
      <c r="K1420">
        <v>1415</v>
      </c>
      <c r="L1420" s="14">
        <v>2.8993671155340198E-5</v>
      </c>
      <c r="M1420" s="14">
        <v>0.28319724913219402</v>
      </c>
    </row>
    <row r="1421" spans="1:13" x14ac:dyDescent="0.55000000000000004">
      <c r="A1421">
        <v>1416</v>
      </c>
      <c r="C1421">
        <f t="shared" si="72"/>
        <v>0.21018722943542503</v>
      </c>
      <c r="D1421">
        <f t="shared" si="73"/>
        <v>-2.2646984090488791E-4</v>
      </c>
      <c r="E1421" s="2">
        <f t="shared" si="74"/>
        <v>7.3288705102351548E-4</v>
      </c>
      <c r="K1421">
        <v>1416</v>
      </c>
      <c r="L1421" s="14">
        <v>-9.4734709534834605E-5</v>
      </c>
      <c r="M1421" s="14">
        <v>0.23725911616360701</v>
      </c>
    </row>
    <row r="1422" spans="1:13" x14ac:dyDescent="0.55000000000000004">
      <c r="A1422">
        <v>1417</v>
      </c>
      <c r="C1422">
        <f t="shared" si="72"/>
        <v>9.116419489473418E-2</v>
      </c>
      <c r="D1422">
        <f t="shared" si="73"/>
        <v>-2.488889494818728E-4</v>
      </c>
      <c r="E1422" s="2">
        <f t="shared" si="74"/>
        <v>1.659240084271978E-3</v>
      </c>
      <c r="K1422">
        <v>1417</v>
      </c>
      <c r="L1422" s="14">
        <v>-1.9473619453053801E-4</v>
      </c>
      <c r="M1422" s="14">
        <v>0.13189796570314299</v>
      </c>
    </row>
    <row r="1423" spans="1:13" x14ac:dyDescent="0.55000000000000004">
      <c r="A1423">
        <v>1418</v>
      </c>
      <c r="C1423">
        <f t="shared" si="72"/>
        <v>-5.073913097545215E-2</v>
      </c>
      <c r="D1423">
        <f t="shared" si="73"/>
        <v>-2.0884217790258735E-4</v>
      </c>
      <c r="E1423" s="2">
        <f t="shared" si="74"/>
        <v>1.9572910747853605E-3</v>
      </c>
      <c r="K1423">
        <v>1418</v>
      </c>
      <c r="L1423" s="14">
        <v>-2.4596479155042302E-4</v>
      </c>
      <c r="M1423" s="14">
        <v>-6.4978485032479699E-3</v>
      </c>
    </row>
    <row r="1424" spans="1:13" x14ac:dyDescent="0.55000000000000004">
      <c r="A1424">
        <v>1419</v>
      </c>
      <c r="C1424">
        <f t="shared" si="72"/>
        <v>-0.17990800446780103</v>
      </c>
      <c r="D1424">
        <f t="shared" si="73"/>
        <v>-1.1638042171351908E-4</v>
      </c>
      <c r="E1424" s="2">
        <f t="shared" si="74"/>
        <v>1.3426191786931692E-3</v>
      </c>
      <c r="K1424">
        <v>1419</v>
      </c>
      <c r="L1424" s="14">
        <v>-2.3558998067171299E-4</v>
      </c>
      <c r="M1424" s="14">
        <v>-0.143266236242275</v>
      </c>
    </row>
    <row r="1425" spans="1:13" x14ac:dyDescent="0.55000000000000004">
      <c r="A1425">
        <v>1420</v>
      </c>
      <c r="C1425">
        <f t="shared" si="72"/>
        <v>-0.26392376099819764</v>
      </c>
      <c r="D1425">
        <f t="shared" si="73"/>
        <v>5.2903672200852017E-6</v>
      </c>
      <c r="E1425" s="2">
        <f t="shared" si="74"/>
        <v>3.9089460169568723E-4</v>
      </c>
      <c r="K1425">
        <v>1420</v>
      </c>
      <c r="L1425" s="14">
        <v>-1.66210197639638E-4</v>
      </c>
      <c r="M1425" s="14">
        <v>-0.24415270635521799</v>
      </c>
    </row>
    <row r="1426" spans="1:13" x14ac:dyDescent="0.55000000000000004">
      <c r="A1426">
        <v>1421</v>
      </c>
      <c r="C1426">
        <f t="shared" si="72"/>
        <v>-0.28170021659046129</v>
      </c>
      <c r="D1426">
        <f t="shared" si="73"/>
        <v>1.2563338549355989E-4</v>
      </c>
      <c r="E1426" s="2">
        <f t="shared" si="74"/>
        <v>4.7934721743682061E-6</v>
      </c>
      <c r="K1426">
        <v>1421</v>
      </c>
      <c r="L1426" s="14">
        <v>-5.5202039515506397E-5</v>
      </c>
      <c r="M1426" s="14">
        <v>-0.28388961654806799</v>
      </c>
    </row>
    <row r="1427" spans="1:13" x14ac:dyDescent="0.55000000000000004">
      <c r="A1427">
        <v>1422</v>
      </c>
      <c r="C1427">
        <f t="shared" si="72"/>
        <v>-0.22877585558833796</v>
      </c>
      <c r="D1427">
        <f t="shared" si="73"/>
        <v>2.1444507215070973E-4</v>
      </c>
      <c r="E1427" s="2">
        <f t="shared" si="74"/>
        <v>5.6400339087624173E-4</v>
      </c>
      <c r="K1427">
        <v>1422</v>
      </c>
      <c r="L1427" s="14">
        <v>6.9631811853875601E-5</v>
      </c>
      <c r="M1427" s="14">
        <v>-0.25252461115313002</v>
      </c>
    </row>
    <row r="1428" spans="1:13" x14ac:dyDescent="0.55000000000000004">
      <c r="A1428">
        <v>1423</v>
      </c>
      <c r="C1428">
        <f t="shared" si="72"/>
        <v>-0.11843357704690124</v>
      </c>
      <c r="D1428">
        <f t="shared" si="73"/>
        <v>2.4943556584147665E-4</v>
      </c>
      <c r="E1428" s="2">
        <f t="shared" si="74"/>
        <v>1.5586446037983606E-3</v>
      </c>
      <c r="K1428">
        <v>1423</v>
      </c>
      <c r="L1428" s="14">
        <v>1.7702594398005399E-4</v>
      </c>
      <c r="M1428" s="14">
        <v>-0.15791325034593401</v>
      </c>
    </row>
    <row r="1429" spans="1:13" x14ac:dyDescent="0.55000000000000004">
      <c r="A1429">
        <v>1424</v>
      </c>
      <c r="C1429">
        <f t="shared" si="72"/>
        <v>2.1633032951159512E-2</v>
      </c>
      <c r="D1429">
        <f t="shared" si="73"/>
        <v>2.2182299019147332E-4</v>
      </c>
      <c r="E1429" s="2">
        <f t="shared" si="74"/>
        <v>2.059759132187056E-3</v>
      </c>
      <c r="K1429">
        <v>1424</v>
      </c>
      <c r="L1429" s="14">
        <v>2.4008283024720001E-4</v>
      </c>
      <c r="M1429" s="14">
        <v>-2.3751536366914398E-2</v>
      </c>
    </row>
    <row r="1430" spans="1:13" x14ac:dyDescent="0.55000000000000004">
      <c r="A1430">
        <v>1425</v>
      </c>
      <c r="C1430">
        <f t="shared" si="72"/>
        <v>0.15627020766757288</v>
      </c>
      <c r="D1430">
        <f t="shared" si="73"/>
        <v>1.3853751966108385E-4</v>
      </c>
      <c r="E1430" s="2">
        <f t="shared" si="74"/>
        <v>1.5929127001232759E-3</v>
      </c>
      <c r="K1430">
        <v>1425</v>
      </c>
      <c r="L1430" s="14">
        <v>2.4300948231318299E-4</v>
      </c>
      <c r="M1430" s="14">
        <v>0.116358897239033</v>
      </c>
    </row>
    <row r="1431" spans="1:13" x14ac:dyDescent="0.55000000000000004">
      <c r="A1431">
        <v>1426</v>
      </c>
      <c r="C1431">
        <f t="shared" si="72"/>
        <v>0.25168685417357062</v>
      </c>
      <c r="D1431">
        <f t="shared" si="73"/>
        <v>2.0482051835884934E-5</v>
      </c>
      <c r="E1431" s="2">
        <f t="shared" si="74"/>
        <v>5.93425725469696E-4</v>
      </c>
      <c r="K1431">
        <v>1426</v>
      </c>
      <c r="L1431" s="14">
        <v>1.8507290201244799E-4</v>
      </c>
      <c r="M1431" s="14">
        <v>0.22732652319327201</v>
      </c>
    </row>
    <row r="1432" spans="1:13" x14ac:dyDescent="0.55000000000000004">
      <c r="A1432">
        <v>1427</v>
      </c>
      <c r="C1432">
        <f t="shared" si="72"/>
        <v>0.28393540542081797</v>
      </c>
      <c r="D1432">
        <f t="shared" si="73"/>
        <v>-1.0271397927347868E-4</v>
      </c>
      <c r="E1432" s="2">
        <f t="shared" si="74"/>
        <v>6.6388378695054482E-6</v>
      </c>
      <c r="K1432">
        <v>1427</v>
      </c>
      <c r="L1432" s="14">
        <v>8.0783665293762994E-5</v>
      </c>
      <c r="M1432" s="14">
        <v>0.28135881118238898</v>
      </c>
    </row>
    <row r="1433" spans="1:13" x14ac:dyDescent="0.55000000000000004">
      <c r="A1433">
        <v>1428</v>
      </c>
      <c r="C1433">
        <f t="shared" si="72"/>
        <v>0.24492215479144253</v>
      </c>
      <c r="D1433">
        <f t="shared" si="73"/>
        <v>-2.0013096662355618E-4</v>
      </c>
      <c r="E1433" s="2">
        <f t="shared" si="74"/>
        <v>4.0003538862614567E-4</v>
      </c>
      <c r="K1433">
        <v>1428</v>
      </c>
      <c r="L1433" s="14">
        <v>-4.3738341543221297E-5</v>
      </c>
      <c r="M1433" s="14">
        <v>0.26492303948752899</v>
      </c>
    </row>
    <row r="1434" spans="1:13" x14ac:dyDescent="0.55000000000000004">
      <c r="A1434">
        <v>1429</v>
      </c>
      <c r="C1434">
        <f t="shared" si="72"/>
        <v>0.14443860585968296</v>
      </c>
      <c r="D1434">
        <f t="shared" si="73"/>
        <v>-2.4731929977789529E-4</v>
      </c>
      <c r="E1434" s="2">
        <f t="shared" si="74"/>
        <v>1.4210670682929349E-3</v>
      </c>
      <c r="K1434">
        <v>1429</v>
      </c>
      <c r="L1434" s="14">
        <v>-1.57305809407733E-4</v>
      </c>
      <c r="M1434" s="14">
        <v>0.18213564908979499</v>
      </c>
    </row>
    <row r="1435" spans="1:13" x14ac:dyDescent="0.55000000000000004">
      <c r="A1435">
        <v>1430</v>
      </c>
      <c r="C1435">
        <f t="shared" si="72"/>
        <v>7.7040113808653655E-3</v>
      </c>
      <c r="D1435">
        <f t="shared" si="73"/>
        <v>-2.3243570176573593E-4</v>
      </c>
      <c r="E1435" s="2">
        <f t="shared" si="74"/>
        <v>2.118507200280562E-3</v>
      </c>
      <c r="K1435">
        <v>1430</v>
      </c>
      <c r="L1435" s="14">
        <v>-2.3147506145168399E-4</v>
      </c>
      <c r="M1435" s="14">
        <v>5.3731255489985801E-2</v>
      </c>
    </row>
    <row r="1436" spans="1:13" x14ac:dyDescent="0.55000000000000004">
      <c r="A1436">
        <v>1431</v>
      </c>
      <c r="C1436">
        <f t="shared" si="72"/>
        <v>-0.13096412756595718</v>
      </c>
      <c r="D1436">
        <f t="shared" si="73"/>
        <v>-1.592156419669327E-4</v>
      </c>
      <c r="E1436" s="2">
        <f t="shared" si="74"/>
        <v>1.8347227026304185E-3</v>
      </c>
      <c r="K1436">
        <v>1431</v>
      </c>
      <c r="L1436" s="14">
        <v>-2.4766994838803E-4</v>
      </c>
      <c r="M1436" s="14">
        <v>-8.8130464371800901E-2</v>
      </c>
    </row>
    <row r="1437" spans="1:13" x14ac:dyDescent="0.55000000000000004">
      <c r="A1437">
        <v>1432</v>
      </c>
      <c r="C1437">
        <f t="shared" si="72"/>
        <v>-0.23676303099896517</v>
      </c>
      <c r="D1437">
        <f t="shared" si="73"/>
        <v>-4.6035812034444137E-5</v>
      </c>
      <c r="E1437" s="2">
        <f t="shared" si="74"/>
        <v>8.3195720036610481E-4</v>
      </c>
      <c r="K1437">
        <v>1432</v>
      </c>
      <c r="L1437" s="14">
        <v>-2.01834360317779E-4</v>
      </c>
      <c r="M1437" s="14">
        <v>-0.207919362709961</v>
      </c>
    </row>
    <row r="1438" spans="1:13" x14ac:dyDescent="0.55000000000000004">
      <c r="A1438">
        <v>1433</v>
      </c>
      <c r="C1438">
        <f t="shared" si="72"/>
        <v>-0.28313940422086958</v>
      </c>
      <c r="D1438">
        <f t="shared" si="73"/>
        <v>7.8698036361463764E-5</v>
      </c>
      <c r="E1438" s="2">
        <f t="shared" si="74"/>
        <v>5.6337595098395651E-5</v>
      </c>
      <c r="K1438">
        <v>1433</v>
      </c>
      <c r="L1438" s="14">
        <v>-1.0544810461647E-4</v>
      </c>
      <c r="M1438" s="14">
        <v>-0.27563356681932699</v>
      </c>
    </row>
    <row r="1439" spans="1:13" x14ac:dyDescent="0.55000000000000004">
      <c r="A1439">
        <v>1434</v>
      </c>
      <c r="C1439">
        <f t="shared" si="72"/>
        <v>-0.25845375508886947</v>
      </c>
      <c r="D1439">
        <f t="shared" si="73"/>
        <v>1.8368033645301787E-4</v>
      </c>
      <c r="E1439" s="2">
        <f t="shared" si="74"/>
        <v>2.515357658092881E-4</v>
      </c>
      <c r="K1439">
        <v>1434</v>
      </c>
      <c r="L1439" s="14">
        <v>1.7348283038582999E-5</v>
      </c>
      <c r="M1439" s="14">
        <v>-0.274313634212283</v>
      </c>
    </row>
    <row r="1440" spans="1:13" x14ac:dyDescent="0.55000000000000004">
      <c r="A1440">
        <v>1435</v>
      </c>
      <c r="C1440">
        <f t="shared" si="72"/>
        <v>-0.16890166120338215</v>
      </c>
      <c r="D1440">
        <f t="shared" si="73"/>
        <v>2.4256274376980948E-4</v>
      </c>
      <c r="E1440" s="2">
        <f t="shared" si="74"/>
        <v>1.2523451533597004E-3</v>
      </c>
      <c r="K1440">
        <v>1435</v>
      </c>
      <c r="L1440" s="14">
        <v>1.35799685585688E-4</v>
      </c>
      <c r="M1440" s="14">
        <v>-0.20429015019853</v>
      </c>
    </row>
    <row r="1441" spans="1:13" x14ac:dyDescent="0.55000000000000004">
      <c r="A1441">
        <v>1436</v>
      </c>
      <c r="C1441">
        <f t="shared" si="72"/>
        <v>-3.6958810519956614E-2</v>
      </c>
      <c r="D1441">
        <f t="shared" si="73"/>
        <v>2.4056701521795877E-4</v>
      </c>
      <c r="E1441" s="2">
        <f t="shared" si="74"/>
        <v>2.129095258721347E-3</v>
      </c>
      <c r="K1441">
        <v>1436</v>
      </c>
      <c r="L1441" s="14">
        <v>2.2023921443777001E-4</v>
      </c>
      <c r="M1441" s="14">
        <v>-8.3100930743471996E-2</v>
      </c>
    </row>
    <row r="1442" spans="1:13" x14ac:dyDescent="0.55000000000000004">
      <c r="A1442">
        <v>1437</v>
      </c>
      <c r="C1442">
        <f t="shared" si="72"/>
        <v>0.10425992257310282</v>
      </c>
      <c r="D1442">
        <f t="shared" si="73"/>
        <v>1.7819403659738119E-4</v>
      </c>
      <c r="E1442" s="2">
        <f t="shared" si="74"/>
        <v>2.0573926364952783E-3</v>
      </c>
      <c r="K1442">
        <v>1437</v>
      </c>
      <c r="L1442" s="14">
        <v>2.4951846576901603E-4</v>
      </c>
      <c r="M1442" s="14">
        <v>5.8901432337036999E-2</v>
      </c>
    </row>
    <row r="1443" spans="1:13" x14ac:dyDescent="0.55000000000000004">
      <c r="A1443">
        <v>1438</v>
      </c>
      <c r="C1443">
        <f t="shared" si="72"/>
        <v>0.21931161272548003</v>
      </c>
      <c r="D1443">
        <f t="shared" si="73"/>
        <v>7.1098110823761127E-5</v>
      </c>
      <c r="E1443" s="2">
        <f t="shared" si="74"/>
        <v>1.0995886795517268E-3</v>
      </c>
      <c r="K1443">
        <v>1438</v>
      </c>
      <c r="L1443" s="14">
        <v>2.1630426944822801E-4</v>
      </c>
      <c r="M1443" s="14">
        <v>0.186151566290776</v>
      </c>
    </row>
    <row r="1444" spans="1:13" x14ac:dyDescent="0.55000000000000004">
      <c r="A1444">
        <v>1439</v>
      </c>
      <c r="C1444">
        <f t="shared" si="72"/>
        <v>0.27932071080673199</v>
      </c>
      <c r="D1444">
        <f t="shared" si="73"/>
        <v>-5.3841942137990224E-5</v>
      </c>
      <c r="E1444" s="2">
        <f t="shared" si="74"/>
        <v>1.5729737784785463E-4</v>
      </c>
      <c r="K1444">
        <v>1439</v>
      </c>
      <c r="L1444" s="14">
        <v>1.2891532698986201E-4</v>
      </c>
      <c r="M1444" s="14">
        <v>0.26677888566651198</v>
      </c>
    </row>
    <row r="1445" spans="1:13" x14ac:dyDescent="0.55000000000000004">
      <c r="A1445">
        <v>1440</v>
      </c>
      <c r="C1445">
        <f t="shared" si="72"/>
        <v>0.26922619808925813</v>
      </c>
      <c r="D1445">
        <f t="shared" si="73"/>
        <v>-1.6526880252051826E-4</v>
      </c>
      <c r="E1445" s="2">
        <f t="shared" si="74"/>
        <v>1.2913095181993537E-4</v>
      </c>
      <c r="K1445">
        <v>1440</v>
      </c>
      <c r="L1445" s="14">
        <v>9.2387411542565503E-6</v>
      </c>
      <c r="M1445" s="14">
        <v>0.28058977815101399</v>
      </c>
    </row>
    <row r="1446" spans="1:13" x14ac:dyDescent="0.55000000000000004">
      <c r="A1446">
        <v>1441</v>
      </c>
      <c r="C1446">
        <f t="shared" si="72"/>
        <v>0.19156158448955679</v>
      </c>
      <c r="D1446">
        <f t="shared" si="73"/>
        <v>-2.3521667706123651E-4</v>
      </c>
      <c r="E1446" s="2">
        <f t="shared" si="74"/>
        <v>1.0603903605865531E-3</v>
      </c>
      <c r="K1446">
        <v>1441</v>
      </c>
      <c r="L1446" s="14">
        <v>-1.12751744716421E-4</v>
      </c>
      <c r="M1446" s="14">
        <v>0.224125220044982</v>
      </c>
    </row>
    <row r="1447" spans="1:13" x14ac:dyDescent="0.55000000000000004">
      <c r="A1447">
        <v>1442</v>
      </c>
      <c r="C1447">
        <f t="shared" si="72"/>
        <v>6.5819050981806251E-2</v>
      </c>
      <c r="D1447">
        <f t="shared" si="73"/>
        <v>-2.4613012363389918E-4</v>
      </c>
      <c r="E1447" s="2">
        <f t="shared" si="74"/>
        <v>2.0892266781118792E-3</v>
      </c>
      <c r="K1447">
        <v>1442</v>
      </c>
      <c r="L1447" s="14">
        <v>-2.0650285666182799E-4</v>
      </c>
      <c r="M1447" s="14">
        <v>0.11152711020676</v>
      </c>
    </row>
    <row r="1448" spans="1:13" x14ac:dyDescent="0.55000000000000004">
      <c r="A1448">
        <v>1443</v>
      </c>
      <c r="C1448">
        <f t="shared" si="72"/>
        <v>-7.6442676966629569E-2</v>
      </c>
      <c r="D1448">
        <f t="shared" si="73"/>
        <v>-1.9527009718668835E-4</v>
      </c>
      <c r="E1448" s="2">
        <f t="shared" si="74"/>
        <v>2.2504606868651673E-3</v>
      </c>
      <c r="K1448">
        <v>1443</v>
      </c>
      <c r="L1448" s="14">
        <v>-2.4853404710556198E-4</v>
      </c>
      <c r="M1448" s="14">
        <v>-2.9003656246707799E-2</v>
      </c>
    </row>
    <row r="1449" spans="1:13" x14ac:dyDescent="0.55000000000000004">
      <c r="A1449">
        <v>1444</v>
      </c>
      <c r="C1449">
        <f t="shared" si="72"/>
        <v>-0.19951890428123065</v>
      </c>
      <c r="D1449">
        <f t="shared" si="73"/>
        <v>-9.5401392312538687E-5</v>
      </c>
      <c r="E1449" s="2">
        <f t="shared" si="74"/>
        <v>1.3874602293025586E-3</v>
      </c>
      <c r="K1449">
        <v>1444</v>
      </c>
      <c r="L1449" s="14">
        <v>-2.2831834365841301E-4</v>
      </c>
      <c r="M1449" s="14">
        <v>-0.162270277067566</v>
      </c>
    </row>
    <row r="1450" spans="1:13" x14ac:dyDescent="0.55000000000000004">
      <c r="A1450">
        <v>1445</v>
      </c>
      <c r="C1450">
        <f t="shared" si="72"/>
        <v>-0.27252009214576917</v>
      </c>
      <c r="D1450">
        <f t="shared" si="73"/>
        <v>2.841105112936005E-5</v>
      </c>
      <c r="E1450" s="2">
        <f t="shared" si="74"/>
        <v>3.1063328601563006E-4</v>
      </c>
      <c r="K1450">
        <v>1445</v>
      </c>
      <c r="L1450" s="14">
        <v>-1.5091889465783899E-4</v>
      </c>
      <c r="M1450" s="14">
        <v>-0.25489530034513702</v>
      </c>
    </row>
    <row r="1451" spans="1:13" x14ac:dyDescent="0.55000000000000004">
      <c r="A1451">
        <v>1446</v>
      </c>
      <c r="C1451">
        <f t="shared" si="72"/>
        <v>-0.27712448115044835</v>
      </c>
      <c r="D1451">
        <f t="shared" si="73"/>
        <v>1.4509291959533151E-4</v>
      </c>
      <c r="E1451" s="2">
        <f t="shared" si="74"/>
        <v>4.2977638381901464E-5</v>
      </c>
      <c r="K1451">
        <v>1446</v>
      </c>
      <c r="L1451" s="14">
        <v>-3.57208722573584E-5</v>
      </c>
      <c r="M1451" s="14">
        <v>-0.28368021439562402</v>
      </c>
    </row>
    <row r="1452" spans="1:13" x14ac:dyDescent="0.55000000000000004">
      <c r="A1452">
        <v>1447</v>
      </c>
      <c r="C1452">
        <f t="shared" si="72"/>
        <v>-0.21217646670724266</v>
      </c>
      <c r="D1452">
        <f t="shared" si="73"/>
        <v>2.2535952355986157E-4</v>
      </c>
      <c r="E1452" s="2">
        <f t="shared" si="74"/>
        <v>8.5493036163111086E-4</v>
      </c>
      <c r="K1452">
        <v>1447</v>
      </c>
      <c r="L1452" s="14">
        <v>8.8423664196182094E-5</v>
      </c>
      <c r="M1452" s="14">
        <v>-0.24141565892643899</v>
      </c>
    </row>
    <row r="1453" spans="1:13" x14ac:dyDescent="0.55000000000000004">
      <c r="A1453">
        <v>1448</v>
      </c>
      <c r="C1453">
        <f t="shared" si="72"/>
        <v>-9.3976631446558392E-2</v>
      </c>
      <c r="D1453">
        <f t="shared" si="73"/>
        <v>2.4906563731277772E-4</v>
      </c>
      <c r="E1453" s="2">
        <f t="shared" si="74"/>
        <v>1.9990218889408959E-3</v>
      </c>
      <c r="K1453">
        <v>1448</v>
      </c>
      <c r="L1453" s="14">
        <v>1.9042194541120001E-4</v>
      </c>
      <c r="M1453" s="14">
        <v>-0.138687054045108</v>
      </c>
    </row>
    <row r="1454" spans="1:13" x14ac:dyDescent="0.55000000000000004">
      <c r="A1454">
        <v>1449</v>
      </c>
      <c r="C1454">
        <f t="shared" si="72"/>
        <v>4.7809357436660455E-2</v>
      </c>
      <c r="D1454">
        <f t="shared" si="73"/>
        <v>2.1026152598815106E-4</v>
      </c>
      <c r="E1454" s="2">
        <f t="shared" si="74"/>
        <v>2.4042128832625896E-3</v>
      </c>
      <c r="K1454">
        <v>1449</v>
      </c>
      <c r="L1454" s="14">
        <v>2.4472786910599499E-4</v>
      </c>
      <c r="M1454" s="14">
        <v>-1.2234161261575999E-3</v>
      </c>
    </row>
    <row r="1455" spans="1:13" x14ac:dyDescent="0.55000000000000004">
      <c r="A1455">
        <v>1450</v>
      </c>
      <c r="C1455">
        <f t="shared" si="72"/>
        <v>0.17759620534554874</v>
      </c>
      <c r="D1455">
        <f t="shared" si="73"/>
        <v>1.1868620360175841E-4</v>
      </c>
      <c r="E1455" s="2">
        <f t="shared" si="74"/>
        <v>1.6850673116670411E-3</v>
      </c>
      <c r="K1455">
        <v>1450</v>
      </c>
      <c r="L1455" s="14">
        <v>2.37740179801713E-4</v>
      </c>
      <c r="M1455" s="14">
        <v>0.136546633951111</v>
      </c>
    </row>
    <row r="1456" spans="1:13" x14ac:dyDescent="0.55000000000000004">
      <c r="A1456">
        <v>1451</v>
      </c>
      <c r="C1456">
        <f t="shared" si="72"/>
        <v>0.26281014914330086</v>
      </c>
      <c r="D1456">
        <f t="shared" si="73"/>
        <v>-2.6768541810922591E-6</v>
      </c>
      <c r="E1456" s="2">
        <f t="shared" si="74"/>
        <v>5.1494577395250511E-4</v>
      </c>
      <c r="K1456">
        <v>1451</v>
      </c>
      <c r="L1456" s="14">
        <v>1.71208987633089E-4</v>
      </c>
      <c r="M1456" s="14">
        <v>0.240117732481506</v>
      </c>
    </row>
    <row r="1457" spans="1:13" x14ac:dyDescent="0.55000000000000004">
      <c r="A1457">
        <v>1452</v>
      </c>
      <c r="C1457">
        <f t="shared" si="72"/>
        <v>0.28206428510529874</v>
      </c>
      <c r="D1457">
        <f t="shared" si="73"/>
        <v>-1.2336807798889662E-4</v>
      </c>
      <c r="E1457" s="2">
        <f t="shared" si="74"/>
        <v>2.2069188914404334E-6</v>
      </c>
      <c r="K1457">
        <v>1452</v>
      </c>
      <c r="L1457" s="14">
        <v>6.1797442408308194E-5</v>
      </c>
      <c r="M1457" s="14">
        <v>0.283549855329637</v>
      </c>
    </row>
    <row r="1458" spans="1:13" x14ac:dyDescent="0.55000000000000004">
      <c r="A1458">
        <v>1453</v>
      </c>
      <c r="C1458">
        <f t="shared" si="72"/>
        <v>0.23052623094986263</v>
      </c>
      <c r="D1458">
        <f t="shared" si="73"/>
        <v>-2.1309651461377289E-4</v>
      </c>
      <c r="E1458" s="2">
        <f t="shared" si="74"/>
        <v>6.4713900411306658E-4</v>
      </c>
      <c r="K1458">
        <v>1453</v>
      </c>
      <c r="L1458" s="14">
        <v>-6.3091655631134706E-5</v>
      </c>
      <c r="M1458" s="14">
        <v>0.25596515789486302</v>
      </c>
    </row>
    <row r="1459" spans="1:13" x14ac:dyDescent="0.55000000000000004">
      <c r="A1459">
        <v>1454</v>
      </c>
      <c r="C1459">
        <f t="shared" si="72"/>
        <v>0.12113095193422996</v>
      </c>
      <c r="D1459">
        <f t="shared" si="73"/>
        <v>-2.4934221778947959E-4</v>
      </c>
      <c r="E1459" s="2">
        <f t="shared" si="74"/>
        <v>1.8611844353218869E-3</v>
      </c>
      <c r="K1459">
        <v>1454</v>
      </c>
      <c r="L1459" s="14">
        <v>-1.7217905712554299E-4</v>
      </c>
      <c r="M1459" s="14">
        <v>0.16427239877276201</v>
      </c>
    </row>
    <row r="1460" spans="1:13" x14ac:dyDescent="0.55000000000000004">
      <c r="A1460">
        <v>1455</v>
      </c>
      <c r="C1460">
        <f t="shared" si="72"/>
        <v>-1.8665642779616319E-2</v>
      </c>
      <c r="D1460">
        <f t="shared" si="73"/>
        <v>-2.2300828001743867E-4</v>
      </c>
      <c r="E1460" s="2">
        <f t="shared" si="74"/>
        <v>2.5102345618057088E-3</v>
      </c>
      <c r="K1460">
        <v>1455</v>
      </c>
      <c r="L1460" s="14">
        <v>-2.3814314564153501E-4</v>
      </c>
      <c r="M1460" s="14">
        <v>3.1436598306044797E-2</v>
      </c>
    </row>
    <row r="1461" spans="1:13" x14ac:dyDescent="0.55000000000000004">
      <c r="A1461">
        <v>1456</v>
      </c>
      <c r="C1461">
        <f t="shared" si="72"/>
        <v>-0.15377755459544268</v>
      </c>
      <c r="D1461">
        <f t="shared" si="73"/>
        <v>-1.4070396460334368E-4</v>
      </c>
      <c r="E1461" s="2">
        <f t="shared" si="74"/>
        <v>1.9806826856095302E-3</v>
      </c>
      <c r="K1461">
        <v>1456</v>
      </c>
      <c r="L1461" s="14">
        <v>-2.4446280599878202E-4</v>
      </c>
      <c r="M1461" s="14">
        <v>-0.109272693224919</v>
      </c>
    </row>
    <row r="1462" spans="1:13" x14ac:dyDescent="0.55000000000000004">
      <c r="A1462">
        <v>1457</v>
      </c>
      <c r="C1462">
        <f t="shared" si="72"/>
        <v>-0.25029454158202163</v>
      </c>
      <c r="D1462">
        <f t="shared" si="73"/>
        <v>-2.3085919878559846E-5</v>
      </c>
      <c r="E1462" s="2">
        <f t="shared" si="74"/>
        <v>7.6621454915668658E-4</v>
      </c>
      <c r="K1462">
        <v>1457</v>
      </c>
      <c r="L1462" s="14">
        <v>-1.89555240056487E-4</v>
      </c>
      <c r="M1462" s="14">
        <v>-0.22261396085912699</v>
      </c>
    </row>
    <row r="1463" spans="1:13" x14ac:dyDescent="0.55000000000000004">
      <c r="A1463">
        <v>1458</v>
      </c>
      <c r="C1463">
        <f t="shared" si="72"/>
        <v>-0.28399287442271404</v>
      </c>
      <c r="D1463">
        <f t="shared" si="73"/>
        <v>1.0032620412391126E-4</v>
      </c>
      <c r="E1463" s="2">
        <f t="shared" si="74"/>
        <v>1.4384523403150802E-5</v>
      </c>
      <c r="K1463">
        <v>1458</v>
      </c>
      <c r="L1463" s="14">
        <v>-8.7172388326706306E-5</v>
      </c>
      <c r="M1463" s="14">
        <v>-0.28020018099941302</v>
      </c>
    </row>
    <row r="1464" spans="1:13" x14ac:dyDescent="0.55000000000000004">
      <c r="A1464">
        <v>1459</v>
      </c>
      <c r="C1464">
        <f t="shared" si="72"/>
        <v>-0.24641498187864883</v>
      </c>
      <c r="D1464">
        <f t="shared" si="73"/>
        <v>1.9855856559932336E-4</v>
      </c>
      <c r="E1464" s="2">
        <f t="shared" si="74"/>
        <v>4.4916637908452145E-4</v>
      </c>
      <c r="K1464">
        <v>1459</v>
      </c>
      <c r="L1464" s="14">
        <v>3.7043328837734899E-5</v>
      </c>
      <c r="M1464" s="14">
        <v>-0.26760852757266901</v>
      </c>
    </row>
    <row r="1465" spans="1:13" x14ac:dyDescent="0.55000000000000004">
      <c r="A1465">
        <v>1460</v>
      </c>
      <c r="C1465">
        <f t="shared" si="72"/>
        <v>-0.14699212289961427</v>
      </c>
      <c r="D1465">
        <f t="shared" si="73"/>
        <v>2.4695691239249012E-4</v>
      </c>
      <c r="E1465" s="2">
        <f t="shared" si="74"/>
        <v>1.6810439025090153E-3</v>
      </c>
      <c r="K1465">
        <v>1460</v>
      </c>
      <c r="L1465" s="14">
        <v>1.5198131449463599E-4</v>
      </c>
      <c r="M1465" s="14">
        <v>-0.18799265829257</v>
      </c>
    </row>
    <row r="1466" spans="1:13" x14ac:dyDescent="0.55000000000000004">
      <c r="A1466">
        <v>1461</v>
      </c>
      <c r="C1466">
        <f t="shared" si="72"/>
        <v>-1.067733942037691E-2</v>
      </c>
      <c r="D1466">
        <f t="shared" si="73"/>
        <v>2.3337427961438268E-4</v>
      </c>
      <c r="E1466" s="2">
        <f t="shared" si="74"/>
        <v>2.5619310775502691E-3</v>
      </c>
      <c r="K1466">
        <v>1461</v>
      </c>
      <c r="L1466" s="14">
        <v>2.2885463711272999E-4</v>
      </c>
      <c r="M1466" s="14">
        <v>-6.1292861521312199E-2</v>
      </c>
    </row>
    <row r="1467" spans="1:13" x14ac:dyDescent="0.55000000000000004">
      <c r="A1467">
        <v>1462</v>
      </c>
      <c r="C1467">
        <f t="shared" si="72"/>
        <v>0.12831723119199556</v>
      </c>
      <c r="D1467">
        <f t="shared" si="73"/>
        <v>1.6121962179326628E-4</v>
      </c>
      <c r="E1467" s="2">
        <f t="shared" si="74"/>
        <v>2.2618697563711182E-3</v>
      </c>
      <c r="K1467">
        <v>1462</v>
      </c>
      <c r="L1467" s="14">
        <v>2.4840989615484299E-4</v>
      </c>
      <c r="M1467" s="14">
        <v>8.0758112651266506E-2</v>
      </c>
    </row>
    <row r="1468" spans="1:13" x14ac:dyDescent="0.55000000000000004">
      <c r="A1468">
        <v>1463</v>
      </c>
      <c r="C1468">
        <f t="shared" si="72"/>
        <v>0.23510688148825973</v>
      </c>
      <c r="D1468">
        <f t="shared" si="73"/>
        <v>4.8602237142605066E-5</v>
      </c>
      <c r="E1468" s="2">
        <f t="shared" si="74"/>
        <v>1.0578213066629698E-3</v>
      </c>
      <c r="K1468">
        <v>1463</v>
      </c>
      <c r="L1468" s="14">
        <v>2.0574935568185701E-4</v>
      </c>
      <c r="M1468" s="14">
        <v>0.20258271652337601</v>
      </c>
    </row>
    <row r="1469" spans="1:13" x14ac:dyDescent="0.55000000000000004">
      <c r="A1469">
        <v>1464</v>
      </c>
      <c r="C1469">
        <f t="shared" si="72"/>
        <v>0.28288966019175044</v>
      </c>
      <c r="D1469">
        <f t="shared" si="73"/>
        <v>-7.6213284577668678E-5</v>
      </c>
      <c r="E1469" s="2">
        <f t="shared" si="74"/>
        <v>8.5016474726220601E-5</v>
      </c>
      <c r="K1469">
        <v>1464</v>
      </c>
      <c r="L1469" s="14">
        <v>1.11557612702012E-4</v>
      </c>
      <c r="M1469" s="14">
        <v>0.27366922231027102</v>
      </c>
    </row>
    <row r="1470" spans="1:13" x14ac:dyDescent="0.55000000000000004">
      <c r="A1470">
        <v>1465</v>
      </c>
      <c r="C1470">
        <f t="shared" si="72"/>
        <v>0.25967309702844921</v>
      </c>
      <c r="D1470">
        <f t="shared" si="73"/>
        <v>-1.8190087831690228E-4</v>
      </c>
      <c r="E1470" s="2">
        <f t="shared" si="74"/>
        <v>2.7358736683359762E-4</v>
      </c>
      <c r="K1470">
        <v>1465</v>
      </c>
      <c r="L1470" s="14">
        <v>-1.0574426432237201E-5</v>
      </c>
      <c r="M1470" s="14">
        <v>0.27621357364895799</v>
      </c>
    </row>
    <row r="1471" spans="1:13" x14ac:dyDescent="0.55000000000000004">
      <c r="A1471">
        <v>1466</v>
      </c>
      <c r="C1471">
        <f t="shared" si="72"/>
        <v>0.17128405998569521</v>
      </c>
      <c r="D1471">
        <f t="shared" si="73"/>
        <v>-2.4193518576575318E-4</v>
      </c>
      <c r="E1471" s="2">
        <f t="shared" si="74"/>
        <v>1.4664658181046662E-3</v>
      </c>
      <c r="K1471">
        <v>1466</v>
      </c>
      <c r="L1471" s="14">
        <v>-1.30058034867554E-4</v>
      </c>
      <c r="M1471" s="14">
        <v>0.209578521962653</v>
      </c>
    </row>
    <row r="1472" spans="1:13" x14ac:dyDescent="0.55000000000000004">
      <c r="A1472">
        <v>1467</v>
      </c>
      <c r="C1472">
        <f t="shared" si="72"/>
        <v>3.9906334269075687E-2</v>
      </c>
      <c r="D1472">
        <f t="shared" si="73"/>
        <v>-2.4124886117672445E-4</v>
      </c>
      <c r="E1472" s="2">
        <f t="shared" si="74"/>
        <v>2.5549885992932012E-3</v>
      </c>
      <c r="K1472">
        <v>1467</v>
      </c>
      <c r="L1472" s="14">
        <v>-2.1696780164881901E-4</v>
      </c>
      <c r="M1472" s="14">
        <v>9.0453229320040004E-2</v>
      </c>
    </row>
    <row r="1473" spans="1:13" x14ac:dyDescent="0.55000000000000004">
      <c r="A1473">
        <v>1468</v>
      </c>
      <c r="C1473">
        <f t="shared" si="72"/>
        <v>-0.10148704019015585</v>
      </c>
      <c r="D1473">
        <f t="shared" si="73"/>
        <v>-1.8001415755570683E-4</v>
      </c>
      <c r="E1473" s="2">
        <f t="shared" si="74"/>
        <v>2.5160661749168674E-3</v>
      </c>
      <c r="K1473">
        <v>1468</v>
      </c>
      <c r="L1473" s="14">
        <v>-2.4953663653661299E-4</v>
      </c>
      <c r="M1473" s="14">
        <v>-5.1326635736873502E-2</v>
      </c>
    </row>
    <row r="1474" spans="1:13" x14ac:dyDescent="0.55000000000000004">
      <c r="A1474">
        <v>1469</v>
      </c>
      <c r="C1474">
        <f t="shared" si="72"/>
        <v>-0.21740930673975675</v>
      </c>
      <c r="D1474">
        <f t="shared" si="73"/>
        <v>-7.3599694785351713E-5</v>
      </c>
      <c r="E1474" s="2">
        <f t="shared" si="74"/>
        <v>1.3807080664273226E-3</v>
      </c>
      <c r="K1474">
        <v>1469</v>
      </c>
      <c r="L1474" s="14">
        <v>-2.19607472790904E-4</v>
      </c>
      <c r="M1474" s="14">
        <v>-0.180251426466155</v>
      </c>
    </row>
    <row r="1475" spans="1:13" x14ac:dyDescent="0.55000000000000004">
      <c r="A1475">
        <v>1470</v>
      </c>
      <c r="C1475">
        <f t="shared" si="72"/>
        <v>-0.27876641992206141</v>
      </c>
      <c r="D1475">
        <f t="shared" si="73"/>
        <v>5.1286740016763738E-5</v>
      </c>
      <c r="E1475" s="2">
        <f t="shared" si="74"/>
        <v>2.1712879153435637E-4</v>
      </c>
      <c r="K1475">
        <v>1470</v>
      </c>
      <c r="L1475" s="14">
        <v>-1.3467625513885901E-4</v>
      </c>
      <c r="M1475" s="14">
        <v>-0.26403112923832001</v>
      </c>
    </row>
    <row r="1476" spans="1:13" x14ac:dyDescent="0.55000000000000004">
      <c r="A1476">
        <v>1471</v>
      </c>
      <c r="C1476">
        <f t="shared" si="72"/>
        <v>-0.27015903763482224</v>
      </c>
      <c r="D1476">
        <f t="shared" si="73"/>
        <v>1.6330128411355769E-4</v>
      </c>
      <c r="E1476" s="2">
        <f t="shared" si="74"/>
        <v>1.3279243801701162E-4</v>
      </c>
      <c r="K1476">
        <v>1471</v>
      </c>
      <c r="L1476" s="14">
        <v>-1.6014533916454301E-5</v>
      </c>
      <c r="M1476" s="14">
        <v>-0.28168259776253501</v>
      </c>
    </row>
    <row r="1477" spans="1:13" x14ac:dyDescent="0.55000000000000004">
      <c r="A1477">
        <v>1472</v>
      </c>
      <c r="C1477">
        <f t="shared" si="72"/>
        <v>-0.19374743140212719</v>
      </c>
      <c r="D1477">
        <f t="shared" si="73"/>
        <v>2.3433064801669346E-4</v>
      </c>
      <c r="E1477" s="2">
        <f t="shared" si="74"/>
        <v>1.2276250638251197E-3</v>
      </c>
      <c r="K1477">
        <v>1472</v>
      </c>
      <c r="L1477" s="14">
        <v>1.0665812667228201E-4</v>
      </c>
      <c r="M1477" s="14">
        <v>-0.22878491224514899</v>
      </c>
    </row>
    <row r="1478" spans="1:13" x14ac:dyDescent="0.55000000000000004">
      <c r="A1478">
        <v>1473</v>
      </c>
      <c r="C1478">
        <f t="shared" ref="C1478:C1541" si="75">$D$1*COS($B$2*(A1478-$L$2)+$B$1)</f>
        <v>-6.8709303760322374E-2</v>
      </c>
      <c r="D1478">
        <f t="shared" ref="D1478:D1541" si="76">$D$2*COS($B$2*(A1478-$L$3)+$B$3)</f>
        <v>2.4654795856593421E-4</v>
      </c>
      <c r="E1478" s="2">
        <f t="shared" ref="E1478:E1541" si="77">(M1478-C1478)^2</f>
        <v>2.4877472914981123E-3</v>
      </c>
      <c r="K1478">
        <v>1473</v>
      </c>
      <c r="L1478" s="14">
        <v>2.0261759777696401E-4</v>
      </c>
      <c r="M1478" s="14">
        <v>-0.11858662617741</v>
      </c>
    </row>
    <row r="1479" spans="1:13" x14ac:dyDescent="0.55000000000000004">
      <c r="A1479">
        <v>1474</v>
      </c>
      <c r="C1479">
        <f t="shared" si="75"/>
        <v>7.357341084787028E-2</v>
      </c>
      <c r="D1479">
        <f t="shared" si="76"/>
        <v>1.9688692833462365E-4</v>
      </c>
      <c r="E1479" s="2">
        <f t="shared" si="77"/>
        <v>2.7312115747042008E-3</v>
      </c>
      <c r="K1479">
        <v>1474</v>
      </c>
      <c r="L1479" s="14">
        <v>2.4783023457008302E-4</v>
      </c>
      <c r="M1479" s="14">
        <v>2.13124160744812E-2</v>
      </c>
    </row>
    <row r="1480" spans="1:13" x14ac:dyDescent="0.55000000000000004">
      <c r="A1480">
        <v>1475</v>
      </c>
      <c r="C1480">
        <f t="shared" si="75"/>
        <v>0.19739075013870311</v>
      </c>
      <c r="D1480">
        <f t="shared" si="76"/>
        <v>9.7811429138348462E-5</v>
      </c>
      <c r="E1480" s="2">
        <f t="shared" si="77"/>
        <v>1.7236711394051755E-3</v>
      </c>
      <c r="K1480">
        <v>1475</v>
      </c>
      <c r="L1480" s="14">
        <v>2.3097225168796601E-4</v>
      </c>
      <c r="M1480" s="14">
        <v>0.15587363150788799</v>
      </c>
    </row>
    <row r="1481" spans="1:13" x14ac:dyDescent="0.55000000000000004">
      <c r="A1481">
        <v>1476</v>
      </c>
      <c r="C1481">
        <f t="shared" si="75"/>
        <v>0.27166717181130734</v>
      </c>
      <c r="D1481">
        <f t="shared" si="76"/>
        <v>-2.5812677069407419E-5</v>
      </c>
      <c r="E1481" s="2">
        <f t="shared" si="77"/>
        <v>4.1094761257443702E-4</v>
      </c>
      <c r="K1481">
        <v>1476</v>
      </c>
      <c r="L1481" s="14">
        <v>1.5626583552277301E-4</v>
      </c>
      <c r="M1481" s="14">
        <v>0.25139532896033701</v>
      </c>
    </row>
    <row r="1482" spans="1:13" x14ac:dyDescent="0.55000000000000004">
      <c r="A1482">
        <v>1477</v>
      </c>
      <c r="C1482">
        <f t="shared" si="75"/>
        <v>0.27776085964964919</v>
      </c>
      <c r="D1482">
        <f t="shared" si="76"/>
        <v>-1.4295834542163956E-4</v>
      </c>
      <c r="E1482" s="2">
        <f t="shared" si="77"/>
        <v>3.8348877877506819E-5</v>
      </c>
      <c r="K1482">
        <v>1477</v>
      </c>
      <c r="L1482" s="14">
        <v>4.2421671448037103E-5</v>
      </c>
      <c r="M1482" s="14">
        <v>0.28395350673127001</v>
      </c>
    </row>
    <row r="1483" spans="1:13" x14ac:dyDescent="0.55000000000000004">
      <c r="A1483">
        <v>1478</v>
      </c>
      <c r="C1483">
        <f t="shared" si="75"/>
        <v>0.21414242645098897</v>
      </c>
      <c r="D1483">
        <f t="shared" si="76"/>
        <v>-2.2422448239547285E-4</v>
      </c>
      <c r="E1483" s="2">
        <f t="shared" si="77"/>
        <v>9.7664629996635477E-4</v>
      </c>
      <c r="K1483">
        <v>1478</v>
      </c>
      <c r="L1483" s="14">
        <v>-8.2047263405804298E-5</v>
      </c>
      <c r="M1483" s="14">
        <v>0.24539376722168799</v>
      </c>
    </row>
    <row r="1484" spans="1:13" x14ac:dyDescent="0.55000000000000004">
      <c r="A1484">
        <v>1479</v>
      </c>
      <c r="C1484">
        <f t="shared" si="75"/>
        <v>9.6778757978093849E-2</v>
      </c>
      <c r="D1484">
        <f t="shared" si="76"/>
        <v>-2.4921500056591901E-4</v>
      </c>
      <c r="E1484" s="2">
        <f t="shared" si="77"/>
        <v>2.3614622087446925E-3</v>
      </c>
      <c r="K1484">
        <v>1479</v>
      </c>
      <c r="L1484" s="14">
        <v>-1.8596695215539199E-4</v>
      </c>
      <c r="M1484" s="14">
        <v>0.14537363639902101</v>
      </c>
    </row>
    <row r="1485" spans="1:13" x14ac:dyDescent="0.55000000000000004">
      <c r="A1485">
        <v>1480</v>
      </c>
      <c r="C1485">
        <f t="shared" si="75"/>
        <v>-4.4874338813620754E-2</v>
      </c>
      <c r="D1485">
        <f t="shared" si="76"/>
        <v>-2.1165780663013109E-4</v>
      </c>
      <c r="E1485" s="2">
        <f t="shared" si="77"/>
        <v>2.8963895367338809E-3</v>
      </c>
      <c r="K1485">
        <v>1480</v>
      </c>
      <c r="L1485" s="14">
        <v>-2.43310064082445E-4</v>
      </c>
      <c r="M1485" s="14">
        <v>8.9437765076526305E-3</v>
      </c>
    </row>
    <row r="1486" spans="1:13" x14ac:dyDescent="0.55000000000000004">
      <c r="A1486">
        <v>1481</v>
      </c>
      <c r="C1486">
        <f t="shared" si="75"/>
        <v>-0.17526492243831568</v>
      </c>
      <c r="D1486">
        <f t="shared" si="76"/>
        <v>-1.2097896462355156E-4</v>
      </c>
      <c r="E1486" s="2">
        <f t="shared" si="77"/>
        <v>2.0737836483882355E-3</v>
      </c>
      <c r="K1486">
        <v>1481</v>
      </c>
      <c r="L1486" s="14">
        <v>-2.39714661073994E-4</v>
      </c>
      <c r="M1486" s="14">
        <v>-0.12972610769321899</v>
      </c>
    </row>
    <row r="1487" spans="1:13" x14ac:dyDescent="0.55000000000000004">
      <c r="A1487">
        <v>1482</v>
      </c>
      <c r="C1487">
        <f t="shared" si="75"/>
        <v>-0.26166770482305562</v>
      </c>
      <c r="D1487">
        <f t="shared" si="76"/>
        <v>6.3047468869149082E-8</v>
      </c>
      <c r="E1487" s="2">
        <f t="shared" si="77"/>
        <v>6.6370235448875872E-4</v>
      </c>
      <c r="K1487">
        <v>1482</v>
      </c>
      <c r="L1487" s="14">
        <v>-1.76081234117766E-4</v>
      </c>
      <c r="M1487" s="14">
        <v>-0.23590528345997799</v>
      </c>
    </row>
    <row r="1488" spans="1:13" x14ac:dyDescent="0.55000000000000004">
      <c r="A1488">
        <v>1483</v>
      </c>
      <c r="C1488">
        <f t="shared" si="75"/>
        <v>-0.28239740881561387</v>
      </c>
      <c r="D1488">
        <f t="shared" si="76"/>
        <v>1.2108923597633295E-4</v>
      </c>
      <c r="E1488" s="2">
        <f t="shared" si="77"/>
        <v>3.6374012625605418E-7</v>
      </c>
      <c r="K1488">
        <v>1483</v>
      </c>
      <c r="L1488" s="14">
        <v>-6.8347169748069403E-5</v>
      </c>
      <c r="M1488" s="14">
        <v>-0.28300051753405198</v>
      </c>
    </row>
    <row r="1489" spans="1:13" x14ac:dyDescent="0.55000000000000004">
      <c r="A1489">
        <v>1484</v>
      </c>
      <c r="C1489">
        <f t="shared" si="75"/>
        <v>-0.23225131566113091</v>
      </c>
      <c r="D1489">
        <f t="shared" si="76"/>
        <v>2.1172457861183566E-4</v>
      </c>
      <c r="E1489" s="2">
        <f t="shared" si="77"/>
        <v>7.2712205002300025E-4</v>
      </c>
      <c r="K1489">
        <v>1484</v>
      </c>
      <c r="L1489" s="14">
        <v>5.6504867280090199E-5</v>
      </c>
      <c r="M1489" s="14">
        <v>-0.25921651638396997</v>
      </c>
    </row>
    <row r="1490" spans="1:13" x14ac:dyDescent="0.55000000000000004">
      <c r="A1490">
        <v>1485</v>
      </c>
      <c r="C1490">
        <f t="shared" si="75"/>
        <v>-0.12381503774582982</v>
      </c>
      <c r="D1490">
        <f t="shared" si="76"/>
        <v>2.4922151481653374E-4</v>
      </c>
      <c r="E1490" s="2">
        <f t="shared" si="77"/>
        <v>2.1804317006752596E-3</v>
      </c>
      <c r="K1490">
        <v>1485</v>
      </c>
      <c r="L1490" s="14">
        <v>1.6720490976720301E-4</v>
      </c>
      <c r="M1490" s="14">
        <v>-0.170510130642999</v>
      </c>
    </row>
    <row r="1491" spans="1:13" x14ac:dyDescent="0.55000000000000004">
      <c r="A1491">
        <v>1486</v>
      </c>
      <c r="C1491">
        <f t="shared" si="75"/>
        <v>1.5696204830347768E-2</v>
      </c>
      <c r="D1491">
        <f t="shared" si="76"/>
        <v>2.2416910397548496E-4</v>
      </c>
      <c r="E1491" s="2">
        <f t="shared" si="77"/>
        <v>3.0024514488676568E-3</v>
      </c>
      <c r="K1491">
        <v>1486</v>
      </c>
      <c r="L1491" s="14">
        <v>2.3602744533916499E-4</v>
      </c>
      <c r="M1491" s="14">
        <v>-3.9098424914433397E-2</v>
      </c>
    </row>
    <row r="1492" spans="1:13" x14ac:dyDescent="0.55000000000000004">
      <c r="A1492">
        <v>1487</v>
      </c>
      <c r="C1492">
        <f t="shared" si="75"/>
        <v>0.15126803084298027</v>
      </c>
      <c r="D1492">
        <f t="shared" si="76"/>
        <v>1.4285497314713466E-4</v>
      </c>
      <c r="E1492" s="2">
        <f t="shared" si="77"/>
        <v>2.4169324256300777E-3</v>
      </c>
      <c r="K1492">
        <v>1487</v>
      </c>
      <c r="L1492" s="14">
        <v>2.4573544301796299E-4</v>
      </c>
      <c r="M1492" s="14">
        <v>0.102105723882972</v>
      </c>
    </row>
    <row r="1493" spans="1:13" x14ac:dyDescent="0.55000000000000004">
      <c r="A1493">
        <v>1488</v>
      </c>
      <c r="C1493">
        <f t="shared" si="75"/>
        <v>0.24887476959166094</v>
      </c>
      <c r="D1493">
        <f t="shared" si="76"/>
        <v>2.5687255203274251E-5</v>
      </c>
      <c r="E1493" s="2">
        <f t="shared" si="77"/>
        <v>9.6956936915133145E-4</v>
      </c>
      <c r="K1493">
        <v>1488</v>
      </c>
      <c r="L1493" s="14">
        <v>1.9389747456089799E-4</v>
      </c>
      <c r="M1493" s="14">
        <v>0.21773686071596199</v>
      </c>
    </row>
    <row r="1494" spans="1:13" x14ac:dyDescent="0.55000000000000004">
      <c r="A1494">
        <v>1489</v>
      </c>
      <c r="C1494">
        <f t="shared" si="75"/>
        <v>0.28401918703762236</v>
      </c>
      <c r="D1494">
        <f t="shared" si="76"/>
        <v>-9.7927422352973287E-5</v>
      </c>
      <c r="E1494" s="2">
        <f t="shared" si="77"/>
        <v>2.6881497721873857E-5</v>
      </c>
      <c r="K1494">
        <v>1489</v>
      </c>
      <c r="L1494" s="14">
        <v>9.3496680747450395E-5</v>
      </c>
      <c r="M1494" s="14">
        <v>0.27883445004121898</v>
      </c>
    </row>
    <row r="1495" spans="1:13" x14ac:dyDescent="0.55000000000000004">
      <c r="A1495">
        <v>1490</v>
      </c>
      <c r="C1495">
        <f t="shared" si="75"/>
        <v>0.24788077518710061</v>
      </c>
      <c r="D1495">
        <f t="shared" si="76"/>
        <v>-1.9696438104435183E-4</v>
      </c>
      <c r="E1495" s="2">
        <f t="shared" si="77"/>
        <v>4.9352605889364668E-4</v>
      </c>
      <c r="K1495">
        <v>1490</v>
      </c>
      <c r="L1495" s="14">
        <v>-3.0320936770494899E-5</v>
      </c>
      <c r="M1495" s="14">
        <v>0.270096221590305</v>
      </c>
    </row>
    <row r="1496" spans="1:13" x14ac:dyDescent="0.55000000000000004">
      <c r="A1496">
        <v>1491</v>
      </c>
      <c r="C1496">
        <f t="shared" si="75"/>
        <v>0.14952951367678635</v>
      </c>
      <c r="D1496">
        <f t="shared" si="76"/>
        <v>-2.46567431774173E-4</v>
      </c>
      <c r="E1496" s="2">
        <f t="shared" si="77"/>
        <v>1.9519788938081009E-3</v>
      </c>
      <c r="K1496">
        <v>1491</v>
      </c>
      <c r="L1496" s="14">
        <v>-1.4654448757683399E-4</v>
      </c>
      <c r="M1496" s="14">
        <v>0.19371071888678601</v>
      </c>
    </row>
    <row r="1497" spans="1:13" x14ac:dyDescent="0.55000000000000004">
      <c r="A1497">
        <v>1492</v>
      </c>
      <c r="C1497">
        <f t="shared" si="75"/>
        <v>1.3649496066698897E-2</v>
      </c>
      <c r="D1497">
        <f t="shared" si="76"/>
        <v>-2.3428725435808021E-4</v>
      </c>
      <c r="E1497" s="2">
        <f t="shared" si="77"/>
        <v>3.0425890706550231E-3</v>
      </c>
      <c r="K1497">
        <v>1492</v>
      </c>
      <c r="L1497" s="14">
        <v>-2.2606506237355401E-4</v>
      </c>
      <c r="M1497" s="14">
        <v>6.8809164944013804E-2</v>
      </c>
    </row>
    <row r="1498" spans="1:13" x14ac:dyDescent="0.55000000000000004">
      <c r="A1498">
        <v>1493</v>
      </c>
      <c r="C1498">
        <f t="shared" si="75"/>
        <v>-0.1256562573475328</v>
      </c>
      <c r="D1498">
        <f t="shared" si="76"/>
        <v>-1.6320591448242488E-4</v>
      </c>
      <c r="E1498" s="2">
        <f t="shared" si="77"/>
        <v>2.7384483801363661E-3</v>
      </c>
      <c r="K1498">
        <v>1493</v>
      </c>
      <c r="L1498" s="14">
        <v>-2.4896623989298502E-4</v>
      </c>
      <c r="M1498" s="14">
        <v>-7.3326071220055994E-2</v>
      </c>
    </row>
    <row r="1499" spans="1:13" x14ac:dyDescent="0.55000000000000004">
      <c r="A1499">
        <v>1494</v>
      </c>
      <c r="C1499">
        <f t="shared" si="75"/>
        <v>-0.23342493879231727</v>
      </c>
      <c r="D1499">
        <f t="shared" si="76"/>
        <v>-5.116333017909231E-5</v>
      </c>
      <c r="E1499" s="2">
        <f t="shared" si="77"/>
        <v>1.3197672380603116E-3</v>
      </c>
      <c r="K1499">
        <v>1494</v>
      </c>
      <c r="L1499" s="14">
        <v>-2.0951227815679401E-4</v>
      </c>
      <c r="M1499" s="14">
        <v>-0.19709633796514101</v>
      </c>
    </row>
    <row r="1500" spans="1:13" x14ac:dyDescent="0.55000000000000004">
      <c r="A1500">
        <v>1495</v>
      </c>
      <c r="C1500">
        <f t="shared" si="75"/>
        <v>-0.28260888080744606</v>
      </c>
      <c r="D1500">
        <f t="shared" si="76"/>
        <v>7.3720171560892885E-5</v>
      </c>
      <c r="E1500" s="2">
        <f t="shared" si="77"/>
        <v>1.2334938074874663E-4</v>
      </c>
      <c r="K1500">
        <v>1495</v>
      </c>
      <c r="L1500" s="14">
        <v>-1.1758466663641999E-4</v>
      </c>
      <c r="M1500" s="14">
        <v>-0.27150260416994298</v>
      </c>
    </row>
    <row r="1501" spans="1:13" x14ac:dyDescent="0.55000000000000004">
      <c r="A1501">
        <v>1496</v>
      </c>
      <c r="C1501">
        <f t="shared" si="75"/>
        <v>-0.26086395066346224</v>
      </c>
      <c r="D1501">
        <f t="shared" si="76"/>
        <v>1.8010146413727755E-4</v>
      </c>
      <c r="E1501" s="2">
        <f t="shared" si="77"/>
        <v>2.9054594128566282E-4</v>
      </c>
      <c r="K1501">
        <v>1496</v>
      </c>
      <c r="L1501" s="14">
        <v>3.7927540853597401E-6</v>
      </c>
      <c r="M1501" s="14">
        <v>-0.277909358880506</v>
      </c>
    </row>
    <row r="1502" spans="1:13" x14ac:dyDescent="0.55000000000000004">
      <c r="A1502">
        <v>1497</v>
      </c>
      <c r="C1502">
        <f t="shared" si="75"/>
        <v>-0.17364766747885108</v>
      </c>
      <c r="D1502">
        <f t="shared" si="76"/>
        <v>2.4128108545372671E-4</v>
      </c>
      <c r="E1502" s="2">
        <f t="shared" si="77"/>
        <v>1.6862786362682762E-3</v>
      </c>
      <c r="K1502">
        <v>1497</v>
      </c>
      <c r="L1502" s="14">
        <v>1.2422025601792301E-4</v>
      </c>
      <c r="M1502" s="14">
        <v>-0.214711990634947</v>
      </c>
    </row>
    <row r="1503" spans="1:13" x14ac:dyDescent="0.55000000000000004">
      <c r="A1503">
        <v>1498</v>
      </c>
      <c r="C1503">
        <f t="shared" si="75"/>
        <v>-4.2849479960483695E-2</v>
      </c>
      <c r="D1503">
        <f t="shared" si="76"/>
        <v>2.41904240123265E-4</v>
      </c>
      <c r="E1503" s="2">
        <f t="shared" si="77"/>
        <v>3.0128234420929369E-3</v>
      </c>
      <c r="K1503">
        <v>1498</v>
      </c>
      <c r="L1503" s="14">
        <v>2.1353602422427499E-4</v>
      </c>
      <c r="M1503" s="14">
        <v>-9.7738672358376896E-2</v>
      </c>
    </row>
    <row r="1504" spans="1:13" x14ac:dyDescent="0.55000000000000004">
      <c r="A1504">
        <v>1499</v>
      </c>
      <c r="C1504">
        <f t="shared" si="75"/>
        <v>9.8703023832439826E-2</v>
      </c>
      <c r="D1504">
        <f t="shared" si="76"/>
        <v>1.8181452945952722E-4</v>
      </c>
      <c r="E1504" s="2">
        <f t="shared" si="77"/>
        <v>3.0238034388431383E-3</v>
      </c>
      <c r="K1504">
        <v>1499</v>
      </c>
      <c r="L1504" s="14">
        <v>2.4937037048233497E-4</v>
      </c>
      <c r="M1504" s="14">
        <v>4.37139027370528E-2</v>
      </c>
    </row>
    <row r="1505" spans="1:13" x14ac:dyDescent="0.55000000000000004">
      <c r="A1505">
        <v>1500</v>
      </c>
      <c r="C1505">
        <f t="shared" si="75"/>
        <v>0.21548314913910918</v>
      </c>
      <c r="D1505">
        <f t="shared" si="76"/>
        <v>7.6093204247430876E-5</v>
      </c>
      <c r="E1505" s="2">
        <f t="shared" si="77"/>
        <v>1.7028076055410457E-3</v>
      </c>
      <c r="K1505">
        <v>1500</v>
      </c>
      <c r="L1505" s="14">
        <v>2.2274836047162601E-4</v>
      </c>
      <c r="M1505" s="14">
        <v>0.17421805971062199</v>
      </c>
    </row>
    <row r="1506" spans="1:13" x14ac:dyDescent="0.55000000000000004">
      <c r="A1506">
        <v>1501</v>
      </c>
      <c r="C1506">
        <f t="shared" si="75"/>
        <v>0.27818154603605333</v>
      </c>
      <c r="D1506">
        <f t="shared" si="76"/>
        <v>-4.8725911312396549E-5</v>
      </c>
      <c r="E1506" s="2">
        <f t="shared" si="77"/>
        <v>2.9218169722534238E-4</v>
      </c>
      <c r="K1506">
        <v>1501</v>
      </c>
      <c r="L1506" s="14">
        <v>1.4033764175028999E-4</v>
      </c>
      <c r="M1506" s="14">
        <v>0.26108822285928801</v>
      </c>
    </row>
    <row r="1507" spans="1:13" x14ac:dyDescent="0.55000000000000004">
      <c r="A1507">
        <v>1502</v>
      </c>
      <c r="C1507">
        <f t="shared" si="75"/>
        <v>0.27106223848036781</v>
      </c>
      <c r="D1507">
        <f t="shared" si="76"/>
        <v>-1.6131585019439604E-4</v>
      </c>
      <c r="E1507" s="2">
        <f t="shared" si="77"/>
        <v>1.3236462091551366E-4</v>
      </c>
      <c r="K1507">
        <v>1502</v>
      </c>
      <c r="L1507" s="14">
        <v>2.2778490061070399E-5</v>
      </c>
      <c r="M1507" s="14">
        <v>0.28256722091909903</v>
      </c>
    </row>
    <row r="1508" spans="1:13" x14ac:dyDescent="0.55000000000000004">
      <c r="A1508">
        <v>1503</v>
      </c>
      <c r="C1508">
        <f t="shared" si="75"/>
        <v>0.19591202260550794</v>
      </c>
      <c r="D1508">
        <f t="shared" si="76"/>
        <v>-2.3341891094561085E-4</v>
      </c>
      <c r="E1508" s="2">
        <f t="shared" si="77"/>
        <v>1.3960298599809736E-3</v>
      </c>
      <c r="K1508">
        <v>1503</v>
      </c>
      <c r="L1508" s="14">
        <v>-1.0048567577143801E-4</v>
      </c>
      <c r="M1508" s="14">
        <v>0.233275505579944</v>
      </c>
    </row>
    <row r="1509" spans="1:13" x14ac:dyDescent="0.55000000000000004">
      <c r="A1509">
        <v>1504</v>
      </c>
      <c r="C1509">
        <f t="shared" si="75"/>
        <v>7.159201855514094E-2</v>
      </c>
      <c r="D1509">
        <f t="shared" si="76"/>
        <v>-2.4693874513056303E-4</v>
      </c>
      <c r="E1509" s="2">
        <f t="shared" si="77"/>
        <v>2.9123803350942236E-3</v>
      </c>
      <c r="K1509">
        <v>1504</v>
      </c>
      <c r="L1509" s="14">
        <v>-1.9858258073911399E-4</v>
      </c>
      <c r="M1509" s="14">
        <v>0.125558492732117</v>
      </c>
    </row>
    <row r="1510" spans="1:13" x14ac:dyDescent="0.55000000000000004">
      <c r="A1510">
        <v>1505</v>
      </c>
      <c r="C1510">
        <f t="shared" si="75"/>
        <v>-7.0696073113297231E-2</v>
      </c>
      <c r="D1510">
        <f t="shared" si="76"/>
        <v>-1.9848215934382033E-4</v>
      </c>
      <c r="E1510" s="2">
        <f t="shared" si="77"/>
        <v>3.2593422699789291E-3</v>
      </c>
      <c r="K1510">
        <v>1505</v>
      </c>
      <c r="L1510" s="14">
        <v>-2.4694324644378499E-4</v>
      </c>
      <c r="M1510" s="14">
        <v>-1.36054235288081E-2</v>
      </c>
    </row>
    <row r="1511" spans="1:13" x14ac:dyDescent="0.55000000000000004">
      <c r="A1511">
        <v>1506</v>
      </c>
      <c r="C1511">
        <f t="shared" si="75"/>
        <v>-0.19524094058453317</v>
      </c>
      <c r="D1511">
        <f t="shared" si="76"/>
        <v>-1.0021073523457826E-4</v>
      </c>
      <c r="E1511" s="2">
        <f t="shared" si="77"/>
        <v>2.1048976452499543E-3</v>
      </c>
      <c r="K1511">
        <v>1506</v>
      </c>
      <c r="L1511" s="14">
        <v>-2.3345544415192599E-4</v>
      </c>
      <c r="M1511" s="14">
        <v>-0.14936177706502299</v>
      </c>
    </row>
    <row r="1512" spans="1:13" x14ac:dyDescent="0.55000000000000004">
      <c r="A1512">
        <v>1507</v>
      </c>
      <c r="C1512">
        <f t="shared" si="75"/>
        <v>-0.27078444732223766</v>
      </c>
      <c r="D1512">
        <f t="shared" si="76"/>
        <v>2.321147114348772E-5</v>
      </c>
      <c r="E1512" s="2">
        <f t="shared" si="77"/>
        <v>5.3245102662991179E-4</v>
      </c>
      <c r="K1512">
        <v>1507</v>
      </c>
      <c r="L1512" s="14">
        <v>-1.6149727761978499E-4</v>
      </c>
      <c r="M1512" s="14">
        <v>-0.24770954696210801</v>
      </c>
    </row>
    <row r="1513" spans="1:13" x14ac:dyDescent="0.55000000000000004">
      <c r="A1513">
        <v>1508</v>
      </c>
      <c r="C1513">
        <f t="shared" si="75"/>
        <v>-0.2783667654660878</v>
      </c>
      <c r="D1513">
        <f t="shared" si="76"/>
        <v>1.4080808752436148E-4</v>
      </c>
      <c r="E1513" s="2">
        <f t="shared" si="77"/>
        <v>3.1924293086332244E-5</v>
      </c>
      <c r="K1513">
        <v>1508</v>
      </c>
      <c r="L1513" s="14">
        <v>-4.9091116051393201E-5</v>
      </c>
      <c r="M1513" s="14">
        <v>-0.28401692414406599</v>
      </c>
    </row>
    <row r="1514" spans="1:13" x14ac:dyDescent="0.55000000000000004">
      <c r="A1514">
        <v>1509</v>
      </c>
      <c r="C1514">
        <f t="shared" si="75"/>
        <v>-0.2160848929844828</v>
      </c>
      <c r="D1514">
        <f t="shared" si="76"/>
        <v>2.2306484193520442E-4</v>
      </c>
      <c r="E1514" s="2">
        <f t="shared" si="77"/>
        <v>1.0959812662565689E-3</v>
      </c>
      <c r="K1514">
        <v>1509</v>
      </c>
      <c r="L1514" s="14">
        <v>7.5610220071245206E-5</v>
      </c>
      <c r="M1514" s="14">
        <v>-0.24919050076106</v>
      </c>
    </row>
    <row r="1515" spans="1:13" x14ac:dyDescent="0.55000000000000004">
      <c r="A1515">
        <v>1510</v>
      </c>
      <c r="C1515">
        <f t="shared" si="75"/>
        <v>-9.9570267072688706E-2</v>
      </c>
      <c r="D1515">
        <f t="shared" si="76"/>
        <v>2.4933702285490208E-4</v>
      </c>
      <c r="E1515" s="2">
        <f t="shared" si="77"/>
        <v>2.7439266754544756E-3</v>
      </c>
      <c r="K1515">
        <v>1510</v>
      </c>
      <c r="L1515" s="14">
        <v>1.81374507525287E-4</v>
      </c>
      <c r="M1515" s="14">
        <v>-0.15195277059680901</v>
      </c>
    </row>
    <row r="1516" spans="1:13" x14ac:dyDescent="0.55000000000000004">
      <c r="A1516">
        <v>1511</v>
      </c>
      <c r="C1516">
        <f t="shared" si="75"/>
        <v>4.193439710031692E-2</v>
      </c>
      <c r="D1516">
        <f t="shared" si="76"/>
        <v>2.1303086664586511E-4</v>
      </c>
      <c r="E1516" s="2">
        <f t="shared" si="77"/>
        <v>3.4330134982991593E-3</v>
      </c>
      <c r="K1516">
        <v>1511</v>
      </c>
      <c r="L1516" s="14">
        <v>2.4171242440386399E-4</v>
      </c>
      <c r="M1516" s="14">
        <v>-1.6657526390034198E-2</v>
      </c>
    </row>
    <row r="1517" spans="1:13" x14ac:dyDescent="0.55000000000000004">
      <c r="A1517">
        <v>1512</v>
      </c>
      <c r="C1517">
        <f t="shared" si="75"/>
        <v>0.1729144115072811</v>
      </c>
      <c r="D1517">
        <f t="shared" si="76"/>
        <v>1.2325845324389145E-4</v>
      </c>
      <c r="E1517" s="2">
        <f t="shared" si="77"/>
        <v>2.5104822518218295E-3</v>
      </c>
      <c r="K1517">
        <v>1512</v>
      </c>
      <c r="L1517" s="14">
        <v>2.41511965115473E-4</v>
      </c>
      <c r="M1517" s="14">
        <v>0.122809698636915</v>
      </c>
    </row>
    <row r="1518" spans="1:13" x14ac:dyDescent="0.55000000000000004">
      <c r="A1518">
        <v>1513</v>
      </c>
      <c r="C1518">
        <f t="shared" si="75"/>
        <v>0.26049655337313232</v>
      </c>
      <c r="D1518">
        <f t="shared" si="76"/>
        <v>2.550766160187148E-6</v>
      </c>
      <c r="E1518" s="2">
        <f t="shared" si="77"/>
        <v>8.3972915461923614E-4</v>
      </c>
      <c r="K1518">
        <v>1513</v>
      </c>
      <c r="L1518" s="14">
        <v>1.8082333593245201E-4</v>
      </c>
      <c r="M1518" s="14">
        <v>0.23151847278418999</v>
      </c>
    </row>
    <row r="1519" spans="1:13" x14ac:dyDescent="0.55000000000000004">
      <c r="A1519">
        <v>1514</v>
      </c>
      <c r="C1519">
        <f t="shared" si="75"/>
        <v>0.28269955117482537</v>
      </c>
      <c r="D1519">
        <f t="shared" si="76"/>
        <v>-1.187971094646289E-4</v>
      </c>
      <c r="E1519" s="2">
        <f t="shared" si="77"/>
        <v>2.0934467123627613E-7</v>
      </c>
      <c r="K1519">
        <v>1514</v>
      </c>
      <c r="L1519" s="14">
        <v>7.4846380518611E-5</v>
      </c>
      <c r="M1519" s="14">
        <v>0.28224200918633002</v>
      </c>
    </row>
    <row r="1520" spans="1:13" x14ac:dyDescent="0.55000000000000004">
      <c r="A1520">
        <v>1515</v>
      </c>
      <c r="C1520">
        <f t="shared" si="75"/>
        <v>0.23395092046596191</v>
      </c>
      <c r="D1520">
        <f t="shared" si="76"/>
        <v>-2.1032941465772015E-4</v>
      </c>
      <c r="E1520" s="2">
        <f t="shared" si="77"/>
        <v>8.0232619018544423E-4</v>
      </c>
      <c r="K1520">
        <v>1515</v>
      </c>
      <c r="L1520" s="14">
        <v>-4.9876315209352301E-5</v>
      </c>
      <c r="M1520" s="14">
        <v>0.26227628348544402</v>
      </c>
    </row>
    <row r="1521" spans="1:13" x14ac:dyDescent="0.55000000000000004">
      <c r="A1521">
        <v>1516</v>
      </c>
      <c r="C1521">
        <f t="shared" si="75"/>
        <v>0.12648554001417528</v>
      </c>
      <c r="D1521">
        <f t="shared" si="76"/>
        <v>-2.4907347016481815E-4</v>
      </c>
      <c r="E1521" s="2">
        <f t="shared" si="77"/>
        <v>2.5136481292220925E-3</v>
      </c>
      <c r="K1521">
        <v>1516</v>
      </c>
      <c r="L1521" s="14">
        <v>-1.6210717838293601E-4</v>
      </c>
      <c r="M1521" s="14">
        <v>0.176621835541688</v>
      </c>
    </row>
    <row r="1522" spans="1:13" x14ac:dyDescent="0.55000000000000004">
      <c r="A1522">
        <v>1517</v>
      </c>
      <c r="C1522">
        <f t="shared" si="75"/>
        <v>-1.2725044876493964E-2</v>
      </c>
      <c r="D1522">
        <f t="shared" si="76"/>
        <v>-2.2530533471312608E-4</v>
      </c>
      <c r="E1522" s="2">
        <f t="shared" si="77"/>
        <v>3.5350632727294377E-3</v>
      </c>
      <c r="K1522">
        <v>1517</v>
      </c>
      <c r="L1522" s="14">
        <v>-2.3373729309058899E-4</v>
      </c>
      <c r="M1522" s="14">
        <v>4.6731353204195698E-2</v>
      </c>
    </row>
    <row r="1523" spans="1:13" x14ac:dyDescent="0.55000000000000004">
      <c r="A1523">
        <v>1518</v>
      </c>
      <c r="C1523">
        <f t="shared" si="75"/>
        <v>-0.14874191172587214</v>
      </c>
      <c r="D1523">
        <f t="shared" si="76"/>
        <v>-1.4499030930887892E-4</v>
      </c>
      <c r="E1523" s="2">
        <f t="shared" si="77"/>
        <v>2.9029062623121822E-3</v>
      </c>
      <c r="K1523">
        <v>1518</v>
      </c>
      <c r="L1523" s="14">
        <v>-2.4682645274280701E-4</v>
      </c>
      <c r="M1523" s="14">
        <v>-9.4863286443556502E-2</v>
      </c>
    </row>
    <row r="1524" spans="1:13" x14ac:dyDescent="0.55000000000000004">
      <c r="A1524">
        <v>1519</v>
      </c>
      <c r="C1524">
        <f t="shared" si="75"/>
        <v>-0.24742769396382489</v>
      </c>
      <c r="D1524">
        <f t="shared" si="76"/>
        <v>-2.828577242094439E-5</v>
      </c>
      <c r="E1524" s="2">
        <f t="shared" si="77"/>
        <v>1.2060941649998625E-3</v>
      </c>
      <c r="K1524">
        <v>1519</v>
      </c>
      <c r="L1524" s="14">
        <v>-1.9809639610544099E-4</v>
      </c>
      <c r="M1524" s="14">
        <v>-0.21269882751241501</v>
      </c>
    </row>
    <row r="1525" spans="1:13" x14ac:dyDescent="0.55000000000000004">
      <c r="A1525">
        <v>1520</v>
      </c>
      <c r="C1525">
        <f t="shared" si="75"/>
        <v>-0.2840143403788295</v>
      </c>
      <c r="D1525">
        <f t="shared" si="76"/>
        <v>9.5517897127032276E-5</v>
      </c>
      <c r="E1525" s="2">
        <f t="shared" si="77"/>
        <v>4.5585623516036692E-5</v>
      </c>
      <c r="K1525">
        <v>1520</v>
      </c>
      <c r="L1525" s="14">
        <v>-9.9751868162644206E-5</v>
      </c>
      <c r="M1525" s="14">
        <v>-0.27726262774305799</v>
      </c>
    </row>
    <row r="1526" spans="1:13" x14ac:dyDescent="0.55000000000000004">
      <c r="A1526">
        <v>1521</v>
      </c>
      <c r="C1526">
        <f t="shared" si="75"/>
        <v>-0.24931937390704637</v>
      </c>
      <c r="D1526">
        <f t="shared" si="76"/>
        <v>1.953485878539837E-4</v>
      </c>
      <c r="E1526" s="2">
        <f t="shared" si="77"/>
        <v>5.3199002422300325E-4</v>
      </c>
      <c r="K1526">
        <v>1521</v>
      </c>
      <c r="L1526" s="14">
        <v>2.35761339771516E-5</v>
      </c>
      <c r="M1526" s="14">
        <v>-0.272384282842982</v>
      </c>
    </row>
    <row r="1527" spans="1:13" x14ac:dyDescent="0.55000000000000004">
      <c r="A1527">
        <v>1522</v>
      </c>
      <c r="C1527">
        <f t="shared" si="75"/>
        <v>-0.15205049982003022</v>
      </c>
      <c r="D1527">
        <f t="shared" si="76"/>
        <v>2.4615090065194576E-4</v>
      </c>
      <c r="E1527" s="2">
        <f t="shared" si="77"/>
        <v>2.231155119367589E-3</v>
      </c>
      <c r="K1527">
        <v>1522</v>
      </c>
      <c r="L1527" s="14">
        <v>1.4099934710665201E-4</v>
      </c>
      <c r="M1527" s="14">
        <v>-0.19928560455546601</v>
      </c>
    </row>
    <row r="1528" spans="1:13" x14ac:dyDescent="0.55000000000000004">
      <c r="A1528">
        <v>1523</v>
      </c>
      <c r="C1528">
        <f t="shared" si="75"/>
        <v>-1.6620155249457733E-2</v>
      </c>
      <c r="D1528">
        <f t="shared" si="76"/>
        <v>2.3517452583588449E-4</v>
      </c>
      <c r="E1528" s="2">
        <f t="shared" si="77"/>
        <v>3.5586540108247895E-3</v>
      </c>
      <c r="K1528">
        <v>1523</v>
      </c>
      <c r="L1528" s="14">
        <v>2.2310839905684499E-4</v>
      </c>
      <c r="M1528" s="14">
        <v>-7.6274610328896597E-2</v>
      </c>
    </row>
    <row r="1529" spans="1:13" x14ac:dyDescent="0.55000000000000004">
      <c r="A1529">
        <v>1524</v>
      </c>
      <c r="C1529">
        <f t="shared" si="75"/>
        <v>0.12298149796359366</v>
      </c>
      <c r="D1529">
        <f t="shared" si="76"/>
        <v>1.6517430212153377E-4</v>
      </c>
      <c r="E1529" s="2">
        <f t="shared" si="77"/>
        <v>3.2651698487692498E-3</v>
      </c>
      <c r="K1529">
        <v>1524</v>
      </c>
      <c r="L1529" s="14">
        <v>2.4933856839922698E-4</v>
      </c>
      <c r="M1529" s="14">
        <v>6.5839833227875205E-2</v>
      </c>
    </row>
    <row r="1530" spans="1:13" x14ac:dyDescent="0.55000000000000004">
      <c r="A1530">
        <v>1525</v>
      </c>
      <c r="C1530">
        <f t="shared" si="75"/>
        <v>0.23171738743311154</v>
      </c>
      <c r="D1530">
        <f t="shared" si="76"/>
        <v>5.3718810172417845E-5</v>
      </c>
      <c r="E1530" s="2">
        <f t="shared" si="77"/>
        <v>1.6203124879882323E-3</v>
      </c>
      <c r="K1530">
        <v>1525</v>
      </c>
      <c r="L1530" s="14">
        <v>2.1312034650183999E-4</v>
      </c>
      <c r="M1530" s="14">
        <v>0.19146428211205299</v>
      </c>
    </row>
    <row r="1531" spans="1:13" x14ac:dyDescent="0.55000000000000004">
      <c r="A1531">
        <v>1526</v>
      </c>
      <c r="C1531">
        <f t="shared" si="75"/>
        <v>0.28229709687179677</v>
      </c>
      <c r="D1531">
        <f t="shared" si="76"/>
        <v>-7.121897082642829E-5</v>
      </c>
      <c r="E1531" s="2">
        <f t="shared" si="77"/>
        <v>1.732325340741143E-4</v>
      </c>
      <c r="K1531">
        <v>1526</v>
      </c>
      <c r="L1531" s="14">
        <v>1.2352481172042099E-4</v>
      </c>
      <c r="M1531" s="14">
        <v>0.26913531378309202</v>
      </c>
    </row>
    <row r="1532" spans="1:13" x14ac:dyDescent="0.55000000000000004">
      <c r="A1532">
        <v>1527</v>
      </c>
      <c r="C1532">
        <f t="shared" si="75"/>
        <v>0.26202618534693362</v>
      </c>
      <c r="D1532">
        <f t="shared" si="76"/>
        <v>-1.7828229132552258E-4</v>
      </c>
      <c r="E1532" s="2">
        <f t="shared" si="77"/>
        <v>3.0184028046326367E-4</v>
      </c>
      <c r="K1532">
        <v>1527</v>
      </c>
      <c r="L1532" s="14">
        <v>2.9917215513246101E-6</v>
      </c>
      <c r="M1532" s="14">
        <v>0.27939973652288103</v>
      </c>
    </row>
    <row r="1533" spans="1:13" x14ac:dyDescent="0.55000000000000004">
      <c r="A1533">
        <v>1528</v>
      </c>
      <c r="C1533">
        <f t="shared" si="75"/>
        <v>0.1759922243745633</v>
      </c>
      <c r="D1533">
        <f t="shared" si="76"/>
        <v>-2.4060051459420315E-4</v>
      </c>
      <c r="E1533" s="2">
        <f t="shared" si="77"/>
        <v>1.9092126165864798E-3</v>
      </c>
      <c r="K1533">
        <v>1528</v>
      </c>
      <c r="L1533" s="14">
        <v>-1.1829066383959399E-4</v>
      </c>
      <c r="M1533" s="14">
        <v>0.219686761980384</v>
      </c>
    </row>
    <row r="1534" spans="1:13" x14ac:dyDescent="0.55000000000000004">
      <c r="A1534">
        <v>1529</v>
      </c>
      <c r="C1534">
        <f t="shared" si="75"/>
        <v>4.578792470655077E-2</v>
      </c>
      <c r="D1534">
        <f t="shared" si="76"/>
        <v>-2.4253308015704381E-4</v>
      </c>
      <c r="E1534" s="2">
        <f t="shared" si="77"/>
        <v>3.5003730216822955E-3</v>
      </c>
      <c r="K1534">
        <v>1529</v>
      </c>
      <c r="L1534" s="14">
        <v>-2.0994641864988399E-4</v>
      </c>
      <c r="M1534" s="14">
        <v>0.104951875062171</v>
      </c>
    </row>
    <row r="1535" spans="1:13" x14ac:dyDescent="0.55000000000000004">
      <c r="A1535">
        <v>1530</v>
      </c>
      <c r="C1535">
        <f t="shared" si="75"/>
        <v>-9.590817893074205E-2</v>
      </c>
      <c r="D1535">
        <f t="shared" si="76"/>
        <v>-1.835949547924134E-4</v>
      </c>
      <c r="E1535" s="2">
        <f t="shared" si="77"/>
        <v>3.5807440853643951E-3</v>
      </c>
      <c r="K1535">
        <v>1530</v>
      </c>
      <c r="L1535" s="14">
        <v>-2.49019790496284E-4</v>
      </c>
      <c r="M1535" s="14">
        <v>-3.6068860039528097E-2</v>
      </c>
    </row>
    <row r="1536" spans="1:13" x14ac:dyDescent="0.55000000000000004">
      <c r="A1536">
        <v>1531</v>
      </c>
      <c r="C1536">
        <f t="shared" si="75"/>
        <v>-0.21353335123974784</v>
      </c>
      <c r="D1536">
        <f t="shared" si="76"/>
        <v>-7.8578365650343085E-5</v>
      </c>
      <c r="E1536" s="2">
        <f t="shared" si="77"/>
        <v>2.06819626197716E-3</v>
      </c>
      <c r="K1536">
        <v>1531</v>
      </c>
      <c r="L1536" s="14">
        <v>-2.2572461100626201E-4</v>
      </c>
      <c r="M1536" s="14">
        <v>-0.16805592538936401</v>
      </c>
    </row>
    <row r="1537" spans="1:13" x14ac:dyDescent="0.55000000000000004">
      <c r="A1537">
        <v>1532</v>
      </c>
      <c r="C1537">
        <f t="shared" si="75"/>
        <v>-0.27756615331425133</v>
      </c>
      <c r="D1537">
        <f t="shared" si="76"/>
        <v>4.6159736969156311E-5</v>
      </c>
      <c r="E1537" s="2">
        <f t="shared" si="77"/>
        <v>3.8470160673908176E-4</v>
      </c>
      <c r="K1537">
        <v>1532</v>
      </c>
      <c r="L1537" s="14">
        <v>-1.45895302395896E-4</v>
      </c>
      <c r="M1537" s="14">
        <v>-0.25795234168216202</v>
      </c>
    </row>
    <row r="1538" spans="1:13" x14ac:dyDescent="0.55000000000000004">
      <c r="A1538">
        <v>1533</v>
      </c>
      <c r="C1538">
        <f t="shared" si="75"/>
        <v>-0.27193570153785618</v>
      </c>
      <c r="D1538">
        <f t="shared" si="76"/>
        <v>1.5931271858031477E-4</v>
      </c>
      <c r="E1538" s="2">
        <f t="shared" si="77"/>
        <v>1.2785485786075644E-4</v>
      </c>
      <c r="K1538">
        <v>1533</v>
      </c>
      <c r="L1538" s="14">
        <v>-2.9525610231729801E-5</v>
      </c>
      <c r="M1538" s="14">
        <v>-0.28324299378050899</v>
      </c>
    </row>
    <row r="1539" spans="1:13" x14ac:dyDescent="0.55000000000000004">
      <c r="A1539">
        <v>1534</v>
      </c>
      <c r="C1539">
        <f t="shared" si="75"/>
        <v>-0.19805512062599012</v>
      </c>
      <c r="D1539">
        <f t="shared" si="76"/>
        <v>2.3248156587314976E-4</v>
      </c>
      <c r="E1539" s="2">
        <f t="shared" si="77"/>
        <v>1.5632977544375805E-3</v>
      </c>
      <c r="K1539">
        <v>1534</v>
      </c>
      <c r="L1539" s="14">
        <v>9.4238954178561604E-5</v>
      </c>
      <c r="M1539" s="14">
        <v>-0.23759368097456099</v>
      </c>
    </row>
    <row r="1540" spans="1:13" x14ac:dyDescent="0.55000000000000004">
      <c r="A1540">
        <v>1535</v>
      </c>
      <c r="C1540">
        <f t="shared" si="75"/>
        <v>-7.4466879108405493E-2</v>
      </c>
      <c r="D1540">
        <f t="shared" si="76"/>
        <v>2.4730244045524007E-4</v>
      </c>
      <c r="E1540" s="2">
        <f t="shared" si="77"/>
        <v>3.3605994771640359E-3</v>
      </c>
      <c r="K1540">
        <v>1535</v>
      </c>
      <c r="L1540" s="14">
        <v>1.9440078789880301E-4</v>
      </c>
      <c r="M1540" s="14">
        <v>-0.132437556844344</v>
      </c>
    </row>
    <row r="1541" spans="1:13" x14ac:dyDescent="0.55000000000000004">
      <c r="A1541">
        <v>1536</v>
      </c>
      <c r="C1541">
        <f t="shared" si="75"/>
        <v>6.7810979428859816E-2</v>
      </c>
      <c r="D1541">
        <f t="shared" si="76"/>
        <v>2.0005561520523965E-4</v>
      </c>
      <c r="E1541" s="2">
        <f t="shared" si="77"/>
        <v>3.8344089416686724E-3</v>
      </c>
      <c r="K1541">
        <v>1536</v>
      </c>
      <c r="L1541" s="14">
        <v>2.45873738314856E-4</v>
      </c>
      <c r="M1541" s="14">
        <v>5.8883749804948199E-3</v>
      </c>
    </row>
    <row r="1542" spans="1:13" x14ac:dyDescent="0.55000000000000004">
      <c r="A1542">
        <v>1537</v>
      </c>
      <c r="C1542">
        <f t="shared" ref="C1542:C1605" si="78">$D$1*COS($B$2*(A1542-$L$2)+$B$1)</f>
        <v>0.19306971147075955</v>
      </c>
      <c r="D1542">
        <f t="shared" ref="D1542:D1605" si="79">$D$2*COS($B$2*(A1542-$L$3)+$B$3)</f>
        <v>1.0259904737733778E-4</v>
      </c>
      <c r="E1542" s="2">
        <f t="shared" ref="E1542:E1605" si="80">(M1542-C1542)^2</f>
        <v>2.5331274927532284E-3</v>
      </c>
      <c r="K1542">
        <v>1537</v>
      </c>
      <c r="L1542" s="14">
        <v>2.35766085680015E-4</v>
      </c>
      <c r="M1542" s="14">
        <v>0.14273952676264201</v>
      </c>
    </row>
    <row r="1543" spans="1:13" x14ac:dyDescent="0.55000000000000004">
      <c r="A1543">
        <v>1538</v>
      </c>
      <c r="C1543">
        <f t="shared" si="78"/>
        <v>0.26987201552079892</v>
      </c>
      <c r="D1543">
        <f t="shared" si="79"/>
        <v>-2.0607718725586588E-5</v>
      </c>
      <c r="E1543" s="2">
        <f t="shared" si="80"/>
        <v>6.7763050316754639E-4</v>
      </c>
      <c r="K1543">
        <v>1538</v>
      </c>
      <c r="L1543" s="14">
        <v>1.6660935430000301E-4</v>
      </c>
      <c r="M1543" s="14">
        <v>0.243840678575349</v>
      </c>
    </row>
    <row r="1544" spans="1:13" x14ac:dyDescent="0.55000000000000004">
      <c r="A1544">
        <v>1539</v>
      </c>
      <c r="C1544">
        <f t="shared" si="78"/>
        <v>0.27894213212661606</v>
      </c>
      <c r="D1544">
        <f t="shared" si="79"/>
        <v>-1.3864238180546172E-4</v>
      </c>
      <c r="E1544" s="2">
        <f t="shared" si="80"/>
        <v>2.4288019008295956E-5</v>
      </c>
      <c r="K1544">
        <v>1539</v>
      </c>
      <c r="L1544" s="14">
        <v>5.5724276566158203E-5</v>
      </c>
      <c r="M1544" s="14">
        <v>0.28387041976110899</v>
      </c>
    </row>
    <row r="1545" spans="1:13" x14ac:dyDescent="0.55000000000000004">
      <c r="A1545">
        <v>1540</v>
      </c>
      <c r="C1545">
        <f t="shared" si="78"/>
        <v>0.21800365320294413</v>
      </c>
      <c r="D1545">
        <f t="shared" si="79"/>
        <v>-2.2188072940128686E-4</v>
      </c>
      <c r="E1545" s="2">
        <f t="shared" si="80"/>
        <v>1.210998248052049E-3</v>
      </c>
      <c r="K1545">
        <v>1540</v>
      </c>
      <c r="L1545" s="14">
        <v>-6.9117291921996093E-5</v>
      </c>
      <c r="M1545" s="14">
        <v>0.25280305331346398</v>
      </c>
    </row>
    <row r="1546" spans="1:13" x14ac:dyDescent="0.55000000000000004">
      <c r="A1546">
        <v>1541</v>
      </c>
      <c r="C1546">
        <f t="shared" si="78"/>
        <v>0.10235085247754865</v>
      </c>
      <c r="D1546">
        <f t="shared" si="79"/>
        <v>-2.4943169079283585E-4</v>
      </c>
      <c r="E1546" s="2">
        <f t="shared" si="80"/>
        <v>3.1437037632596611E-3</v>
      </c>
      <c r="K1546">
        <v>1541</v>
      </c>
      <c r="L1546" s="14">
        <v>-1.7664800587573599E-4</v>
      </c>
      <c r="M1546" s="14">
        <v>0.158419593887176</v>
      </c>
    </row>
    <row r="1547" spans="1:13" x14ac:dyDescent="0.55000000000000004">
      <c r="A1547">
        <v>1542</v>
      </c>
      <c r="C1547">
        <f t="shared" si="78"/>
        <v>-3.8989854833894243E-2</v>
      </c>
      <c r="D1547">
        <f t="shared" si="79"/>
        <v>-2.1438055539872838E-4</v>
      </c>
      <c r="E1547" s="2">
        <f t="shared" si="80"/>
        <v>4.0130728993463347E-3</v>
      </c>
      <c r="K1547">
        <v>1542</v>
      </c>
      <c r="L1547" s="14">
        <v>-2.3993613091322801E-4</v>
      </c>
      <c r="M1547" s="14">
        <v>2.4358964408032702E-2</v>
      </c>
    </row>
    <row r="1548" spans="1:13" x14ac:dyDescent="0.55000000000000004">
      <c r="A1548">
        <v>1543</v>
      </c>
      <c r="C1548">
        <f t="shared" si="78"/>
        <v>-0.17054493042309868</v>
      </c>
      <c r="D1548">
        <f t="shared" si="79"/>
        <v>-1.2552441938386424E-4</v>
      </c>
      <c r="E1548" s="2">
        <f t="shared" si="80"/>
        <v>2.996731628216464E-3</v>
      </c>
      <c r="K1548">
        <v>1543</v>
      </c>
      <c r="L1548" s="14">
        <v>-2.4313076350780701E-4</v>
      </c>
      <c r="M1548" s="14">
        <v>-0.11580251881914699</v>
      </c>
    </row>
    <row r="1549" spans="1:13" x14ac:dyDescent="0.55000000000000004">
      <c r="A1549">
        <v>1544</v>
      </c>
      <c r="C1549">
        <f t="shared" si="78"/>
        <v>-0.2592968232790348</v>
      </c>
      <c r="D1549">
        <f t="shared" si="79"/>
        <v>-5.1642999480131494E-6</v>
      </c>
      <c r="E1549" s="2">
        <f t="shared" si="80"/>
        <v>1.0456350338348798E-3</v>
      </c>
      <c r="K1549">
        <v>1544</v>
      </c>
      <c r="L1549" s="14">
        <v>-1.85431788108099E-4</v>
      </c>
      <c r="M1549" s="14">
        <v>-0.22696054282139899</v>
      </c>
    </row>
    <row r="1550" spans="1:13" x14ac:dyDescent="0.55000000000000004">
      <c r="A1550">
        <v>1545</v>
      </c>
      <c r="C1550">
        <f t="shared" si="78"/>
        <v>-0.28297067903539647</v>
      </c>
      <c r="D1550">
        <f t="shared" si="79"/>
        <v>1.1649194991918049E-4</v>
      </c>
      <c r="E1550" s="2">
        <f t="shared" si="80"/>
        <v>2.8756973559185709E-6</v>
      </c>
      <c r="K1550">
        <v>1545</v>
      </c>
      <c r="L1550" s="14">
        <v>-8.1290271041419495E-5</v>
      </c>
      <c r="M1550" s="14">
        <v>-0.28127489091304197</v>
      </c>
    </row>
    <row r="1551" spans="1:13" x14ac:dyDescent="0.55000000000000004">
      <c r="A1551">
        <v>1546</v>
      </c>
      <c r="C1551">
        <f t="shared" si="78"/>
        <v>-0.23562485890353271</v>
      </c>
      <c r="D1551">
        <f t="shared" si="79"/>
        <v>2.0891117581254857E-4</v>
      </c>
      <c r="E1551" s="2">
        <f t="shared" si="80"/>
        <v>8.7127328801791712E-4</v>
      </c>
      <c r="K1551">
        <v>1546</v>
      </c>
      <c r="L1551" s="14">
        <v>4.3210898695814599E-5</v>
      </c>
      <c r="M1551" s="14">
        <v>-0.26514219767276997</v>
      </c>
    </row>
    <row r="1552" spans="1:13" x14ac:dyDescent="0.55000000000000004">
      <c r="A1552">
        <v>1547</v>
      </c>
      <c r="C1552">
        <f t="shared" si="78"/>
        <v>-0.1291421657647491</v>
      </c>
      <c r="D1552">
        <f t="shared" si="79"/>
        <v>2.4889810007596309E-4</v>
      </c>
      <c r="E1552" s="2">
        <f t="shared" si="80"/>
        <v>2.8580603911016519E-3</v>
      </c>
      <c r="K1552">
        <v>1547</v>
      </c>
      <c r="L1552" s="14">
        <v>1.5688963079372699E-4</v>
      </c>
      <c r="M1552" s="14">
        <v>-0.182602996202572</v>
      </c>
    </row>
    <row r="1553" spans="1:13" x14ac:dyDescent="0.55000000000000004">
      <c r="A1553">
        <v>1548</v>
      </c>
      <c r="C1553">
        <f t="shared" si="78"/>
        <v>9.752488879083027E-3</v>
      </c>
      <c r="D1553">
        <f t="shared" si="79"/>
        <v>2.2641684757637333E-4</v>
      </c>
      <c r="E1553" s="2">
        <f t="shared" si="80"/>
        <v>4.1065322563421658E-3</v>
      </c>
      <c r="K1553">
        <v>1548</v>
      </c>
      <c r="L1553" s="14">
        <v>2.31274381586741E-4</v>
      </c>
      <c r="M1553" s="14">
        <v>-5.4329741546692303E-2</v>
      </c>
    </row>
    <row r="1554" spans="1:13" x14ac:dyDescent="0.55000000000000004">
      <c r="A1554">
        <v>1549</v>
      </c>
      <c r="C1554">
        <f t="shared" si="78"/>
        <v>0.1461994743804548</v>
      </c>
      <c r="D1554">
        <f t="shared" si="79"/>
        <v>1.4710973882438953E-4</v>
      </c>
      <c r="E1554" s="2">
        <f t="shared" si="80"/>
        <v>3.4396747579725296E-3</v>
      </c>
      <c r="K1554">
        <v>1549</v>
      </c>
      <c r="L1554" s="14">
        <v>2.47735028789253E-4</v>
      </c>
      <c r="M1554" s="14">
        <v>8.7550733916805207E-2</v>
      </c>
    </row>
    <row r="1555" spans="1:13" x14ac:dyDescent="0.55000000000000004">
      <c r="A1555">
        <v>1550</v>
      </c>
      <c r="C1555">
        <f t="shared" si="78"/>
        <v>0.24595347345377408</v>
      </c>
      <c r="D1555">
        <f t="shared" si="79"/>
        <v>3.0881186454363408E-5</v>
      </c>
      <c r="E1555" s="2">
        <f t="shared" si="80"/>
        <v>1.4783939262974775E-3</v>
      </c>
      <c r="K1555">
        <v>1550</v>
      </c>
      <c r="L1555" s="14">
        <v>2.02148901194952E-4</v>
      </c>
      <c r="M1555" s="14">
        <v>0.20750358494551599</v>
      </c>
    </row>
    <row r="1556" spans="1:13" x14ac:dyDescent="0.55000000000000004">
      <c r="A1556">
        <v>1551</v>
      </c>
      <c r="C1556">
        <f t="shared" si="78"/>
        <v>0.28397833497805441</v>
      </c>
      <c r="D1556">
        <f t="shared" si="79"/>
        <v>-9.3097892791102311E-5</v>
      </c>
      <c r="E1556" s="2">
        <f t="shared" si="80"/>
        <v>7.2121861772701481E-5</v>
      </c>
      <c r="K1556">
        <v>1551</v>
      </c>
      <c r="L1556" s="14">
        <v>1.05933327255635E-4</v>
      </c>
      <c r="M1556" s="14">
        <v>0.27548587586583601</v>
      </c>
    </row>
    <row r="1557" spans="1:13" x14ac:dyDescent="0.55000000000000004">
      <c r="A1557">
        <v>1552</v>
      </c>
      <c r="C1557">
        <f t="shared" si="78"/>
        <v>0.25073062021172238</v>
      </c>
      <c r="D1557">
        <f t="shared" si="79"/>
        <v>-1.9371136329478098E-4</v>
      </c>
      <c r="E1557" s="2">
        <f t="shared" si="80"/>
        <v>5.6360659090335459E-4</v>
      </c>
      <c r="K1557">
        <v>1552</v>
      </c>
      <c r="L1557" s="14">
        <v>-1.6813905657507999E-5</v>
      </c>
      <c r="M1557" s="14">
        <v>0.27447102018525599</v>
      </c>
    </row>
    <row r="1558" spans="1:13" x14ac:dyDescent="0.55000000000000004">
      <c r="A1558">
        <v>1553</v>
      </c>
      <c r="C1558">
        <f t="shared" si="78"/>
        <v>0.15455480475525529</v>
      </c>
      <c r="D1558">
        <f t="shared" si="79"/>
        <v>-2.4570736472287713E-4</v>
      </c>
      <c r="E1558" s="2">
        <f t="shared" si="80"/>
        <v>2.5158640923507291E-3</v>
      </c>
      <c r="K1558">
        <v>1553</v>
      </c>
      <c r="L1558" s="14">
        <v>-1.3534999159283E-4</v>
      </c>
      <c r="M1558" s="14">
        <v>0.204713194804685</v>
      </c>
    </row>
    <row r="1559" spans="1:13" x14ac:dyDescent="0.55000000000000004">
      <c r="A1559">
        <v>1554</v>
      </c>
      <c r="C1559">
        <f t="shared" si="78"/>
        <v>1.9588991062564062E-2</v>
      </c>
      <c r="D1559">
        <f t="shared" si="79"/>
        <v>-2.3603599670671396E-4</v>
      </c>
      <c r="E1559" s="2">
        <f t="shared" si="80"/>
        <v>4.1081291290684732E-3</v>
      </c>
      <c r="K1559">
        <v>1554</v>
      </c>
      <c r="L1559" s="14">
        <v>-2.1998683248333799E-4</v>
      </c>
      <c r="M1559" s="14">
        <v>8.3683679836818001E-2</v>
      </c>
    </row>
    <row r="1560" spans="1:13" x14ac:dyDescent="0.55000000000000004">
      <c r="A1560">
        <v>1555</v>
      </c>
      <c r="C1560">
        <f t="shared" si="78"/>
        <v>-0.12029324648452761</v>
      </c>
      <c r="D1560">
        <f t="shared" si="79"/>
        <v>-1.6712456876137721E-4</v>
      </c>
      <c r="E1560" s="2">
        <f t="shared" si="80"/>
        <v>3.8425511472568912E-3</v>
      </c>
      <c r="K1560">
        <v>1555</v>
      </c>
      <c r="L1560" s="14">
        <v>-2.4952660647916297E-4</v>
      </c>
      <c r="M1560" s="14">
        <v>-5.8304931882040702E-2</v>
      </c>
    </row>
    <row r="1561" spans="1:13" x14ac:dyDescent="0.55000000000000004">
      <c r="A1561">
        <v>1556</v>
      </c>
      <c r="C1561">
        <f t="shared" si="78"/>
        <v>-0.22998441474384837</v>
      </c>
      <c r="D1561">
        <f t="shared" si="79"/>
        <v>-5.6268396764221735E-5</v>
      </c>
      <c r="E1561" s="2">
        <f t="shared" si="80"/>
        <v>1.9619321281403391E-3</v>
      </c>
      <c r="K1561">
        <v>1556</v>
      </c>
      <c r="L1561" s="14">
        <v>-2.16570893931595E-4</v>
      </c>
      <c r="M1561" s="14">
        <v>-0.18569071171350399</v>
      </c>
    </row>
    <row r="1562" spans="1:13" x14ac:dyDescent="0.55000000000000004">
      <c r="A1562">
        <v>1557</v>
      </c>
      <c r="C1562">
        <f t="shared" si="78"/>
        <v>-0.28195434259010077</v>
      </c>
      <c r="D1562">
        <f t="shared" si="79"/>
        <v>6.8709956776856956E-5</v>
      </c>
      <c r="E1562" s="2">
        <f t="shared" si="80"/>
        <v>2.3670566325437992E-4</v>
      </c>
      <c r="K1562">
        <v>1557</v>
      </c>
      <c r="L1562" s="14">
        <v>-1.2937365749057201E-4</v>
      </c>
      <c r="M1562" s="14">
        <v>-0.26656910085477598</v>
      </c>
    </row>
    <row r="1563" spans="1:13" x14ac:dyDescent="0.55000000000000004">
      <c r="A1563">
        <v>1558</v>
      </c>
      <c r="C1563">
        <f t="shared" si="78"/>
        <v>-0.26315967357283232</v>
      </c>
      <c r="D1563">
        <f t="shared" si="79"/>
        <v>1.7644355945880413E-4</v>
      </c>
      <c r="E1563" s="2">
        <f t="shared" si="80"/>
        <v>3.0708817309596916E-4</v>
      </c>
      <c r="K1563">
        <v>1558</v>
      </c>
      <c r="L1563" s="14">
        <v>-9.7739859551312807E-6</v>
      </c>
      <c r="M1563" s="14">
        <v>-0.28068360501232298</v>
      </c>
    </row>
    <row r="1564" spans="1:13" x14ac:dyDescent="0.55000000000000004">
      <c r="A1564">
        <v>1559</v>
      </c>
      <c r="C1564">
        <f t="shared" si="78"/>
        <v>-0.1783174734553854</v>
      </c>
      <c r="D1564">
        <f t="shared" si="79"/>
        <v>2.398935478514822E-4</v>
      </c>
      <c r="E1564" s="2">
        <f t="shared" si="80"/>
        <v>2.1327480852708141E-3</v>
      </c>
      <c r="K1564">
        <v>1559</v>
      </c>
      <c r="L1564" s="14">
        <v>1.12273640996179E-4</v>
      </c>
      <c r="M1564" s="14">
        <v>-0.22449915905986301</v>
      </c>
    </row>
    <row r="1565" spans="1:13" x14ac:dyDescent="0.55000000000000004">
      <c r="A1565">
        <v>1560</v>
      </c>
      <c r="C1565">
        <f t="shared" si="78"/>
        <v>-4.8721346135379956E-2</v>
      </c>
      <c r="D1565">
        <f t="shared" si="79"/>
        <v>2.4313531228906422E-4</v>
      </c>
      <c r="E1565" s="2">
        <f t="shared" si="80"/>
        <v>4.0152702196872671E-3</v>
      </c>
      <c r="K1565">
        <v>1560</v>
      </c>
      <c r="L1565" s="14">
        <v>2.0620163806489301E-4</v>
      </c>
      <c r="M1565" s="14">
        <v>-0.11208750602918501</v>
      </c>
    </row>
    <row r="1566" spans="1:13" x14ac:dyDescent="0.55000000000000004">
      <c r="A1566">
        <v>1561</v>
      </c>
      <c r="C1566">
        <f t="shared" si="78"/>
        <v>9.3102812100917448E-2</v>
      </c>
      <c r="D1566">
        <f t="shared" si="79"/>
        <v>1.853552382280934E-4</v>
      </c>
      <c r="E1566" s="2">
        <f t="shared" si="80"/>
        <v>4.1868216432632832E-3</v>
      </c>
      <c r="K1566">
        <v>1561</v>
      </c>
      <c r="L1566" s="14">
        <v>2.4848515569816102E-4</v>
      </c>
      <c r="M1566" s="14">
        <v>2.83971582269067E-2</v>
      </c>
    </row>
    <row r="1567" spans="1:13" x14ac:dyDescent="0.55000000000000004">
      <c r="A1567">
        <v>1562</v>
      </c>
      <c r="C1567">
        <f t="shared" si="78"/>
        <v>0.21156012695076473</v>
      </c>
      <c r="D1567">
        <f t="shared" si="79"/>
        <v>8.1054906351154746E-5</v>
      </c>
      <c r="E1567" s="2">
        <f t="shared" si="80"/>
        <v>2.4790987606470478E-3</v>
      </c>
      <c r="K1567">
        <v>1562</v>
      </c>
      <c r="L1567" s="14">
        <v>2.2853402459682999E-4</v>
      </c>
      <c r="M1567" s="14">
        <v>0.16176957804188999</v>
      </c>
    </row>
    <row r="1568" spans="1:13" x14ac:dyDescent="0.55000000000000004">
      <c r="A1568">
        <v>1563</v>
      </c>
      <c r="C1568">
        <f t="shared" si="78"/>
        <v>0.27692030927036965</v>
      </c>
      <c r="D1568">
        <f t="shared" si="79"/>
        <v>-4.3588498517771846E-5</v>
      </c>
      <c r="E1568" s="2">
        <f t="shared" si="80"/>
        <v>4.9704498796074954E-4</v>
      </c>
      <c r="K1568">
        <v>1563</v>
      </c>
      <c r="L1568" s="14">
        <v>1.5134512931306001E-4</v>
      </c>
      <c r="M1568" s="14">
        <v>0.25462580349067698</v>
      </c>
    </row>
    <row r="1569" spans="1:13" x14ac:dyDescent="0.55000000000000004">
      <c r="A1569">
        <v>1564</v>
      </c>
      <c r="C1569">
        <f t="shared" si="78"/>
        <v>0.27277933098078605</v>
      </c>
      <c r="D1569">
        <f t="shared" si="79"/>
        <v>-1.5729210903224567E-4</v>
      </c>
      <c r="E1569" s="2">
        <f t="shared" si="80"/>
        <v>1.1946677757656947E-4</v>
      </c>
      <c r="K1569">
        <v>1564</v>
      </c>
      <c r="L1569" s="14">
        <v>3.6250907515815697E-5</v>
      </c>
      <c r="M1569" s="14">
        <v>0.28370941687141699</v>
      </c>
    </row>
    <row r="1570" spans="1:13" x14ac:dyDescent="0.55000000000000004">
      <c r="A1570">
        <v>1565</v>
      </c>
      <c r="C1570">
        <f t="shared" si="78"/>
        <v>0.20017649034784621</v>
      </c>
      <c r="D1570">
        <f t="shared" si="79"/>
        <v>-2.3151871563388264E-4</v>
      </c>
      <c r="E1570" s="2">
        <f t="shared" si="80"/>
        <v>1.7272133556362056E-3</v>
      </c>
      <c r="K1570">
        <v>1565</v>
      </c>
      <c r="L1570" s="14">
        <v>-8.7922578953069299E-5</v>
      </c>
      <c r="M1570" s="14">
        <v>0.24173624679126399</v>
      </c>
    </row>
    <row r="1571" spans="1:13" x14ac:dyDescent="0.55000000000000004">
      <c r="A1571">
        <v>1566</v>
      </c>
      <c r="C1571">
        <f t="shared" si="78"/>
        <v>7.7333570022941084E-2</v>
      </c>
      <c r="D1571">
        <f t="shared" si="79"/>
        <v>-2.4763900463944266E-4</v>
      </c>
      <c r="E1571" s="2">
        <f t="shared" si="80"/>
        <v>3.82977353029929E-3</v>
      </c>
      <c r="K1571">
        <v>1566</v>
      </c>
      <c r="L1571" s="14">
        <v>-1.90075310091076E-4</v>
      </c>
      <c r="M1571" s="14">
        <v>0.139218734079436</v>
      </c>
    </row>
    <row r="1572" spans="1:13" x14ac:dyDescent="0.55000000000000004">
      <c r="A1572">
        <v>1567</v>
      </c>
      <c r="C1572">
        <f t="shared" si="78"/>
        <v>-6.4918446314396555E-2</v>
      </c>
      <c r="D1572">
        <f t="shared" si="79"/>
        <v>-2.0160712329709226E-4</v>
      </c>
      <c r="E1572" s="2">
        <f t="shared" si="80"/>
        <v>4.4557590250453132E-3</v>
      </c>
      <c r="K1572">
        <v>1567</v>
      </c>
      <c r="L1572" s="14">
        <v>-2.4462250067515498E-4</v>
      </c>
      <c r="M1572" s="14">
        <v>1.83302576708876E-3</v>
      </c>
    </row>
    <row r="1573" spans="1:13" x14ac:dyDescent="0.55000000000000004">
      <c r="A1573">
        <v>1568</v>
      </c>
      <c r="C1573">
        <f t="shared" si="78"/>
        <v>-0.19087730099932537</v>
      </c>
      <c r="D1573">
        <f t="shared" si="79"/>
        <v>-1.0497610354886503E-4</v>
      </c>
      <c r="E1573" s="2">
        <f t="shared" si="80"/>
        <v>3.0102259190536683E-3</v>
      </c>
      <c r="K1573">
        <v>1568</v>
      </c>
      <c r="L1573" s="14">
        <v>-2.37902468437319E-4</v>
      </c>
      <c r="M1573" s="14">
        <v>-0.13601177521989199</v>
      </c>
    </row>
    <row r="1574" spans="1:13" x14ac:dyDescent="0.55000000000000004">
      <c r="A1574">
        <v>1569</v>
      </c>
      <c r="C1574">
        <f t="shared" si="78"/>
        <v>-0.26892997650870232</v>
      </c>
      <c r="D1574">
        <f t="shared" si="79"/>
        <v>1.8001705469966549E-5</v>
      </c>
      <c r="E1574" s="2">
        <f t="shared" si="80"/>
        <v>8.4904595603107948E-4</v>
      </c>
      <c r="K1574">
        <v>1569</v>
      </c>
      <c r="L1574" s="14">
        <v>-1.7159828713958801E-4</v>
      </c>
      <c r="M1574" s="14">
        <v>-0.23979158334725501</v>
      </c>
    </row>
    <row r="1575" spans="1:13" x14ac:dyDescent="0.55000000000000004">
      <c r="A1575">
        <v>1570</v>
      </c>
      <c r="C1575">
        <f t="shared" si="78"/>
        <v>-0.2794868965087125</v>
      </c>
      <c r="D1575">
        <f t="shared" si="79"/>
        <v>1.3646146586092082E-4</v>
      </c>
      <c r="E1575" s="2">
        <f t="shared" si="80"/>
        <v>1.6218382992269937E-5</v>
      </c>
      <c r="K1575">
        <v>1570</v>
      </c>
      <c r="L1575" s="14">
        <v>-6.2316250309258202E-5</v>
      </c>
      <c r="M1575" s="14">
        <v>-0.28351410186631099</v>
      </c>
    </row>
    <row r="1576" spans="1:13" x14ac:dyDescent="0.55000000000000004">
      <c r="A1576">
        <v>1571</v>
      </c>
      <c r="C1576">
        <f t="shared" si="78"/>
        <v>-0.21989849660237348</v>
      </c>
      <c r="D1576">
        <f t="shared" si="79"/>
        <v>2.2067227470074131E-4</v>
      </c>
      <c r="E1576" s="2">
        <f t="shared" si="80"/>
        <v>1.3198876591911661E-3</v>
      </c>
      <c r="K1576">
        <v>1571</v>
      </c>
      <c r="L1576" s="14">
        <v>6.2573277992977107E-5</v>
      </c>
      <c r="M1576" s="14">
        <v>-0.25622875477914903</v>
      </c>
    </row>
    <row r="1577" spans="1:13" x14ac:dyDescent="0.55000000000000004">
      <c r="A1577">
        <v>1572</v>
      </c>
      <c r="C1577">
        <f t="shared" si="78"/>
        <v>-0.1051202091411946</v>
      </c>
      <c r="D1577">
        <f t="shared" si="79"/>
        <v>2.4949899399392381E-4</v>
      </c>
      <c r="E1577" s="2">
        <f t="shared" si="80"/>
        <v>3.5580172052342594E-3</v>
      </c>
      <c r="K1577">
        <v>1572</v>
      </c>
      <c r="L1577" s="14">
        <v>1.7179094064543601E-4</v>
      </c>
      <c r="M1577" s="14">
        <v>-0.16476932652975501</v>
      </c>
    </row>
    <row r="1578" spans="1:13" x14ac:dyDescent="0.55000000000000004">
      <c r="A1578">
        <v>1573</v>
      </c>
      <c r="C1578">
        <f t="shared" si="78"/>
        <v>3.6041035055198505E-2</v>
      </c>
      <c r="D1578">
        <f t="shared" si="79"/>
        <v>2.1570672481660742E-4</v>
      </c>
      <c r="E1578" s="2">
        <f t="shared" si="80"/>
        <v>4.6353538969264828E-3</v>
      </c>
      <c r="K1578">
        <v>1573</v>
      </c>
      <c r="L1578" s="14">
        <v>2.3798249649962001E-4</v>
      </c>
      <c r="M1578" s="14">
        <v>-3.2042398296289298E-2</v>
      </c>
    </row>
    <row r="1579" spans="1:13" x14ac:dyDescent="0.55000000000000004">
      <c r="A1579">
        <v>1574</v>
      </c>
      <c r="C1579">
        <f t="shared" si="78"/>
        <v>0.1681567391376062</v>
      </c>
      <c r="D1579">
        <f t="shared" si="79"/>
        <v>1.2777661444808488E-4</v>
      </c>
      <c r="E1579" s="2">
        <f t="shared" si="80"/>
        <v>3.5339448305639408E-3</v>
      </c>
      <c r="K1579">
        <v>1574</v>
      </c>
      <c r="L1579" s="14">
        <v>2.4456985976924802E-4</v>
      </c>
      <c r="M1579" s="14">
        <v>0.10870974736708899</v>
      </c>
    </row>
    <row r="1580" spans="1:13" x14ac:dyDescent="0.55000000000000004">
      <c r="A1580">
        <v>1575</v>
      </c>
      <c r="C1580">
        <f t="shared" si="78"/>
        <v>0.25806864616032743</v>
      </c>
      <c r="D1580">
        <f t="shared" si="79"/>
        <v>7.7772671699694435E-6</v>
      </c>
      <c r="E1580" s="2">
        <f t="shared" si="80"/>
        <v>1.284060057430352E-3</v>
      </c>
      <c r="K1580">
        <v>1575</v>
      </c>
      <c r="L1580" s="14">
        <v>1.8990318445840599E-4</v>
      </c>
      <c r="M1580" s="14">
        <v>0.22223486241606799</v>
      </c>
    </row>
    <row r="1581" spans="1:13" x14ac:dyDescent="0.55000000000000004">
      <c r="A1581">
        <v>1576</v>
      </c>
      <c r="C1581">
        <f t="shared" si="78"/>
        <v>0.28321076265233935</v>
      </c>
      <c r="D1581">
        <f t="shared" si="79"/>
        <v>-1.1417401023521618E-4</v>
      </c>
      <c r="E1581" s="2">
        <f t="shared" si="80"/>
        <v>9.6776062571717457E-6</v>
      </c>
      <c r="K1581">
        <v>1576</v>
      </c>
      <c r="L1581" s="14">
        <v>8.7674078526128594E-5</v>
      </c>
      <c r="M1581" s="14">
        <v>0.28009987752794602</v>
      </c>
    </row>
    <row r="1582" spans="1:13" x14ac:dyDescent="0.55000000000000004">
      <c r="A1582">
        <v>1577</v>
      </c>
      <c r="C1582">
        <f t="shared" si="78"/>
        <v>0.23727294732826731</v>
      </c>
      <c r="D1582">
        <f t="shared" si="79"/>
        <v>-2.0747001766945573E-4</v>
      </c>
      <c r="E1582" s="2">
        <f t="shared" si="80"/>
        <v>9.3264233176310063E-4</v>
      </c>
      <c r="K1582">
        <v>1577</v>
      </c>
      <c r="L1582" s="14">
        <v>-3.6513544263515198E-5</v>
      </c>
      <c r="M1582" s="14">
        <v>0.26781214069946002</v>
      </c>
    </row>
    <row r="1583" spans="1:13" x14ac:dyDescent="0.55000000000000004">
      <c r="A1583">
        <v>1578</v>
      </c>
      <c r="C1583">
        <f t="shared" si="78"/>
        <v>0.13178462354261869</v>
      </c>
      <c r="D1583">
        <f t="shared" si="79"/>
        <v>-2.4869542378957662E-4</v>
      </c>
      <c r="E1583" s="2">
        <f t="shared" si="80"/>
        <v>3.2108733011093145E-3</v>
      </c>
      <c r="K1583">
        <v>1578</v>
      </c>
      <c r="L1583" s="14">
        <v>-1.5155612337877701E-4</v>
      </c>
      <c r="M1583" s="14">
        <v>0.18844919184688899</v>
      </c>
    </row>
    <row r="1584" spans="1:13" x14ac:dyDescent="0.55000000000000004">
      <c r="A1584">
        <v>1579</v>
      </c>
      <c r="C1584">
        <f t="shared" si="78"/>
        <v>-6.7788629523006976E-3</v>
      </c>
      <c r="D1584">
        <f t="shared" si="79"/>
        <v>-2.275035206229949E-4</v>
      </c>
      <c r="E1584" s="2">
        <f t="shared" si="80"/>
        <v>4.7151344753835096E-3</v>
      </c>
      <c r="K1584">
        <v>1579</v>
      </c>
      <c r="L1584" s="14">
        <v>-2.28640531207893E-4</v>
      </c>
      <c r="M1584" s="14">
        <v>6.1887973842352298E-2</v>
      </c>
    </row>
    <row r="1585" spans="1:13" x14ac:dyDescent="0.55000000000000004">
      <c r="A1585">
        <v>1580</v>
      </c>
      <c r="C1585">
        <f t="shared" si="78"/>
        <v>-0.14364099773420166</v>
      </c>
      <c r="D1585">
        <f t="shared" si="79"/>
        <v>-1.4921302917384374E-4</v>
      </c>
      <c r="E1585" s="2">
        <f t="shared" si="80"/>
        <v>4.0281269324783549E-3</v>
      </c>
      <c r="K1585">
        <v>1580</v>
      </c>
      <c r="L1585" s="14">
        <v>-2.4846049961311102E-4</v>
      </c>
      <c r="M1585" s="14">
        <v>-8.0173471136118807E-2</v>
      </c>
    </row>
    <row r="1586" spans="1:13" x14ac:dyDescent="0.55000000000000004">
      <c r="A1586">
        <v>1581</v>
      </c>
      <c r="C1586">
        <f t="shared" si="78"/>
        <v>-0.24445226979629223</v>
      </c>
      <c r="D1586">
        <f t="shared" si="79"/>
        <v>-3.3473212564061557E-5</v>
      </c>
      <c r="E1586" s="2">
        <f t="shared" si="80"/>
        <v>1.789061324018944E-3</v>
      </c>
      <c r="K1586">
        <v>1581</v>
      </c>
      <c r="L1586" s="14">
        <v>-2.0605199455318599E-4</v>
      </c>
      <c r="M1586" s="14">
        <v>-0.202154972908442</v>
      </c>
    </row>
    <row r="1587" spans="1:13" x14ac:dyDescent="0.55000000000000004">
      <c r="A1587">
        <v>1582</v>
      </c>
      <c r="C1587">
        <f t="shared" si="78"/>
        <v>-0.28391117478538991</v>
      </c>
      <c r="D1587">
        <f t="shared" si="79"/>
        <v>9.0667674839843286E-5</v>
      </c>
      <c r="E1587" s="2">
        <f t="shared" si="80"/>
        <v>1.0827790879392342E-4</v>
      </c>
      <c r="K1587">
        <v>1582</v>
      </c>
      <c r="L1587" s="14">
        <v>-1.12036489203642E-4</v>
      </c>
      <c r="M1587" s="14">
        <v>-0.27350550763744003</v>
      </c>
    </row>
    <row r="1588" spans="1:13" x14ac:dyDescent="0.55000000000000004">
      <c r="A1588">
        <v>1583</v>
      </c>
      <c r="C1588">
        <f t="shared" si="78"/>
        <v>-0.25211435927661879</v>
      </c>
      <c r="D1588">
        <f t="shared" si="79"/>
        <v>1.9205288698279584E-4</v>
      </c>
      <c r="E1588" s="2">
        <f t="shared" si="80"/>
        <v>5.8760339149918975E-4</v>
      </c>
      <c r="K1588">
        <v>1583</v>
      </c>
      <c r="L1588" s="14">
        <v>1.00392498908737E-5</v>
      </c>
      <c r="M1588" s="14">
        <v>-0.27635489127365198</v>
      </c>
    </row>
    <row r="1589" spans="1:13" x14ac:dyDescent="0.55000000000000004">
      <c r="A1589">
        <v>1584</v>
      </c>
      <c r="C1589">
        <f t="shared" si="78"/>
        <v>-0.15704215373932298</v>
      </c>
      <c r="D1589">
        <f t="shared" si="79"/>
        <v>2.452368726465579E-4</v>
      </c>
      <c r="E1589" s="2">
        <f t="shared" si="80"/>
        <v>2.8034191473286017E-3</v>
      </c>
      <c r="K1589">
        <v>1584</v>
      </c>
      <c r="L1589" s="14">
        <v>1.2960059657123499E-4</v>
      </c>
      <c r="M1589" s="14">
        <v>-0.20998947800909701</v>
      </c>
    </row>
    <row r="1590" spans="1:13" x14ac:dyDescent="0.55000000000000004">
      <c r="A1590">
        <v>1585</v>
      </c>
      <c r="C1590">
        <f t="shared" si="78"/>
        <v>-2.2555677799967404E-2</v>
      </c>
      <c r="D1590">
        <f t="shared" si="79"/>
        <v>2.36871572460029E-4</v>
      </c>
      <c r="E1590" s="2">
        <f t="shared" si="80"/>
        <v>4.6888556851689559E-3</v>
      </c>
      <c r="K1590">
        <v>1585</v>
      </c>
      <c r="L1590" s="14">
        <v>2.167026698566E-4</v>
      </c>
      <c r="M1590" s="14">
        <v>-9.10308972970158E-2</v>
      </c>
    </row>
    <row r="1591" spans="1:13" x14ac:dyDescent="0.55000000000000004">
      <c r="A1591">
        <v>1586</v>
      </c>
      <c r="C1591">
        <f t="shared" si="78"/>
        <v>0.11759179783207609</v>
      </c>
      <c r="D1591">
        <f t="shared" si="79"/>
        <v>1.6905650044279316E-4</v>
      </c>
      <c r="E1591" s="2">
        <f t="shared" si="80"/>
        <v>4.4709096999752257E-3</v>
      </c>
      <c r="K1591">
        <v>1586</v>
      </c>
      <c r="L1591" s="14">
        <v>2.4953021515061198E-4</v>
      </c>
      <c r="M1591" s="14">
        <v>5.0726936357791803E-2</v>
      </c>
    </row>
    <row r="1592" spans="1:13" x14ac:dyDescent="0.55000000000000004">
      <c r="A1592">
        <v>1587</v>
      </c>
      <c r="C1592">
        <f t="shared" si="78"/>
        <v>0.22822621084608569</v>
      </c>
      <c r="D1592">
        <f t="shared" si="79"/>
        <v>5.8811810243589856E-5</v>
      </c>
      <c r="E1592" s="2">
        <f t="shared" si="80"/>
        <v>2.3470456048355118E-3</v>
      </c>
      <c r="K1592">
        <v>1587</v>
      </c>
      <c r="L1592" s="14">
        <v>2.1986137008708201E-4</v>
      </c>
      <c r="M1592" s="14">
        <v>0.179779894114723</v>
      </c>
    </row>
    <row r="1593" spans="1:13" x14ac:dyDescent="0.55000000000000004">
      <c r="A1593">
        <v>1588</v>
      </c>
      <c r="C1593">
        <f t="shared" si="78"/>
        <v>0.28158065556536155</v>
      </c>
      <c r="D1593">
        <f t="shared" si="79"/>
        <v>-6.6193404671946676E-5</v>
      </c>
      <c r="E1593" s="2">
        <f t="shared" si="80"/>
        <v>3.159432821273671E-4</v>
      </c>
      <c r="K1593">
        <v>1588</v>
      </c>
      <c r="L1593" s="14">
        <v>1.3512688096432201E-4</v>
      </c>
      <c r="M1593" s="14">
        <v>0.26380586211712798</v>
      </c>
    </row>
    <row r="1594" spans="1:13" x14ac:dyDescent="0.55000000000000004">
      <c r="A1594">
        <v>1589</v>
      </c>
      <c r="C1594">
        <f t="shared" si="78"/>
        <v>0.26426429098763726</v>
      </c>
      <c r="D1594">
        <f t="shared" si="79"/>
        <v>-1.7458547026197243E-4</v>
      </c>
      <c r="E1594" s="2">
        <f t="shared" si="80"/>
        <v>3.0610037339711294E-4</v>
      </c>
      <c r="K1594">
        <v>1589</v>
      </c>
      <c r="L1594" s="14">
        <v>1.65490262377366E-5</v>
      </c>
      <c r="M1594" s="14">
        <v>0.28176001541954099</v>
      </c>
    </row>
    <row r="1595" spans="1:13" x14ac:dyDescent="0.55000000000000004">
      <c r="A1595">
        <v>1590</v>
      </c>
      <c r="C1595">
        <f t="shared" si="78"/>
        <v>0.18062315962209935</v>
      </c>
      <c r="D1595">
        <f t="shared" si="79"/>
        <v>-2.3916026278571198E-4</v>
      </c>
      <c r="E1595" s="2">
        <f t="shared" si="80"/>
        <v>2.3544296412928477E-3</v>
      </c>
      <c r="K1595">
        <v>1590</v>
      </c>
      <c r="L1595" s="14">
        <v>-1.06173634772795E-4</v>
      </c>
      <c r="M1595" s="14">
        <v>0.22914562494789301</v>
      </c>
    </row>
    <row r="1596" spans="1:13" x14ac:dyDescent="0.55000000000000004">
      <c r="A1596">
        <v>1591</v>
      </c>
      <c r="C1596">
        <f t="shared" si="78"/>
        <v>5.1649422425158055E-2</v>
      </c>
      <c r="D1596">
        <f t="shared" si="79"/>
        <v>-2.4371087044924318E-4</v>
      </c>
      <c r="E1596" s="2">
        <f t="shared" si="80"/>
        <v>4.5550173668747343E-3</v>
      </c>
      <c r="K1596">
        <v>1591</v>
      </c>
      <c r="L1596" s="14">
        <v>-2.02304450301069E-4</v>
      </c>
      <c r="M1596" s="14">
        <v>0.11914029119179</v>
      </c>
    </row>
    <row r="1597" spans="1:13" x14ac:dyDescent="0.55000000000000004">
      <c r="A1597">
        <v>1592</v>
      </c>
      <c r="C1597">
        <f t="shared" si="78"/>
        <v>-9.0287231116074451E-2</v>
      </c>
      <c r="D1597">
        <f t="shared" si="79"/>
        <v>-1.8709518664817063E-4</v>
      </c>
      <c r="E1597" s="2">
        <f t="shared" si="80"/>
        <v>4.8417609804814665E-3</v>
      </c>
      <c r="K1597">
        <v>1592</v>
      </c>
      <c r="L1597" s="14">
        <v>-2.4776686124574401E-4</v>
      </c>
      <c r="M1597" s="14">
        <v>-2.07044675860057E-2</v>
      </c>
    </row>
    <row r="1598" spans="1:13" x14ac:dyDescent="0.55000000000000004">
      <c r="A1598">
        <v>1593</v>
      </c>
      <c r="C1598">
        <f t="shared" si="78"/>
        <v>-0.20956369275132219</v>
      </c>
      <c r="D1598">
        <f t="shared" si="79"/>
        <v>-8.3522554652695251E-5</v>
      </c>
      <c r="E1598" s="2">
        <f t="shared" si="80"/>
        <v>2.9376431149429234E-3</v>
      </c>
      <c r="K1598">
        <v>1593</v>
      </c>
      <c r="L1598" s="14">
        <v>-2.3117452475740301E-4</v>
      </c>
      <c r="M1598" s="14">
        <v>-0.15536366401569399</v>
      </c>
    </row>
    <row r="1599" spans="1:13" x14ac:dyDescent="0.55000000000000004">
      <c r="A1599">
        <v>1594</v>
      </c>
      <c r="C1599">
        <f t="shared" si="78"/>
        <v>-0.27624408475912676</v>
      </c>
      <c r="D1599">
        <f t="shared" si="79"/>
        <v>4.1012478045442403E-5</v>
      </c>
      <c r="E1599" s="2">
        <f t="shared" si="80"/>
        <v>6.3166858236158425E-4</v>
      </c>
      <c r="K1599">
        <v>1594</v>
      </c>
      <c r="L1599" s="14">
        <v>-1.5668309444093401E-4</v>
      </c>
      <c r="M1599" s="14">
        <v>-0.25111106698645203</v>
      </c>
    </row>
    <row r="1600" spans="1:13" x14ac:dyDescent="0.55000000000000004">
      <c r="A1600">
        <v>1595</v>
      </c>
      <c r="C1600">
        <f t="shared" si="78"/>
        <v>-0.27359303425597098</v>
      </c>
      <c r="D1600">
        <f t="shared" si="79"/>
        <v>1.5525424322790924E-4</v>
      </c>
      <c r="E1600" s="2">
        <f t="shared" si="80"/>
        <v>1.0760143585383472E-4</v>
      </c>
      <c r="K1600">
        <v>1595</v>
      </c>
      <c r="L1600" s="14">
        <v>-4.2949411130382497E-5</v>
      </c>
      <c r="M1600" s="14">
        <v>-0.28396614545048898</v>
      </c>
    </row>
    <row r="1601" spans="1:13" x14ac:dyDescent="0.55000000000000004">
      <c r="A1601">
        <v>1596</v>
      </c>
      <c r="C1601">
        <f t="shared" si="78"/>
        <v>-0.20227589903912424</v>
      </c>
      <c r="D1601">
        <f t="shared" si="79"/>
        <v>2.3053046586051144E-4</v>
      </c>
      <c r="E1601" s="2">
        <f t="shared" si="80"/>
        <v>1.8856648062368525E-3</v>
      </c>
      <c r="K1601">
        <v>1596</v>
      </c>
      <c r="L1601" s="14">
        <v>8.1541218636576994E-5</v>
      </c>
      <c r="M1601" s="14">
        <v>-0.24570014118837599</v>
      </c>
    </row>
    <row r="1602" spans="1:13" x14ac:dyDescent="0.55000000000000004">
      <c r="A1602">
        <v>1597</v>
      </c>
      <c r="C1602">
        <f t="shared" si="78"/>
        <v>-8.019177680083589E-2</v>
      </c>
      <c r="D1602">
        <f t="shared" si="79"/>
        <v>2.4794840075950642E-4</v>
      </c>
      <c r="E1602" s="2">
        <f t="shared" si="80"/>
        <v>4.3171779789147793E-3</v>
      </c>
      <c r="K1602">
        <v>1597</v>
      </c>
      <c r="L1602" s="14">
        <v>1.8560934435100899E-4</v>
      </c>
      <c r="M1602" s="14">
        <v>-0.14589701235261501</v>
      </c>
    </row>
    <row r="1603" spans="1:13" x14ac:dyDescent="0.55000000000000004">
      <c r="A1603">
        <v>1598</v>
      </c>
      <c r="C1603">
        <f t="shared" si="78"/>
        <v>6.2018791104915483E-2</v>
      </c>
      <c r="D1603">
        <f t="shared" si="79"/>
        <v>2.0313651340600001E-4</v>
      </c>
      <c r="E1603" s="2">
        <f t="shared" si="80"/>
        <v>5.1225315444762285E-3</v>
      </c>
      <c r="K1603">
        <v>1598</v>
      </c>
      <c r="L1603" s="14">
        <v>2.4319045833595299E-4</v>
      </c>
      <c r="M1603" s="14">
        <v>-9.5530716937865592E-3</v>
      </c>
    </row>
    <row r="1604" spans="1:13" x14ac:dyDescent="0.55000000000000004">
      <c r="A1604">
        <v>1599</v>
      </c>
      <c r="C1604">
        <f t="shared" si="78"/>
        <v>0.18866394969594527</v>
      </c>
      <c r="D1604">
        <f t="shared" si="79"/>
        <v>1.07341642966272E-4</v>
      </c>
      <c r="E1604" s="2">
        <f t="shared" si="80"/>
        <v>3.5379244868268215E-3</v>
      </c>
      <c r="K1604">
        <v>1599</v>
      </c>
      <c r="L1604" s="14">
        <v>2.39863013386581E-4</v>
      </c>
      <c r="M1604" s="14">
        <v>0.12918349503370499</v>
      </c>
    </row>
    <row r="1605" spans="1:13" x14ac:dyDescent="0.55000000000000004">
      <c r="A1605">
        <v>1600</v>
      </c>
      <c r="C1605">
        <f t="shared" si="78"/>
        <v>0.26795843363483024</v>
      </c>
      <c r="D1605">
        <f t="shared" si="79"/>
        <v>-1.5393717276207135E-5</v>
      </c>
      <c r="E1605" s="2">
        <f t="shared" si="80"/>
        <v>1.0493180846656378E-3</v>
      </c>
      <c r="K1605">
        <v>1600</v>
      </c>
      <c r="L1605" s="14">
        <v>1.7646038873243399E-4</v>
      </c>
      <c r="M1605" s="14">
        <v>0.23556525403378401</v>
      </c>
    </row>
    <row r="1606" spans="1:13" x14ac:dyDescent="0.55000000000000004">
      <c r="A1606">
        <v>1601</v>
      </c>
      <c r="C1606">
        <f t="shared" ref="C1606:C1669" si="81">$D$1*COS($B$2*(A1606-$L$2)+$B$1)</f>
        <v>0.28000099884718077</v>
      </c>
      <c r="D1606">
        <f t="shared" ref="D1606:D1669" si="82">$D$2*COS($B$2*(A1606-$L$3)+$B$3)</f>
        <v>-1.34265578955408E-4</v>
      </c>
      <c r="E1606" s="2">
        <f t="shared" ref="E1606:E1669" si="83">(M1606-C1606)^2</f>
        <v>8.6861939871189652E-6</v>
      </c>
      <c r="K1606">
        <v>1601</v>
      </c>
      <c r="L1606" s="14">
        <v>6.8862165039470702E-5</v>
      </c>
      <c r="M1606" s="14">
        <v>0.282948233820358</v>
      </c>
    </row>
    <row r="1607" spans="1:13" x14ac:dyDescent="0.55000000000000004">
      <c r="A1607">
        <v>1602</v>
      </c>
      <c r="C1607">
        <f t="shared" si="81"/>
        <v>0.22176921530200031</v>
      </c>
      <c r="D1607">
        <f t="shared" si="82"/>
        <v>-2.1943961041155991E-4</v>
      </c>
      <c r="E1607" s="2">
        <f t="shared" si="83"/>
        <v>1.4209776998929007E-3</v>
      </c>
      <c r="K1607">
        <v>1602</v>
      </c>
      <c r="L1607" s="14">
        <v>-5.5983015077486503E-5</v>
      </c>
      <c r="M1607" s="14">
        <v>0.25946507316321499</v>
      </c>
    </row>
    <row r="1608" spans="1:13" x14ac:dyDescent="0.55000000000000004">
      <c r="A1608">
        <v>1603</v>
      </c>
      <c r="C1608">
        <f t="shared" si="81"/>
        <v>0.10787803324113489</v>
      </c>
      <c r="D1608">
        <f t="shared" si="82"/>
        <v>-2.4953892507440574E-4</v>
      </c>
      <c r="E1608" s="2">
        <f t="shared" si="83"/>
        <v>3.9840387216060194E-3</v>
      </c>
      <c r="K1608">
        <v>1603</v>
      </c>
      <c r="L1608" s="14">
        <v>-1.6680690177487499E-4</v>
      </c>
      <c r="M1608" s="14">
        <v>0.170997275327887</v>
      </c>
    </row>
    <row r="1609" spans="1:13" x14ac:dyDescent="0.55000000000000004">
      <c r="A1609">
        <v>1604</v>
      </c>
      <c r="C1609">
        <f t="shared" si="81"/>
        <v>-3.3088261274354283E-2</v>
      </c>
      <c r="D1609">
        <f t="shared" si="82"/>
        <v>-2.170092294076562E-4</v>
      </c>
      <c r="E1609" s="2">
        <f t="shared" si="83"/>
        <v>5.2984438419729626E-3</v>
      </c>
      <c r="K1609">
        <v>1604</v>
      </c>
      <c r="L1609" s="14">
        <v>-2.3585296512785301E-4</v>
      </c>
      <c r="M1609" s="14">
        <v>3.9702149096607103E-2</v>
      </c>
    </row>
    <row r="1610" spans="1:13" x14ac:dyDescent="0.55000000000000004">
      <c r="A1610">
        <v>1605</v>
      </c>
      <c r="C1610">
        <f t="shared" si="81"/>
        <v>-0.16575009965614565</v>
      </c>
      <c r="D1610">
        <f t="shared" si="82"/>
        <v>-1.3001479135119534E-4</v>
      </c>
      <c r="E1610" s="2">
        <f t="shared" si="83"/>
        <v>4.1233701129206254E-3</v>
      </c>
      <c r="K1610">
        <v>1605</v>
      </c>
      <c r="L1610" s="14">
        <v>-2.4582819023898799E-4</v>
      </c>
      <c r="M1610" s="14">
        <v>-0.10153662667016999</v>
      </c>
    </row>
    <row r="1611" spans="1:13" x14ac:dyDescent="0.55000000000000004">
      <c r="A1611">
        <v>1606</v>
      </c>
      <c r="C1611">
        <f t="shared" si="81"/>
        <v>-0.25681215675869562</v>
      </c>
      <c r="D1611">
        <f t="shared" si="82"/>
        <v>-1.0389381160850315E-5</v>
      </c>
      <c r="E1611" s="2">
        <f t="shared" si="83"/>
        <v>1.5576624300630854E-3</v>
      </c>
      <c r="K1611">
        <v>1606</v>
      </c>
      <c r="L1611" s="14">
        <v>-1.9423422009739099E-4</v>
      </c>
      <c r="M1611" s="14">
        <v>-0.217344924399901</v>
      </c>
    </row>
    <row r="1612" spans="1:13" x14ac:dyDescent="0.55000000000000004">
      <c r="A1612">
        <v>1607</v>
      </c>
      <c r="C1612">
        <f t="shared" si="81"/>
        <v>-0.28341977568647897</v>
      </c>
      <c r="D1612">
        <f t="shared" si="82"/>
        <v>1.1184354471005227E-4</v>
      </c>
      <c r="E1612" s="2">
        <f t="shared" si="83"/>
        <v>2.2108222675117002E-5</v>
      </c>
      <c r="K1612">
        <v>1607</v>
      </c>
      <c r="L1612" s="14">
        <v>-9.3993084590779605E-5</v>
      </c>
      <c r="M1612" s="14">
        <v>-0.27871783750365298</v>
      </c>
    </row>
    <row r="1613" spans="1:13" x14ac:dyDescent="0.55000000000000004">
      <c r="A1613">
        <v>1608</v>
      </c>
      <c r="C1613">
        <f t="shared" si="81"/>
        <v>-0.23889500493226432</v>
      </c>
      <c r="D1613">
        <f t="shared" si="82"/>
        <v>2.0600609833450892E-4</v>
      </c>
      <c r="E1613" s="2">
        <f t="shared" si="83"/>
        <v>9.8527774786054921E-4</v>
      </c>
      <c r="K1613">
        <v>1608</v>
      </c>
      <c r="L1613" s="14">
        <v>2.97892020423571E-5</v>
      </c>
      <c r="M1613" s="14">
        <v>-0.27028413916467903</v>
      </c>
    </row>
    <row r="1614" spans="1:13" x14ac:dyDescent="0.55000000000000004">
      <c r="A1614">
        <v>1609</v>
      </c>
      <c r="C1614">
        <f t="shared" si="81"/>
        <v>-0.13441262344812627</v>
      </c>
      <c r="D1614">
        <f t="shared" si="82"/>
        <v>2.484654635409378E-4</v>
      </c>
      <c r="E1614" s="2">
        <f t="shared" si="83"/>
        <v>3.5692831638609785E-3</v>
      </c>
      <c r="K1614">
        <v>1609</v>
      </c>
      <c r="L1614" s="14">
        <v>1.4611059822519201E-4</v>
      </c>
      <c r="M1614" s="14">
        <v>-0.194156101450842</v>
      </c>
    </row>
    <row r="1615" spans="1:13" x14ac:dyDescent="0.55000000000000004">
      <c r="A1615">
        <v>1610</v>
      </c>
      <c r="C1615">
        <f t="shared" si="81"/>
        <v>3.8044933277128919E-3</v>
      </c>
      <c r="D1615">
        <f t="shared" si="82"/>
        <v>2.2856523463589417E-4</v>
      </c>
      <c r="E1615" s="2">
        <f t="shared" si="83"/>
        <v>5.3589657292757876E-3</v>
      </c>
      <c r="K1615">
        <v>1610</v>
      </c>
      <c r="L1615" s="14">
        <v>2.25837688678181E-4</v>
      </c>
      <c r="M1615" s="14">
        <v>-6.9400463671630996E-2</v>
      </c>
    </row>
    <row r="1616" spans="1:13" x14ac:dyDescent="0.55000000000000004">
      <c r="A1616">
        <v>1611</v>
      </c>
      <c r="C1616">
        <f t="shared" si="81"/>
        <v>0.14106676247156288</v>
      </c>
      <c r="D1616">
        <f t="shared" si="82"/>
        <v>1.5129994961020859E-4</v>
      </c>
      <c r="E1616" s="2">
        <f t="shared" si="83"/>
        <v>4.6689631680784608E-3</v>
      </c>
      <c r="K1616">
        <v>1611</v>
      </c>
      <c r="L1616" s="14">
        <v>2.4900232900641099E-4</v>
      </c>
      <c r="M1616" s="14">
        <v>7.2736950763359995E-2</v>
      </c>
    </row>
    <row r="1617" spans="1:13" x14ac:dyDescent="0.55000000000000004">
      <c r="A1617">
        <v>1612</v>
      </c>
      <c r="C1617">
        <f t="shared" si="81"/>
        <v>0.2429242476859414</v>
      </c>
      <c r="D1617">
        <f t="shared" si="82"/>
        <v>3.6061566383155619E-5</v>
      </c>
      <c r="E1617" s="2">
        <f t="shared" si="83"/>
        <v>2.1406633299990287E-3</v>
      </c>
      <c r="K1617">
        <v>1612</v>
      </c>
      <c r="L1617" s="14">
        <v>2.0980279133668101E-4</v>
      </c>
      <c r="M1617" s="14">
        <v>0.19665694465238401</v>
      </c>
    </row>
    <row r="1618" spans="1:13" x14ac:dyDescent="0.55000000000000004">
      <c r="A1618">
        <v>1613</v>
      </c>
      <c r="C1618">
        <f t="shared" si="81"/>
        <v>0.28381286716886917</v>
      </c>
      <c r="D1618">
        <f t="shared" si="82"/>
        <v>-8.8227509888433878E-5</v>
      </c>
      <c r="E1618" s="2">
        <f t="shared" si="83"/>
        <v>1.5599711207572658E-4</v>
      </c>
      <c r="K1618">
        <v>1613</v>
      </c>
      <c r="L1618" s="14">
        <v>1.18056843054652E-4</v>
      </c>
      <c r="M1618" s="14">
        <v>0.27132298678210298</v>
      </c>
    </row>
    <row r="1619" spans="1:13" x14ac:dyDescent="0.55000000000000004">
      <c r="A1619">
        <v>1614</v>
      </c>
      <c r="C1619">
        <f t="shared" si="81"/>
        <v>0.25347043929352403</v>
      </c>
      <c r="D1619">
        <f t="shared" si="82"/>
        <v>-1.9037334086727739E-4</v>
      </c>
      <c r="E1619" s="2">
        <f t="shared" si="83"/>
        <v>6.0339326049136744E-4</v>
      </c>
      <c r="K1619">
        <v>1614</v>
      </c>
      <c r="L1619" s="14">
        <v>-3.25717394189847E-6</v>
      </c>
      <c r="M1619" s="14">
        <v>0.27803450370663302</v>
      </c>
    </row>
    <row r="1620" spans="1:13" x14ac:dyDescent="0.55000000000000004">
      <c r="A1620">
        <v>1615</v>
      </c>
      <c r="C1620">
        <f t="shared" si="81"/>
        <v>0.1595122738893037</v>
      </c>
      <c r="D1620">
        <f t="shared" si="82"/>
        <v>-2.44739476039893E-4</v>
      </c>
      <c r="E1620" s="2">
        <f t="shared" si="83"/>
        <v>3.0911687931879954E-3</v>
      </c>
      <c r="K1620">
        <v>1615</v>
      </c>
      <c r="L1620" s="14">
        <v>-1.23755411518661E-4</v>
      </c>
      <c r="M1620" s="14">
        <v>0.215110554376995</v>
      </c>
    </row>
    <row r="1621" spans="1:13" x14ac:dyDescent="0.55000000000000004">
      <c r="A1621">
        <v>1616</v>
      </c>
      <c r="C1621">
        <f t="shared" si="81"/>
        <v>2.5519889990359694E-2</v>
      </c>
      <c r="D1621">
        <f t="shared" si="82"/>
        <v>-2.3768116142592355E-4</v>
      </c>
      <c r="E1621" s="2">
        <f t="shared" si="83"/>
        <v>5.2985212757218755E-3</v>
      </c>
      <c r="K1621">
        <v>1616</v>
      </c>
      <c r="L1621" s="14">
        <v>-2.1325833855773799E-4</v>
      </c>
      <c r="M1621" s="14">
        <v>9.8310832254640601E-2</v>
      </c>
    </row>
    <row r="1622" spans="1:13" x14ac:dyDescent="0.55000000000000004">
      <c r="A1622">
        <v>1617</v>
      </c>
      <c r="C1622">
        <f t="shared" si="81"/>
        <v>-0.1148774483786193</v>
      </c>
      <c r="D1622">
        <f t="shared" si="82"/>
        <v>-1.709698852160823E-4</v>
      </c>
      <c r="E1622" s="2">
        <f t="shared" si="83"/>
        <v>5.150358855984965E-3</v>
      </c>
      <c r="K1622">
        <v>1617</v>
      </c>
      <c r="L1622" s="14">
        <v>-2.4934939174634402E-4</v>
      </c>
      <c r="M1622" s="14">
        <v>-4.3111447682015303E-2</v>
      </c>
    </row>
    <row r="1623" spans="1:13" x14ac:dyDescent="0.55000000000000004">
      <c r="A1623">
        <v>1618</v>
      </c>
      <c r="C1623">
        <f t="shared" si="81"/>
        <v>-0.22644296862945559</v>
      </c>
      <c r="D1623">
        <f t="shared" si="82"/>
        <v>-6.1348771576850002E-5</v>
      </c>
      <c r="E1623" s="2">
        <f t="shared" si="83"/>
        <v>2.7780036593595459E-3</v>
      </c>
      <c r="K1623">
        <v>1618</v>
      </c>
      <c r="L1623" s="14">
        <v>-2.2298934292075301E-4</v>
      </c>
      <c r="M1623" s="14">
        <v>-0.17373619810270499</v>
      </c>
    </row>
    <row r="1624" spans="1:13" x14ac:dyDescent="0.55000000000000004">
      <c r="A1624">
        <v>1619</v>
      </c>
      <c r="C1624">
        <f t="shared" si="81"/>
        <v>-0.28117607679430834</v>
      </c>
      <c r="D1624">
        <f t="shared" si="82"/>
        <v>6.3669590599330715E-5</v>
      </c>
      <c r="E1624" s="2">
        <f t="shared" si="83"/>
        <v>4.1324534545000895E-4</v>
      </c>
      <c r="K1624">
        <v>1619</v>
      </c>
      <c r="L1624" s="14">
        <v>-1.40780229835205E-4</v>
      </c>
      <c r="M1624" s="14">
        <v>-0.26084763992744597</v>
      </c>
    </row>
    <row r="1625" spans="1:13" x14ac:dyDescent="0.55000000000000004">
      <c r="A1625">
        <v>1620</v>
      </c>
      <c r="C1625">
        <f t="shared" si="81"/>
        <v>-0.26533991640560495</v>
      </c>
      <c r="D1625">
        <f t="shared" si="82"/>
        <v>1.7270822758290994E-4</v>
      </c>
      <c r="E1625" s="2">
        <f t="shared" si="83"/>
        <v>2.9888378672095092E-4</v>
      </c>
      <c r="K1625">
        <v>1620</v>
      </c>
      <c r="L1625" s="14">
        <v>-2.3311834850287999E-5</v>
      </c>
      <c r="M1625" s="14">
        <v>-0.28262817215107999</v>
      </c>
    </row>
    <row r="1626" spans="1:13" x14ac:dyDescent="0.55000000000000004">
      <c r="A1626">
        <v>1621</v>
      </c>
      <c r="C1626">
        <f t="shared" si="81"/>
        <v>-0.18290902992170191</v>
      </c>
      <c r="D1626">
        <f t="shared" si="82"/>
        <v>2.3840073984438025E-4</v>
      </c>
      <c r="E1626" s="2">
        <f t="shared" si="83"/>
        <v>2.5718789051692175E-3</v>
      </c>
      <c r="K1626">
        <v>1621</v>
      </c>
      <c r="L1626" s="14">
        <v>9.99951537890077E-5</v>
      </c>
      <c r="M1626" s="14">
        <v>-0.23362272536158499</v>
      </c>
    </row>
    <row r="1627" spans="1:13" x14ac:dyDescent="0.55000000000000004">
      <c r="A1627">
        <v>1622</v>
      </c>
      <c r="C1627">
        <f t="shared" si="81"/>
        <v>-5.4571832343528227E-2</v>
      </c>
      <c r="D1627">
        <f t="shared" si="82"/>
        <v>2.4425969149444979E-4</v>
      </c>
      <c r="E1627" s="2">
        <f t="shared" si="83"/>
        <v>5.1169966094052263E-3</v>
      </c>
      <c r="K1627">
        <v>1622</v>
      </c>
      <c r="L1627" s="14">
        <v>1.9825773583694801E-4</v>
      </c>
      <c r="M1627" s="14">
        <v>-0.12610501771511101</v>
      </c>
    </row>
    <row r="1628" spans="1:13" x14ac:dyDescent="0.55000000000000004">
      <c r="A1628">
        <v>1623</v>
      </c>
      <c r="C1628">
        <f t="shared" si="81"/>
        <v>8.7461744868930671E-2</v>
      </c>
      <c r="D1628">
        <f t="shared" si="82"/>
        <v>1.8881460916579131E-4</v>
      </c>
      <c r="E1628" s="2">
        <f t="shared" si="83"/>
        <v>5.5450765779671311E-3</v>
      </c>
      <c r="K1628">
        <v>1623</v>
      </c>
      <c r="L1628" s="14">
        <v>2.4686543804282199E-4</v>
      </c>
      <c r="M1628" s="14">
        <v>1.29964739168477E-2</v>
      </c>
    </row>
    <row r="1629" spans="1:13" x14ac:dyDescent="0.55000000000000004">
      <c r="A1629">
        <v>1624</v>
      </c>
      <c r="C1629">
        <f t="shared" si="81"/>
        <v>0.20754426766690334</v>
      </c>
      <c r="D1629">
        <f t="shared" si="82"/>
        <v>8.5981039833364284E-5</v>
      </c>
      <c r="E1629" s="2">
        <f t="shared" si="83"/>
        <v>3.4458484489520041E-3</v>
      </c>
      <c r="K1629">
        <v>1624</v>
      </c>
      <c r="L1629" s="14">
        <v>2.33644159848876E-4</v>
      </c>
      <c r="M1629" s="14">
        <v>0.14884291803206101</v>
      </c>
    </row>
    <row r="1630" spans="1:13" x14ac:dyDescent="0.55000000000000004">
      <c r="A1630">
        <v>1625</v>
      </c>
      <c r="C1630">
        <f t="shared" si="81"/>
        <v>0.27553755396752189</v>
      </c>
      <c r="D1630">
        <f t="shared" si="82"/>
        <v>-3.8431958161309841E-5</v>
      </c>
      <c r="E1630" s="2">
        <f t="shared" si="83"/>
        <v>7.9111822809104133E-4</v>
      </c>
      <c r="K1630">
        <v>1625</v>
      </c>
      <c r="L1630" s="14">
        <v>1.6190525239763901E-4</v>
      </c>
      <c r="M1630" s="14">
        <v>0.24741072997171601</v>
      </c>
    </row>
    <row r="1631" spans="1:13" x14ac:dyDescent="0.55000000000000004">
      <c r="A1631">
        <v>1626</v>
      </c>
      <c r="C1631">
        <f t="shared" si="81"/>
        <v>0.2743767220933751</v>
      </c>
      <c r="D1631">
        <f t="shared" si="82"/>
        <v>-1.5319934473818117E-4</v>
      </c>
      <c r="E1631" s="2">
        <f t="shared" si="83"/>
        <v>9.2857654643346634E-5</v>
      </c>
      <c r="K1631">
        <v>1626</v>
      </c>
      <c r="L1631" s="14">
        <v>4.9616170096146499E-5</v>
      </c>
      <c r="M1631" s="14">
        <v>0.284012989765215</v>
      </c>
    </row>
    <row r="1632" spans="1:13" x14ac:dyDescent="0.55000000000000004">
      <c r="A1632">
        <v>1627</v>
      </c>
      <c r="C1632">
        <f t="shared" si="81"/>
        <v>0.20435311637718057</v>
      </c>
      <c r="D1632">
        <f t="shared" si="82"/>
        <v>-2.2951692497227892E-4</v>
      </c>
      <c r="E1632" s="2">
        <f t="shared" si="83"/>
        <v>2.0366553437009762E-3</v>
      </c>
      <c r="K1632">
        <v>1627</v>
      </c>
      <c r="L1632" s="14">
        <v>-7.5099589802299794E-5</v>
      </c>
      <c r="M1632" s="14">
        <v>0.249482434383339</v>
      </c>
    </row>
    <row r="1633" spans="1:13" x14ac:dyDescent="0.55000000000000004">
      <c r="A1633">
        <v>1628</v>
      </c>
      <c r="C1633">
        <f t="shared" si="81"/>
        <v>8.304118587197018E-2</v>
      </c>
      <c r="D1633">
        <f t="shared" si="82"/>
        <v>-2.4823059487197481E-4</v>
      </c>
      <c r="E1633" s="2">
        <f t="shared" si="83"/>
        <v>4.8200069330000166E-3</v>
      </c>
      <c r="K1633">
        <v>1628</v>
      </c>
      <c r="L1633" s="14">
        <v>-1.8100619155072799E-4</v>
      </c>
      <c r="M1633" s="14">
        <v>0.15246745563349501</v>
      </c>
    </row>
    <row r="1634" spans="1:13" x14ac:dyDescent="0.55000000000000004">
      <c r="A1634">
        <v>1629</v>
      </c>
      <c r="C1634">
        <f t="shared" si="81"/>
        <v>-5.911233191677788E-2</v>
      </c>
      <c r="D1634">
        <f t="shared" si="82"/>
        <v>-2.0464361774511197E-4</v>
      </c>
      <c r="E1634" s="2">
        <f t="shared" si="83"/>
        <v>5.8336582600405388E-3</v>
      </c>
      <c r="K1634">
        <v>1629</v>
      </c>
      <c r="L1634" s="14">
        <v>-2.41578669744385E-4</v>
      </c>
      <c r="M1634" s="14">
        <v>1.7266056780814699E-2</v>
      </c>
    </row>
    <row r="1635" spans="1:13" x14ac:dyDescent="0.55000000000000004">
      <c r="A1635">
        <v>1630</v>
      </c>
      <c r="C1635">
        <f t="shared" si="81"/>
        <v>-0.18642990038449739</v>
      </c>
      <c r="D1635">
        <f t="shared" si="82"/>
        <v>-1.0969540610933916E-4</v>
      </c>
      <c r="E1635" s="2">
        <f t="shared" si="83"/>
        <v>4.1178103688763214E-3</v>
      </c>
      <c r="K1635">
        <v>1630</v>
      </c>
      <c r="L1635" s="14">
        <v>-2.4164627145529499E-4</v>
      </c>
      <c r="M1635" s="14">
        <v>-0.12225973310346</v>
      </c>
    </row>
    <row r="1636" spans="1:13" x14ac:dyDescent="0.55000000000000004">
      <c r="A1636">
        <v>1631</v>
      </c>
      <c r="C1636">
        <f t="shared" si="81"/>
        <v>-0.26695749348586123</v>
      </c>
      <c r="D1636">
        <f t="shared" si="82"/>
        <v>1.2784040263270077E-5</v>
      </c>
      <c r="E1636" s="2">
        <f t="shared" si="83"/>
        <v>1.2811158770273132E-3</v>
      </c>
      <c r="K1636">
        <v>1631</v>
      </c>
      <c r="L1636" s="14">
        <v>-1.8119206541558999E-4</v>
      </c>
      <c r="M1636" s="14">
        <v>-0.23116481438765299</v>
      </c>
    </row>
    <row r="1637" spans="1:13" x14ac:dyDescent="0.55000000000000004">
      <c r="A1637">
        <v>1632</v>
      </c>
      <c r="C1637">
        <f t="shared" si="81"/>
        <v>-0.28048438274070642</v>
      </c>
      <c r="D1637">
        <f t="shared" si="82"/>
        <v>1.3205496199603176E-4</v>
      </c>
      <c r="E1637" s="2">
        <f t="shared" si="83"/>
        <v>2.852218123611522E-6</v>
      </c>
      <c r="K1637">
        <v>1632</v>
      </c>
      <c r="L1637" s="14">
        <v>-7.5357182558581699E-5</v>
      </c>
      <c r="M1637" s="14">
        <v>-0.28217323386606102</v>
      </c>
    </row>
    <row r="1638" spans="1:13" x14ac:dyDescent="0.55000000000000004">
      <c r="A1638">
        <v>1633</v>
      </c>
      <c r="C1638">
        <f t="shared" si="81"/>
        <v>-0.22361560406967984</v>
      </c>
      <c r="D1638">
        <f t="shared" si="82"/>
        <v>2.1818287176644007E-4</v>
      </c>
      <c r="E1638" s="2">
        <f t="shared" si="83"/>
        <v>1.5127441988114125E-3</v>
      </c>
      <c r="K1638">
        <v>1633</v>
      </c>
      <c r="L1638" s="14">
        <v>4.9351374152245098E-5</v>
      </c>
      <c r="M1638" s="14">
        <v>-0.26250961644705501</v>
      </c>
    </row>
    <row r="1639" spans="1:13" x14ac:dyDescent="0.55000000000000004">
      <c r="A1639">
        <v>1634</v>
      </c>
      <c r="C1639">
        <f t="shared" si="81"/>
        <v>-0.11062402222106388</v>
      </c>
      <c r="D1639">
        <f t="shared" si="82"/>
        <v>2.4955147965350906E-4</v>
      </c>
      <c r="E1639" s="2">
        <f t="shared" si="83"/>
        <v>4.4189010128499384E-3</v>
      </c>
      <c r="K1639">
        <v>1634</v>
      </c>
      <c r="L1639" s="14">
        <v>1.61699573052943E-4</v>
      </c>
      <c r="M1639" s="14">
        <v>-0.177098837097451</v>
      </c>
    </row>
    <row r="1640" spans="1:13" x14ac:dyDescent="0.55000000000000004">
      <c r="A1640">
        <v>1635</v>
      </c>
      <c r="C1640">
        <f t="shared" si="81"/>
        <v>3.013185743527317E-2</v>
      </c>
      <c r="D1640">
        <f t="shared" si="82"/>
        <v>2.1828792627625739E-4</v>
      </c>
      <c r="E1640" s="2">
        <f t="shared" si="83"/>
        <v>6.0007352489988043E-3</v>
      </c>
      <c r="K1640">
        <v>1635</v>
      </c>
      <c r="L1640" s="14">
        <v>2.3354911077120701E-4</v>
      </c>
      <c r="M1640" s="14">
        <v>-4.7332555355367699E-2</v>
      </c>
    </row>
    <row r="1641" spans="1:13" x14ac:dyDescent="0.55000000000000004">
      <c r="A1641">
        <v>1636</v>
      </c>
      <c r="C1641">
        <f t="shared" si="81"/>
        <v>0.16332527600546912</v>
      </c>
      <c r="D1641">
        <f t="shared" si="82"/>
        <v>1.3223870454807634E-4</v>
      </c>
      <c r="E1641" s="2">
        <f t="shared" si="83"/>
        <v>4.7660821705483147E-3</v>
      </c>
      <c r="K1641">
        <v>1636</v>
      </c>
      <c r="L1641" s="14">
        <v>2.4690482486332298E-4</v>
      </c>
      <c r="M1641" s="14">
        <v>9.4288458505324205E-2</v>
      </c>
    </row>
    <row r="1642" spans="1:13" x14ac:dyDescent="0.55000000000000004">
      <c r="A1642">
        <v>1637</v>
      </c>
      <c r="C1642">
        <f t="shared" si="81"/>
        <v>0.25552749292150656</v>
      </c>
      <c r="D1642">
        <f t="shared" si="82"/>
        <v>1.3000355349964441E-5</v>
      </c>
      <c r="E1642" s="2">
        <f t="shared" si="83"/>
        <v>1.8691052512512575E-3</v>
      </c>
      <c r="K1642">
        <v>1637</v>
      </c>
      <c r="L1642" s="14">
        <v>1.9842169388208699E-4</v>
      </c>
      <c r="M1642" s="14">
        <v>0.21229434301022601</v>
      </c>
    </row>
    <row r="1643" spans="1:13" x14ac:dyDescent="0.55000000000000004">
      <c r="A1643">
        <v>1638</v>
      </c>
      <c r="C1643">
        <f t="shared" si="81"/>
        <v>0.28359769520734213</v>
      </c>
      <c r="D1643">
        <f t="shared" si="82"/>
        <v>-1.0950080901519431E-4</v>
      </c>
      <c r="E1643" s="2">
        <f t="shared" si="83"/>
        <v>4.1833767634274834E-5</v>
      </c>
      <c r="K1643">
        <v>1638</v>
      </c>
      <c r="L1643" s="14">
        <v>1.00242618749257E-4</v>
      </c>
      <c r="M1643" s="14">
        <v>0.27712979232972601</v>
      </c>
    </row>
    <row r="1644" spans="1:13" x14ac:dyDescent="0.55000000000000004">
      <c r="A1644">
        <v>1639</v>
      </c>
      <c r="C1644">
        <f t="shared" si="81"/>
        <v>0.24049085376169871</v>
      </c>
      <c r="D1644">
        <f t="shared" si="82"/>
        <v>-2.0451957841236565E-4</v>
      </c>
      <c r="E1644" s="2">
        <f t="shared" si="83"/>
        <v>1.0281970732978209E-3</v>
      </c>
      <c r="K1644">
        <v>1639</v>
      </c>
      <c r="L1644" s="14">
        <v>-2.3042842109382701E-5</v>
      </c>
      <c r="M1644" s="14">
        <v>0.27255636597182598</v>
      </c>
    </row>
    <row r="1645" spans="1:13" x14ac:dyDescent="0.55000000000000004">
      <c r="A1645">
        <v>1640</v>
      </c>
      <c r="C1645">
        <f t="shared" si="81"/>
        <v>0.1370258771677631</v>
      </c>
      <c r="D1645">
        <f t="shared" si="82"/>
        <v>-2.4820824455860387E-4</v>
      </c>
      <c r="E1645" s="2">
        <f t="shared" si="83"/>
        <v>3.9304912139358061E-3</v>
      </c>
      <c r="K1645">
        <v>1640</v>
      </c>
      <c r="L1645" s="14">
        <v>-1.4055708021431401E-4</v>
      </c>
      <c r="M1645" s="14">
        <v>0.19971950693934201</v>
      </c>
    </row>
    <row r="1646" spans="1:13" x14ac:dyDescent="0.55000000000000004">
      <c r="A1646">
        <v>1641</v>
      </c>
      <c r="C1646">
        <f t="shared" si="81"/>
        <v>-8.2970631950863552E-4</v>
      </c>
      <c r="D1646">
        <f t="shared" si="82"/>
        <v>-2.2960187313583291E-4</v>
      </c>
      <c r="E1646" s="2">
        <f t="shared" si="83"/>
        <v>6.0359481557130919E-3</v>
      </c>
      <c r="K1646">
        <v>1641</v>
      </c>
      <c r="L1646" s="14">
        <v>-2.2286792562674801E-4</v>
      </c>
      <c r="M1646" s="14">
        <v>7.6861658424026993E-2</v>
      </c>
    </row>
    <row r="1647" spans="1:13" x14ac:dyDescent="0.55000000000000004">
      <c r="A1647">
        <v>1642</v>
      </c>
      <c r="C1647">
        <f t="shared" si="81"/>
        <v>-0.13847705100850313</v>
      </c>
      <c r="D1647">
        <f t="shared" si="82"/>
        <v>-1.5337027118017272E-4</v>
      </c>
      <c r="E1647" s="2">
        <f t="shared" si="83"/>
        <v>5.3626888112222517E-3</v>
      </c>
      <c r="K1647">
        <v>1642</v>
      </c>
      <c r="L1647" s="14">
        <v>-2.49360116493727E-4</v>
      </c>
      <c r="M1647" s="14">
        <v>-6.5246669258697598E-2</v>
      </c>
    </row>
    <row r="1648" spans="1:13" x14ac:dyDescent="0.55000000000000004">
      <c r="A1648">
        <v>1643</v>
      </c>
      <c r="C1648">
        <f t="shared" si="81"/>
        <v>-0.24136957475949175</v>
      </c>
      <c r="D1648">
        <f t="shared" si="82"/>
        <v>-3.8645963947643278E-5</v>
      </c>
      <c r="E1648" s="2">
        <f t="shared" si="83"/>
        <v>2.535727833243435E-3</v>
      </c>
      <c r="K1648">
        <v>1643</v>
      </c>
      <c r="L1648" s="14">
        <v>-2.13398519266995E-4</v>
      </c>
      <c r="M1648" s="14">
        <v>-0.19101356386463</v>
      </c>
    </row>
    <row r="1649" spans="1:13" x14ac:dyDescent="0.55000000000000004">
      <c r="A1649">
        <v>1644</v>
      </c>
      <c r="C1649">
        <f t="shared" si="81"/>
        <v>-0.28368342291370813</v>
      </c>
      <c r="D1649">
        <f t="shared" si="82"/>
        <v>8.5777665644174141E-5</v>
      </c>
      <c r="E1649" s="2">
        <f t="shared" si="83"/>
        <v>2.1737068831314833E-4</v>
      </c>
      <c r="K1649">
        <v>1644</v>
      </c>
      <c r="L1649" s="14">
        <v>-1.2398993906154101E-4</v>
      </c>
      <c r="M1649" s="14">
        <v>-0.26893992643854497</v>
      </c>
    </row>
    <row r="1650" spans="1:13" x14ac:dyDescent="0.55000000000000004">
      <c r="A1650">
        <v>1645</v>
      </c>
      <c r="C1650">
        <f t="shared" si="81"/>
        <v>-0.25479871148914979</v>
      </c>
      <c r="D1650">
        <f t="shared" si="82"/>
        <v>1.886729092084428E-4</v>
      </c>
      <c r="E1650" s="2">
        <f t="shared" si="83"/>
        <v>6.1057938359145253E-4</v>
      </c>
      <c r="K1650">
        <v>1645</v>
      </c>
      <c r="L1650" s="14">
        <v>-3.5273094403839198E-6</v>
      </c>
      <c r="M1650" s="14">
        <v>-0.279508616053746</v>
      </c>
    </row>
    <row r="1651" spans="1:13" x14ac:dyDescent="0.55000000000000004">
      <c r="A1651">
        <v>1646</v>
      </c>
      <c r="C1651">
        <f t="shared" si="81"/>
        <v>-0.16196489421241483</v>
      </c>
      <c r="D1651">
        <f t="shared" si="82"/>
        <v>2.442152294714388E-4</v>
      </c>
      <c r="E1651" s="2">
        <f t="shared" si="83"/>
        <v>3.3765099848582546E-3</v>
      </c>
      <c r="K1651">
        <v>1646</v>
      </c>
      <c r="L1651" s="14">
        <v>1.17818756711956E-4</v>
      </c>
      <c r="M1651" s="14">
        <v>-0.22007263883271699</v>
      </c>
    </row>
    <row r="1652" spans="1:13" x14ac:dyDescent="0.55000000000000004">
      <c r="A1652">
        <v>1647</v>
      </c>
      <c r="C1652">
        <f t="shared" si="81"/>
        <v>-2.848130243699951E-2</v>
      </c>
      <c r="D1652">
        <f t="shared" si="82"/>
        <v>2.3846467478629805E-4</v>
      </c>
      <c r="E1652" s="2">
        <f t="shared" si="83"/>
        <v>5.9346687926686665E-3</v>
      </c>
      <c r="K1652">
        <v>1647</v>
      </c>
      <c r="L1652" s="14">
        <v>2.0965638435128399E-4</v>
      </c>
      <c r="M1652" s="14">
        <v>-0.105518103984498</v>
      </c>
    </row>
    <row r="1653" spans="1:13" x14ac:dyDescent="0.55000000000000004">
      <c r="A1653">
        <v>1648</v>
      </c>
      <c r="C1653">
        <f t="shared" si="81"/>
        <v>0.11215049591093147</v>
      </c>
      <c r="D1653">
        <f t="shared" si="82"/>
        <v>1.728645131669762E-4</v>
      </c>
      <c r="E1653" s="2">
        <f t="shared" si="83"/>
        <v>5.8808041470284761E-3</v>
      </c>
      <c r="K1653">
        <v>1648</v>
      </c>
      <c r="L1653" s="14">
        <v>2.4898426991604801E-4</v>
      </c>
      <c r="M1653" s="14">
        <v>3.54640945934327E-2</v>
      </c>
    </row>
    <row r="1654" spans="1:13" x14ac:dyDescent="0.55000000000000004">
      <c r="A1654">
        <v>1649</v>
      </c>
      <c r="C1654">
        <f t="shared" si="81"/>
        <v>0.22463488373050247</v>
      </c>
      <c r="D1654">
        <f t="shared" si="82"/>
        <v>6.3879002438184165E-5</v>
      </c>
      <c r="E1654" s="2">
        <f t="shared" si="83"/>
        <v>3.2570754197366455E-3</v>
      </c>
      <c r="K1654">
        <v>1649</v>
      </c>
      <c r="L1654" s="14">
        <v>2.2595250049406399E-4</v>
      </c>
      <c r="M1654" s="14">
        <v>0.16756409067716699</v>
      </c>
    </row>
    <row r="1655" spans="1:13" x14ac:dyDescent="0.55000000000000004">
      <c r="A1655">
        <v>1650</v>
      </c>
      <c r="C1655">
        <f t="shared" si="81"/>
        <v>0.28074065066232567</v>
      </c>
      <c r="D1655">
        <f t="shared" si="82"/>
        <v>-6.1138791440709732E-5</v>
      </c>
      <c r="E1655" s="2">
        <f t="shared" si="83"/>
        <v>5.3102731420131362E-4</v>
      </c>
      <c r="K1655">
        <v>1650</v>
      </c>
      <c r="L1655" s="14">
        <v>1.4632952561579199E-4</v>
      </c>
      <c r="M1655" s="14">
        <v>0.25769662075865402</v>
      </c>
    </row>
    <row r="1656" spans="1:13" x14ac:dyDescent="0.55000000000000004">
      <c r="A1656">
        <v>1651</v>
      </c>
      <c r="C1656">
        <f t="shared" si="81"/>
        <v>0.26638643182165567</v>
      </c>
      <c r="D1656">
        <f t="shared" si="82"/>
        <v>-1.7081203737079578E-4</v>
      </c>
      <c r="E1656" s="2">
        <f t="shared" si="83"/>
        <v>2.8564385899427537E-4</v>
      </c>
      <c r="K1656">
        <v>1651</v>
      </c>
      <c r="L1656" s="14">
        <v>3.00574132845719E-5</v>
      </c>
      <c r="M1656" s="14">
        <v>0.28328743353736102</v>
      </c>
    </row>
    <row r="1657" spans="1:13" x14ac:dyDescent="0.55000000000000004">
      <c r="A1657">
        <v>1652</v>
      </c>
      <c r="C1657">
        <f t="shared" si="81"/>
        <v>0.18517483357515568</v>
      </c>
      <c r="D1657">
        <f t="shared" si="82"/>
        <v>-2.3761506235348858E-4</v>
      </c>
      <c r="E1657" s="2">
        <f t="shared" si="83"/>
        <v>2.7828070146852673E-3</v>
      </c>
      <c r="K1657">
        <v>1652</v>
      </c>
      <c r="L1657" s="14">
        <v>-9.3742764666424403E-5</v>
      </c>
      <c r="M1657" s="14">
        <v>0.237927151198984</v>
      </c>
    </row>
    <row r="1658" spans="1:13" x14ac:dyDescent="0.55000000000000004">
      <c r="A1658">
        <v>1653</v>
      </c>
      <c r="C1658">
        <f t="shared" si="81"/>
        <v>5.7488255276729898E-2</v>
      </c>
      <c r="D1658">
        <f t="shared" si="82"/>
        <v>-2.4478171521423339E-4</v>
      </c>
      <c r="E1658" s="2">
        <f t="shared" si="83"/>
        <v>5.6984808058517565E-3</v>
      </c>
      <c r="K1658">
        <v>1653</v>
      </c>
      <c r="L1658" s="14">
        <v>-1.94064485668822E-4</v>
      </c>
      <c r="M1658" s="14">
        <v>0.13297653784993299</v>
      </c>
    </row>
    <row r="1659" spans="1:13" x14ac:dyDescent="0.55000000000000004">
      <c r="A1659">
        <v>1654</v>
      </c>
      <c r="C1659">
        <f t="shared" si="81"/>
        <v>-8.4626663338893626E-2</v>
      </c>
      <c r="D1659">
        <f t="shared" si="82"/>
        <v>-1.9051331714596423E-4</v>
      </c>
      <c r="E1659" s="2">
        <f t="shared" si="83"/>
        <v>6.2960716205704747E-3</v>
      </c>
      <c r="K1659">
        <v>1654</v>
      </c>
      <c r="L1659" s="14">
        <v>-2.45781552346796E-4</v>
      </c>
      <c r="M1659" s="14">
        <v>-5.27887433018542E-3</v>
      </c>
    </row>
    <row r="1660" spans="1:13" x14ac:dyDescent="0.55000000000000004">
      <c r="A1660">
        <v>1655</v>
      </c>
      <c r="C1660">
        <f t="shared" si="81"/>
        <v>-0.20550207324599626</v>
      </c>
      <c r="D1660">
        <f t="shared" si="82"/>
        <v>-8.8430092175983404E-5</v>
      </c>
      <c r="E1660" s="2">
        <f t="shared" si="83"/>
        <v>4.0056131583621809E-3</v>
      </c>
      <c r="K1660">
        <v>1655</v>
      </c>
      <c r="L1660" s="14">
        <v>-2.3594110452145899E-4</v>
      </c>
      <c r="M1660" s="14">
        <v>-0.14221215968654999</v>
      </c>
    </row>
    <row r="1661" spans="1:13" x14ac:dyDescent="0.55000000000000004">
      <c r="A1661">
        <v>1656</v>
      </c>
      <c r="C1661">
        <f t="shared" si="81"/>
        <v>-0.2748007944081054</v>
      </c>
      <c r="D1661">
        <f t="shared" si="82"/>
        <v>3.5847221970822396E-5</v>
      </c>
      <c r="E1661" s="2">
        <f t="shared" si="83"/>
        <v>9.780172275320805E-4</v>
      </c>
      <c r="K1661">
        <v>1656</v>
      </c>
      <c r="L1661" s="14">
        <v>-1.6700774339637199E-4</v>
      </c>
      <c r="M1661" s="14">
        <v>-0.24352752742922901</v>
      </c>
    </row>
    <row r="1662" spans="1:13" x14ac:dyDescent="0.55000000000000004">
      <c r="A1662">
        <v>1657</v>
      </c>
      <c r="C1662">
        <f t="shared" si="81"/>
        <v>-0.27513030851590614</v>
      </c>
      <c r="D1662">
        <f t="shared" si="82"/>
        <v>1.5112763900256482E-4</v>
      </c>
      <c r="E1662" s="2">
        <f t="shared" si="83"/>
        <v>7.6031540588501485E-5</v>
      </c>
      <c r="K1662">
        <v>1657</v>
      </c>
      <c r="L1662" s="14">
        <v>-5.6246256896840501E-5</v>
      </c>
      <c r="M1662" s="14">
        <v>-0.28384991519215602</v>
      </c>
    </row>
    <row r="1663" spans="1:13" x14ac:dyDescent="0.55000000000000004">
      <c r="A1663">
        <v>1658</v>
      </c>
      <c r="C1663">
        <f t="shared" si="81"/>
        <v>-0.20640791447323822</v>
      </c>
      <c r="D1663">
        <f t="shared" si="82"/>
        <v>2.2847820416343914E-4</v>
      </c>
      <c r="E1663" s="2">
        <f t="shared" si="83"/>
        <v>2.178314447474934E-3</v>
      </c>
      <c r="K1663">
        <v>1658</v>
      </c>
      <c r="L1663" s="14">
        <v>6.8602453568950903E-5</v>
      </c>
      <c r="M1663" s="14">
        <v>-0.25308033081817299</v>
      </c>
    </row>
    <row r="1664" spans="1:13" x14ac:dyDescent="0.55000000000000004">
      <c r="A1664">
        <v>1659</v>
      </c>
      <c r="C1664">
        <f t="shared" si="81"/>
        <v>-8.5881484632403166E-2</v>
      </c>
      <c r="D1664">
        <f t="shared" si="82"/>
        <v>2.4848555601780011E-4</v>
      </c>
      <c r="E1664" s="2">
        <f t="shared" si="83"/>
        <v>5.3353854641471901E-3</v>
      </c>
      <c r="K1664">
        <v>1659</v>
      </c>
      <c r="L1664" s="14">
        <v>1.7626925395967301E-4</v>
      </c>
      <c r="M1664" s="14">
        <v>-0.158925207594388</v>
      </c>
    </row>
    <row r="1665" spans="1:13" x14ac:dyDescent="0.55000000000000004">
      <c r="A1665">
        <v>1660</v>
      </c>
      <c r="C1665">
        <f t="shared" si="81"/>
        <v>5.6199387612798211E-2</v>
      </c>
      <c r="D1665">
        <f t="shared" si="82"/>
        <v>2.0612827097251201E-4</v>
      </c>
      <c r="E1665" s="2">
        <f t="shared" si="83"/>
        <v>6.5878656360714846E-3</v>
      </c>
      <c r="K1665">
        <v>1660</v>
      </c>
      <c r="L1665" s="14">
        <v>2.39788326201132E-4</v>
      </c>
      <c r="M1665" s="14">
        <v>-2.4966280228176801E-2</v>
      </c>
    </row>
    <row r="1666" spans="1:13" x14ac:dyDescent="0.55000000000000004">
      <c r="A1666">
        <v>1661</v>
      </c>
      <c r="C1666">
        <f t="shared" si="81"/>
        <v>0.18417539815727252</v>
      </c>
      <c r="D1666">
        <f t="shared" si="82"/>
        <v>1.1203713475225306E-4</v>
      </c>
      <c r="E1666" s="2">
        <f t="shared" si="83"/>
        <v>4.7513161226692847E-3</v>
      </c>
      <c r="K1666">
        <v>1661</v>
      </c>
      <c r="L1666" s="14">
        <v>2.4325092460673601E-4</v>
      </c>
      <c r="M1666" s="14">
        <v>0.115245606900739</v>
      </c>
    </row>
    <row r="1667" spans="1:13" x14ac:dyDescent="0.55000000000000004">
      <c r="A1667">
        <v>1662</v>
      </c>
      <c r="C1667">
        <f t="shared" si="81"/>
        <v>0.26592726587327803</v>
      </c>
      <c r="D1667">
        <f t="shared" si="82"/>
        <v>-1.0172960734489903E-5</v>
      </c>
      <c r="E1667" s="2">
        <f t="shared" si="83"/>
        <v>1.5471438122635923E-3</v>
      </c>
      <c r="K1667">
        <v>1662</v>
      </c>
      <c r="L1667" s="14">
        <v>1.8578981992540099E-4</v>
      </c>
      <c r="M1667" s="14">
        <v>0.226593516849525</v>
      </c>
    </row>
    <row r="1668" spans="1:13" x14ac:dyDescent="0.55000000000000004">
      <c r="A1668">
        <v>1663</v>
      </c>
      <c r="C1668">
        <f t="shared" si="81"/>
        <v>0.28093699515804454</v>
      </c>
      <c r="D1668">
        <f t="shared" si="82"/>
        <v>-1.2982985750591033E-4</v>
      </c>
      <c r="E1668" s="2">
        <f t="shared" si="83"/>
        <v>6.3847011171755944E-8</v>
      </c>
      <c r="K1668">
        <v>1663</v>
      </c>
      <c r="L1668" s="14">
        <v>8.1796502287382803E-5</v>
      </c>
      <c r="M1668" s="14">
        <v>0.28118967481922003</v>
      </c>
    </row>
    <row r="1669" spans="1:13" x14ac:dyDescent="0.55000000000000004">
      <c r="A1669">
        <v>1664</v>
      </c>
      <c r="C1669">
        <f t="shared" si="81"/>
        <v>0.22543746034051043</v>
      </c>
      <c r="D1669">
        <f t="shared" si="82"/>
        <v>-2.1690219664051704E-4</v>
      </c>
      <c r="E1669" s="2">
        <f t="shared" si="83"/>
        <v>1.5938199005741921E-3</v>
      </c>
      <c r="K1669">
        <v>1664</v>
      </c>
      <c r="L1669" s="14">
        <v>-4.26832567771721E-5</v>
      </c>
      <c r="M1669" s="14">
        <v>0.26536013435633998</v>
      </c>
    </row>
    <row r="1670" spans="1:13" x14ac:dyDescent="0.55000000000000004">
      <c r="A1670">
        <v>1665</v>
      </c>
      <c r="C1670">
        <f t="shared" ref="C1670:C1733" si="84">$D$1*COS($B$2*(A1670-$L$2)+$B$1)</f>
        <v>0.11335787482308735</v>
      </c>
      <c r="D1670">
        <f t="shared" ref="D1670:D1733" si="85">$D$2*COS($B$2*(A1670-$L$3)+$B$3)</f>
        <v>-2.4953665635389183E-4</v>
      </c>
      <c r="E1670" s="2">
        <f t="shared" ref="E1670:E1733" si="86">(M1670-C1670)^2</f>
        <v>4.8597109732945445E-3</v>
      </c>
      <c r="K1670">
        <v>1665</v>
      </c>
      <c r="L1670" s="14">
        <v>-1.5647272939418199E-4</v>
      </c>
      <c r="M1670" s="14">
        <v>0.18306950206915401</v>
      </c>
    </row>
    <row r="1671" spans="1:13" x14ac:dyDescent="0.55000000000000004">
      <c r="A1671">
        <v>1666</v>
      </c>
      <c r="C1671">
        <f t="shared" si="84"/>
        <v>-2.7172147881142937E-2</v>
      </c>
      <c r="D1671">
        <f t="shared" si="85"/>
        <v>-2.1954267513826775E-4</v>
      </c>
      <c r="E1671" s="2">
        <f t="shared" si="86"/>
        <v>6.7404305560741428E-3</v>
      </c>
      <c r="K1671">
        <v>1666</v>
      </c>
      <c r="L1671" s="14">
        <v>-2.3107263624807801E-4</v>
      </c>
      <c r="M1671" s="14">
        <v>5.4927977308007303E-2</v>
      </c>
    </row>
    <row r="1672" spans="1:13" x14ac:dyDescent="0.55000000000000004">
      <c r="A1672">
        <v>1667</v>
      </c>
      <c r="C1672">
        <f t="shared" si="84"/>
        <v>-0.16088253420978818</v>
      </c>
      <c r="D1672">
        <f t="shared" si="85"/>
        <v>-1.3444811005612172E-4</v>
      </c>
      <c r="E1672" s="2">
        <f t="shared" si="86"/>
        <v>5.4629740011351803E-3</v>
      </c>
      <c r="K1672">
        <v>1667</v>
      </c>
      <c r="L1672" s="14">
        <v>-2.4779896788307802E-4</v>
      </c>
      <c r="M1672" s="14">
        <v>-8.6970600118362995E-2</v>
      </c>
    </row>
    <row r="1673" spans="1:13" x14ac:dyDescent="0.55000000000000004">
      <c r="A1673">
        <v>1668</v>
      </c>
      <c r="C1673">
        <f t="shared" si="84"/>
        <v>-0.25421479558709792</v>
      </c>
      <c r="D1673">
        <f t="shared" si="85"/>
        <v>-1.5609903291666244E-5</v>
      </c>
      <c r="E1673" s="2">
        <f t="shared" si="86"/>
        <v>2.2210431403950509E-3</v>
      </c>
      <c r="K1673">
        <v>1668</v>
      </c>
      <c r="L1673" s="14">
        <v>-2.02462510778566E-4</v>
      </c>
      <c r="M1673" s="14">
        <v>-0.207086851218655</v>
      </c>
    </row>
    <row r="1674" spans="1:13" x14ac:dyDescent="0.55000000000000004">
      <c r="A1674">
        <v>1669</v>
      </c>
      <c r="C1674">
        <f t="shared" si="84"/>
        <v>-0.28374450169562782</v>
      </c>
      <c r="D1674">
        <f t="shared" si="85"/>
        <v>1.0714606016910766E-4</v>
      </c>
      <c r="E1674" s="2">
        <f t="shared" si="86"/>
        <v>7.0687501304011617E-5</v>
      </c>
      <c r="K1674">
        <v>1669</v>
      </c>
      <c r="L1674" s="14">
        <v>-1.0641806186332999E-4</v>
      </c>
      <c r="M1674" s="14">
        <v>-0.27533691575767799</v>
      </c>
    </row>
    <row r="1675" spans="1:13" x14ac:dyDescent="0.55000000000000004">
      <c r="A1675">
        <v>1670</v>
      </c>
      <c r="C1675">
        <f t="shared" si="84"/>
        <v>-0.2420603187386437</v>
      </c>
      <c r="D1675">
        <f t="shared" si="85"/>
        <v>2.0301062098665982E-4</v>
      </c>
      <c r="E1675" s="2">
        <f t="shared" si="86"/>
        <v>1.0605979564265642E-3</v>
      </c>
      <c r="K1675">
        <v>1670</v>
      </c>
      <c r="L1675" s="14">
        <v>1.6279450815304101E-5</v>
      </c>
      <c r="M1675" s="14">
        <v>-0.27462714167897001</v>
      </c>
    </row>
    <row r="1676" spans="1:13" x14ac:dyDescent="0.55000000000000004">
      <c r="A1676">
        <v>1671</v>
      </c>
      <c r="C1676">
        <f t="shared" si="84"/>
        <v>-0.13962409800580014</v>
      </c>
      <c r="D1676">
        <f t="shared" si="85"/>
        <v>2.4792379506164265E-4</v>
      </c>
      <c r="E1676" s="2">
        <f t="shared" si="86"/>
        <v>4.2917171024217798E-3</v>
      </c>
      <c r="K1676">
        <v>1671</v>
      </c>
      <c r="L1676" s="14">
        <v>1.3489967404686399E-4</v>
      </c>
      <c r="M1676" s="14">
        <v>-0.20513529630366201</v>
      </c>
    </row>
    <row r="1677" spans="1:13" x14ac:dyDescent="0.55000000000000004">
      <c r="A1677">
        <v>1672</v>
      </c>
      <c r="C1677">
        <f t="shared" si="84"/>
        <v>-2.1451717154322677E-3</v>
      </c>
      <c r="D1677">
        <f t="shared" si="85"/>
        <v>2.3061332239564161E-4</v>
      </c>
      <c r="E1677" s="2">
        <f t="shared" si="86"/>
        <v>6.7438375665802323E-3</v>
      </c>
      <c r="K1677">
        <v>1672</v>
      </c>
      <c r="L1677" s="14">
        <v>2.1973343705656599E-4</v>
      </c>
      <c r="M1677" s="14">
        <v>-8.4266043402112703E-2</v>
      </c>
    </row>
    <row r="1678" spans="1:13" x14ac:dyDescent="0.55000000000000004">
      <c r="A1678">
        <v>1673</v>
      </c>
      <c r="C1678">
        <f t="shared" si="84"/>
        <v>0.13587214745796966</v>
      </c>
      <c r="D1678">
        <f t="shared" si="85"/>
        <v>1.5542376675219233E-4</v>
      </c>
      <c r="E1678" s="2">
        <f t="shared" si="86"/>
        <v>6.109608494785237E-3</v>
      </c>
      <c r="K1678">
        <v>1673</v>
      </c>
      <c r="L1678" s="14">
        <v>2.4953359762817001E-4</v>
      </c>
      <c r="M1678" s="14">
        <v>5.7708162818077897E-2</v>
      </c>
    </row>
    <row r="1679" spans="1:13" x14ac:dyDescent="0.55000000000000004">
      <c r="A1679">
        <v>1674</v>
      </c>
      <c r="C1679">
        <f t="shared" si="84"/>
        <v>0.23978842157753014</v>
      </c>
      <c r="D1679">
        <f t="shared" si="85"/>
        <v>4.1226121727556347E-5</v>
      </c>
      <c r="E1679" s="2">
        <f t="shared" si="86"/>
        <v>2.9767303011886247E-3</v>
      </c>
      <c r="K1679">
        <v>1674</v>
      </c>
      <c r="L1679" s="14">
        <v>2.1683652067974201E-4</v>
      </c>
      <c r="M1679" s="14">
        <v>0.18522900166502901</v>
      </c>
    </row>
    <row r="1680" spans="1:13" x14ac:dyDescent="0.55000000000000004">
      <c r="A1680">
        <v>1675</v>
      </c>
      <c r="C1680">
        <f t="shared" si="84"/>
        <v>0.28352285622093126</v>
      </c>
      <c r="D1680">
        <f t="shared" si="85"/>
        <v>-8.3318410873709029E-5</v>
      </c>
      <c r="E1680" s="2">
        <f t="shared" si="86"/>
        <v>2.94629269188165E-4</v>
      </c>
      <c r="K1680">
        <v>1675</v>
      </c>
      <c r="L1680" s="14">
        <v>1.2983139197095801E-4</v>
      </c>
      <c r="M1680" s="14">
        <v>0.26635808796767002</v>
      </c>
    </row>
    <row r="1681" spans="1:13" x14ac:dyDescent="0.55000000000000004">
      <c r="A1681">
        <v>1676</v>
      </c>
      <c r="C1681">
        <f t="shared" si="84"/>
        <v>0.25609903014095758</v>
      </c>
      <c r="D1681">
        <f t="shared" si="85"/>
        <v>-1.8695177855782767E-4</v>
      </c>
      <c r="E1681" s="2">
        <f t="shared" si="86"/>
        <v>6.089596904470993E-4</v>
      </c>
      <c r="K1681">
        <v>1676</v>
      </c>
      <c r="L1681" s="14">
        <v>1.03091857275639E-5</v>
      </c>
      <c r="M1681" s="14">
        <v>0.28077613877319202</v>
      </c>
    </row>
    <row r="1682" spans="1:13" x14ac:dyDescent="0.55000000000000004">
      <c r="A1682">
        <v>1677</v>
      </c>
      <c r="C1682">
        <f t="shared" si="84"/>
        <v>0.1643997456357506</v>
      </c>
      <c r="D1682">
        <f t="shared" si="85"/>
        <v>-2.4366419045541635E-4</v>
      </c>
      <c r="E1682" s="2">
        <f t="shared" si="86"/>
        <v>3.6569012658826368E-3</v>
      </c>
      <c r="K1682">
        <v>1677</v>
      </c>
      <c r="L1682" s="14">
        <v>-1.11795020034843E-4</v>
      </c>
      <c r="M1682" s="14">
        <v>0.22487206381425801</v>
      </c>
    </row>
    <row r="1683" spans="1:13" x14ac:dyDescent="0.55000000000000004">
      <c r="A1683">
        <v>1678</v>
      </c>
      <c r="C1683">
        <f t="shared" si="84"/>
        <v>3.1439590247211567E-2</v>
      </c>
      <c r="D1683">
        <f t="shared" si="85"/>
        <v>-2.3922202658291619E-4</v>
      </c>
      <c r="E1683" s="2">
        <f t="shared" si="86"/>
        <v>6.5947060046273572E-3</v>
      </c>
      <c r="K1683">
        <v>1678</v>
      </c>
      <c r="L1683" s="14">
        <v>-2.0589946950357E-4</v>
      </c>
      <c r="M1683" s="14">
        <v>0.112647385468036</v>
      </c>
    </row>
    <row r="1684" spans="1:13" x14ac:dyDescent="0.55000000000000004">
      <c r="A1684">
        <v>1679</v>
      </c>
      <c r="C1684">
        <f t="shared" si="84"/>
        <v>-0.10941123959844271</v>
      </c>
      <c r="D1684">
        <f t="shared" si="85"/>
        <v>-1.7474017643898638E-4</v>
      </c>
      <c r="E1684" s="2">
        <f t="shared" si="86"/>
        <v>6.661940336187412E-3</v>
      </c>
      <c r="K1684">
        <v>1679</v>
      </c>
      <c r="L1684" s="14">
        <v>-2.4843511952755103E-4</v>
      </c>
      <c r="M1684" s="14">
        <v>-2.77905293823008E-2</v>
      </c>
    </row>
    <row r="1685" spans="1:13" x14ac:dyDescent="0.55000000000000004">
      <c r="A1685">
        <v>1680</v>
      </c>
      <c r="C1685">
        <f t="shared" si="84"/>
        <v>-0.222802154511861</v>
      </c>
      <c r="D1685">
        <f t="shared" si="85"/>
        <v>-6.6402225239288177E-5</v>
      </c>
      <c r="E1685" s="2">
        <f t="shared" si="86"/>
        <v>3.7864357112550391E-3</v>
      </c>
      <c r="K1685">
        <v>1680</v>
      </c>
      <c r="L1685" s="14">
        <v>-2.28748652686264E-4</v>
      </c>
      <c r="M1685" s="14">
        <v>-0.161268133748912</v>
      </c>
    </row>
    <row r="1686" spans="1:13" x14ac:dyDescent="0.55000000000000004">
      <c r="A1686">
        <v>1681</v>
      </c>
      <c r="C1686">
        <f t="shared" si="84"/>
        <v>-0.28027442493942717</v>
      </c>
      <c r="D1686">
        <f t="shared" si="85"/>
        <v>5.8601284846735063E-5</v>
      </c>
      <c r="E1686" s="2">
        <f t="shared" si="86"/>
        <v>6.7180966440696954E-4</v>
      </c>
      <c r="K1686">
        <v>1681</v>
      </c>
      <c r="L1686" s="14">
        <v>-1.51770666726085E-4</v>
      </c>
      <c r="M1686" s="14">
        <v>-0.25435513358323902</v>
      </c>
    </row>
    <row r="1687" spans="1:13" x14ac:dyDescent="0.55000000000000004">
      <c r="A1687">
        <v>1682</v>
      </c>
      <c r="C1687">
        <f t="shared" si="84"/>
        <v>-0.26740372242431981</v>
      </c>
      <c r="D1687">
        <f t="shared" si="85"/>
        <v>1.6889710765351161E-4</v>
      </c>
      <c r="E1687" s="2">
        <f t="shared" si="86"/>
        <v>2.6678615845395875E-4</v>
      </c>
      <c r="K1687">
        <v>1682</v>
      </c>
      <c r="L1687" s="14">
        <v>-3.6780775767494999E-5</v>
      </c>
      <c r="M1687" s="14">
        <v>-0.28373731230694998</v>
      </c>
    </row>
    <row r="1688" spans="1:13" x14ac:dyDescent="0.55000000000000004">
      <c r="A1688">
        <v>1683</v>
      </c>
      <c r="C1688">
        <f t="shared" si="84"/>
        <v>-0.18742032200412553</v>
      </c>
      <c r="D1688">
        <f t="shared" si="85"/>
        <v>2.3680331650869713E-4</v>
      </c>
      <c r="E1688" s="2">
        <f t="shared" si="86"/>
        <v>2.9850268217872103E-3</v>
      </c>
      <c r="K1688">
        <v>1683</v>
      </c>
      <c r="L1688" s="14">
        <v>8.7421088653431806E-5</v>
      </c>
      <c r="M1688" s="14">
        <v>-0.24205572098488901</v>
      </c>
    </row>
    <row r="1689" spans="1:13" x14ac:dyDescent="0.55000000000000004">
      <c r="A1689">
        <v>1684</v>
      </c>
      <c r="C1689">
        <f t="shared" si="84"/>
        <v>-6.0398371268842649E-2</v>
      </c>
      <c r="D1689">
        <f t="shared" si="85"/>
        <v>2.4527688433823789E-4</v>
      </c>
      <c r="E1689" s="2">
        <f t="shared" si="86"/>
        <v>6.2966449150376573E-3</v>
      </c>
      <c r="K1689">
        <v>1684</v>
      </c>
      <c r="L1689" s="14">
        <v>1.89727799100045E-4</v>
      </c>
      <c r="M1689" s="14">
        <v>-0.13974977273748501</v>
      </c>
    </row>
    <row r="1690" spans="1:13" x14ac:dyDescent="0.55000000000000004">
      <c r="A1690">
        <v>1685</v>
      </c>
      <c r="C1690">
        <f t="shared" si="84"/>
        <v>8.1782297558053316E-2</v>
      </c>
      <c r="D1690">
        <f t="shared" si="85"/>
        <v>1.9219112422625578E-4</v>
      </c>
      <c r="E1690" s="2">
        <f t="shared" si="86"/>
        <v>7.0938379106324344E-3</v>
      </c>
      <c r="K1690">
        <v>1685</v>
      </c>
      <c r="L1690" s="14">
        <v>2.4451600527623498E-4</v>
      </c>
      <c r="M1690" s="14">
        <v>-2.4426269633283202E-3</v>
      </c>
    </row>
    <row r="1691" spans="1:13" x14ac:dyDescent="0.55000000000000004">
      <c r="A1691">
        <v>1686</v>
      </c>
      <c r="C1691">
        <f t="shared" si="84"/>
        <v>0.20343733353294347</v>
      </c>
      <c r="D1691">
        <f t="shared" si="85"/>
        <v>9.0869443000785347E-5</v>
      </c>
      <c r="E1691" s="2">
        <f t="shared" si="86"/>
        <v>4.6187034534796766E-3</v>
      </c>
      <c r="K1691">
        <v>1686</v>
      </c>
      <c r="L1691" s="14">
        <v>2.3806366106382E-4</v>
      </c>
      <c r="M1691" s="14">
        <v>0.13547628988675101</v>
      </c>
    </row>
    <row r="1692" spans="1:13" x14ac:dyDescent="0.55000000000000004">
      <c r="A1692">
        <v>1687</v>
      </c>
      <c r="C1692">
        <f t="shared" si="84"/>
        <v>0.27403388690954594</v>
      </c>
      <c r="D1692">
        <f t="shared" si="85"/>
        <v>-3.3258553041098335E-5</v>
      </c>
      <c r="E1692" s="2">
        <f t="shared" si="86"/>
        <v>1.1950542994360969E-3</v>
      </c>
      <c r="K1692">
        <v>1687</v>
      </c>
      <c r="L1692" s="14">
        <v>1.71986796098236E-4</v>
      </c>
      <c r="M1692" s="14">
        <v>0.23946432950080701</v>
      </c>
    </row>
    <row r="1693" spans="1:13" x14ac:dyDescent="0.55000000000000004">
      <c r="A1693">
        <v>1688</v>
      </c>
      <c r="C1693">
        <f t="shared" si="84"/>
        <v>0.27585371084884824</v>
      </c>
      <c r="D1693">
        <f t="shared" si="85"/>
        <v>-1.4903935330445864E-4</v>
      </c>
      <c r="E1693" s="2">
        <f t="shared" si="86"/>
        <v>5.8115181842903415E-5</v>
      </c>
      <c r="K1693">
        <v>1688</v>
      </c>
      <c r="L1693" s="14">
        <v>6.2834771121224995E-5</v>
      </c>
      <c r="M1693" s="14">
        <v>0.28347704226253501</v>
      </c>
    </row>
    <row r="1694" spans="1:13" x14ac:dyDescent="0.55000000000000004">
      <c r="A1694">
        <v>1689</v>
      </c>
      <c r="C1694">
        <f t="shared" si="84"/>
        <v>0.20844006790023523</v>
      </c>
      <c r="D1694">
        <f t="shared" si="85"/>
        <v>-2.2741441738960679E-4</v>
      </c>
      <c r="E1694" s="2">
        <f t="shared" si="86"/>
        <v>2.3089085307956472E-3</v>
      </c>
      <c r="K1694">
        <v>1689</v>
      </c>
      <c r="L1694" s="14">
        <v>-6.2054612081717897E-5</v>
      </c>
      <c r="M1694" s="14">
        <v>0.25649117122571202</v>
      </c>
    </row>
    <row r="1695" spans="1:13" x14ac:dyDescent="0.55000000000000004">
      <c r="A1695">
        <v>1690</v>
      </c>
      <c r="C1695">
        <f t="shared" si="84"/>
        <v>8.8712361477671073E-2</v>
      </c>
      <c r="D1695">
        <f t="shared" si="85"/>
        <v>-2.48713256225618E-4</v>
      </c>
      <c r="E1695" s="2">
        <f t="shared" si="86"/>
        <v>5.860382282662841E-3</v>
      </c>
      <c r="K1695">
        <v>1690</v>
      </c>
      <c r="L1695" s="14">
        <v>-1.7140203272992901E-4</v>
      </c>
      <c r="M1695" s="14">
        <v>0.16526549519969999</v>
      </c>
    </row>
    <row r="1696" spans="1:13" x14ac:dyDescent="0.55000000000000004">
      <c r="A1696">
        <v>1691</v>
      </c>
      <c r="C1696">
        <f t="shared" si="84"/>
        <v>-5.3280277768277186E-2</v>
      </c>
      <c r="D1696">
        <f t="shared" si="85"/>
        <v>-2.0759031020885435E-4</v>
      </c>
      <c r="E1696" s="2">
        <f t="shared" si="86"/>
        <v>7.3836776278912337E-3</v>
      </c>
      <c r="K1696">
        <v>1691</v>
      </c>
      <c r="L1696" s="14">
        <v>-2.3782075097991399E-4</v>
      </c>
      <c r="M1696" s="14">
        <v>3.2648050668224099E-2</v>
      </c>
    </row>
    <row r="1697" spans="1:13" x14ac:dyDescent="0.55000000000000004">
      <c r="A1697">
        <v>1692</v>
      </c>
      <c r="C1697">
        <f t="shared" si="84"/>
        <v>-0.1819006903527412</v>
      </c>
      <c r="D1697">
        <f t="shared" si="85"/>
        <v>-1.143665719870306E-4</v>
      </c>
      <c r="E1697" s="2">
        <f t="shared" si="86"/>
        <v>5.4397099949789734E-3</v>
      </c>
      <c r="K1697">
        <v>1692</v>
      </c>
      <c r="L1697" s="14">
        <v>-2.4467578681414902E-4</v>
      </c>
      <c r="M1697" s="14">
        <v>-0.108146300686912</v>
      </c>
    </row>
    <row r="1698" spans="1:13" x14ac:dyDescent="0.55000000000000004">
      <c r="A1698">
        <v>1693</v>
      </c>
      <c r="C1698">
        <f t="shared" si="84"/>
        <v>-0.26486786382164246</v>
      </c>
      <c r="D1698">
        <f t="shared" si="85"/>
        <v>7.5607651470688227E-6</v>
      </c>
      <c r="E1698" s="2">
        <f t="shared" si="86"/>
        <v>1.8501288085023162E-3</v>
      </c>
      <c r="K1698">
        <v>1693</v>
      </c>
      <c r="L1698" s="14">
        <v>-1.90250253982396E-4</v>
      </c>
      <c r="M1698" s="14">
        <v>-0.221854740144068</v>
      </c>
    </row>
    <row r="1699" spans="1:13" x14ac:dyDescent="0.55000000000000004">
      <c r="A1699">
        <v>1694</v>
      </c>
      <c r="C1699">
        <f t="shared" si="84"/>
        <v>-0.28135878644369688</v>
      </c>
      <c r="D1699">
        <f t="shared" si="85"/>
        <v>1.275905095983452E-4</v>
      </c>
      <c r="E1699" s="2">
        <f t="shared" si="86"/>
        <v>1.8509678645764231E-6</v>
      </c>
      <c r="K1699">
        <v>1694</v>
      </c>
      <c r="L1699" s="14">
        <v>-8.8175364813859896E-5</v>
      </c>
      <c r="M1699" s="14">
        <v>-0.27999828364525198</v>
      </c>
    </row>
    <row r="1700" spans="1:13" x14ac:dyDescent="0.55000000000000004">
      <c r="A1700">
        <v>1695</v>
      </c>
      <c r="C1700">
        <f t="shared" si="84"/>
        <v>-0.22723458424166379</v>
      </c>
      <c r="D1700">
        <f t="shared" si="85"/>
        <v>2.155977255345337E-4</v>
      </c>
      <c r="E1700" s="2">
        <f t="shared" si="86"/>
        <v>1.6630031624307118E-3</v>
      </c>
      <c r="K1700">
        <v>1695</v>
      </c>
      <c r="L1700" s="14">
        <v>3.5983591472558401E-5</v>
      </c>
      <c r="M1700" s="14">
        <v>-0.26801452002423598</v>
      </c>
    </row>
    <row r="1701" spans="1:13" x14ac:dyDescent="0.55000000000000004">
      <c r="A1701">
        <v>1696</v>
      </c>
      <c r="C1701">
        <f t="shared" si="84"/>
        <v>-0.11607929112077295</v>
      </c>
      <c r="D1701">
        <f t="shared" si="85"/>
        <v>2.4949445680179356E-4</v>
      </c>
      <c r="E1701" s="2">
        <f t="shared" si="86"/>
        <v>5.3035630779315638E-3</v>
      </c>
      <c r="K1701">
        <v>1696</v>
      </c>
      <c r="L1701" s="14">
        <v>1.5113023404867901E-4</v>
      </c>
      <c r="M1701" s="14">
        <v>-0.188904857221776</v>
      </c>
    </row>
    <row r="1702" spans="1:13" x14ac:dyDescent="0.55000000000000004">
      <c r="A1702">
        <v>1697</v>
      </c>
      <c r="C1702">
        <f t="shared" si="84"/>
        <v>2.4209457314731401E-2</v>
      </c>
      <c r="D1702">
        <f t="shared" si="85"/>
        <v>2.2077333833814351E-4</v>
      </c>
      <c r="E1702" s="2">
        <f t="shared" si="86"/>
        <v>7.5155476599378995E-3</v>
      </c>
      <c r="K1702">
        <v>1697</v>
      </c>
      <c r="L1702" s="14">
        <v>2.2842537196340101E-4</v>
      </c>
      <c r="M1702" s="14">
        <v>-6.2482801047465501E-2</v>
      </c>
    </row>
    <row r="1703" spans="1:13" x14ac:dyDescent="0.55000000000000004">
      <c r="A1703">
        <v>1698</v>
      </c>
      <c r="C1703">
        <f t="shared" si="84"/>
        <v>0.15842214225825174</v>
      </c>
      <c r="D1703">
        <f t="shared" si="85"/>
        <v>1.3664276548511952E-4</v>
      </c>
      <c r="E1703" s="2">
        <f t="shared" si="86"/>
        <v>6.2147494167172669E-3</v>
      </c>
      <c r="K1703">
        <v>1698</v>
      </c>
      <c r="L1703" s="14">
        <v>2.4850995842175998E-4</v>
      </c>
      <c r="M1703" s="14">
        <v>7.9588460264339606E-2</v>
      </c>
    </row>
    <row r="1704" spans="1:13" x14ac:dyDescent="0.55000000000000004">
      <c r="A1704">
        <v>1699</v>
      </c>
      <c r="C1704">
        <f t="shared" si="84"/>
        <v>0.2528742087693161</v>
      </c>
      <c r="D1704">
        <f t="shared" si="85"/>
        <v>1.8217738696781399E-5</v>
      </c>
      <c r="E1704" s="2">
        <f t="shared" si="86"/>
        <v>2.6161087789324557E-3</v>
      </c>
      <c r="K1704">
        <v>1699</v>
      </c>
      <c r="L1704" s="14">
        <v>2.0635368414952899E-4</v>
      </c>
      <c r="M1704" s="14">
        <v>0.201726297971978</v>
      </c>
    </row>
    <row r="1705" spans="1:13" x14ac:dyDescent="0.55000000000000004">
      <c r="A1705">
        <v>1700</v>
      </c>
      <c r="C1705">
        <f t="shared" si="84"/>
        <v>0.28386017904554184</v>
      </c>
      <c r="D1705">
        <f t="shared" si="85"/>
        <v>-1.04779556505745E-4</v>
      </c>
      <c r="E1705" s="2">
        <f t="shared" si="86"/>
        <v>1.1066295432396408E-4</v>
      </c>
      <c r="K1705">
        <v>1700</v>
      </c>
      <c r="L1705" s="14">
        <v>1.1251484955673001E-4</v>
      </c>
      <c r="M1705" s="14">
        <v>0.27334053293343502</v>
      </c>
    </row>
    <row r="1706" spans="1:13" x14ac:dyDescent="0.55000000000000004">
      <c r="A1706">
        <v>1701</v>
      </c>
      <c r="C1706">
        <f t="shared" si="84"/>
        <v>0.24360322767970097</v>
      </c>
      <c r="D1706">
        <f t="shared" si="85"/>
        <v>-2.0147939160260664E-4</v>
      </c>
      <c r="E1706" s="2">
        <f t="shared" si="86"/>
        <v>1.0818644591339389E-3</v>
      </c>
      <c r="K1706">
        <v>1701</v>
      </c>
      <c r="L1706" s="14">
        <v>-9.5040270990053407E-6</v>
      </c>
      <c r="M1706" s="14">
        <v>0.27649493574015199</v>
      </c>
    </row>
    <row r="1707" spans="1:13" x14ac:dyDescent="0.55000000000000004">
      <c r="A1707">
        <v>1702</v>
      </c>
      <c r="C1707">
        <f t="shared" si="84"/>
        <v>0.14220700091574079</v>
      </c>
      <c r="D1707">
        <f t="shared" si="85"/>
        <v>-2.4761214625653631E-4</v>
      </c>
      <c r="E1707" s="2">
        <f t="shared" si="86"/>
        <v>4.6502123816490552E-3</v>
      </c>
      <c r="K1707">
        <v>1702</v>
      </c>
      <c r="L1707" s="14">
        <v>-1.29142561209091E-4</v>
      </c>
      <c r="M1707" s="14">
        <v>0.210399466640695</v>
      </c>
    </row>
    <row r="1708" spans="1:13" x14ac:dyDescent="0.55000000000000004">
      <c r="A1708">
        <v>1703</v>
      </c>
      <c r="C1708">
        <f t="shared" si="84"/>
        <v>5.1198144071440237E-3</v>
      </c>
      <c r="D1708">
        <f t="shared" si="85"/>
        <v>-2.3159947145053595E-4</v>
      </c>
      <c r="E1708" s="2">
        <f t="shared" si="86"/>
        <v>7.4802314839931558E-3</v>
      </c>
      <c r="K1708">
        <v>1703</v>
      </c>
      <c r="L1708" s="14">
        <v>-2.16436539722073E-4</v>
      </c>
      <c r="M1708" s="14">
        <v>9.1608145897543097E-2</v>
      </c>
    </row>
    <row r="1709" spans="1:13" x14ac:dyDescent="0.55000000000000004">
      <c r="A1709">
        <v>1704</v>
      </c>
      <c r="C1709">
        <f t="shared" si="84"/>
        <v>-0.13325233759960833</v>
      </c>
      <c r="D1709">
        <f t="shared" si="85"/>
        <v>-1.5746021104067571E-4</v>
      </c>
      <c r="E1709" s="2">
        <f t="shared" si="86"/>
        <v>6.9098212055259721E-3</v>
      </c>
      <c r="K1709">
        <v>1704</v>
      </c>
      <c r="L1709" s="14">
        <v>-2.49522644186847E-4</v>
      </c>
      <c r="M1709" s="14">
        <v>-5.0127003281327402E-2</v>
      </c>
    </row>
    <row r="1710" spans="1:13" x14ac:dyDescent="0.55000000000000004">
      <c r="A1710">
        <v>1705</v>
      </c>
      <c r="C1710">
        <f t="shared" si="84"/>
        <v>-0.23818096160631119</v>
      </c>
      <c r="D1710">
        <f t="shared" si="85"/>
        <v>-4.380175665717261E-5</v>
      </c>
      <c r="E1710" s="2">
        <f t="shared" si="86"/>
        <v>3.4660805342764589E-3</v>
      </c>
      <c r="K1710">
        <v>1705</v>
      </c>
      <c r="L1710" s="14">
        <v>-2.2011425448892E-4</v>
      </c>
      <c r="M1710" s="14">
        <v>-0.17930753352303699</v>
      </c>
    </row>
    <row r="1711" spans="1:13" x14ac:dyDescent="0.55000000000000004">
      <c r="A1711">
        <v>1706</v>
      </c>
      <c r="C1711">
        <f t="shared" si="84"/>
        <v>-0.28333118470608359</v>
      </c>
      <c r="D1711">
        <f t="shared" si="85"/>
        <v>8.085001537864771E-5</v>
      </c>
      <c r="E1711" s="2">
        <f t="shared" si="86"/>
        <v>3.9013380294508762E-4</v>
      </c>
      <c r="K1711">
        <v>1706</v>
      </c>
      <c r="L1711" s="14">
        <v>-1.3557688426454201E-4</v>
      </c>
      <c r="M1711" s="14">
        <v>-0.26357937965071998</v>
      </c>
    </row>
    <row r="1712" spans="1:13" x14ac:dyDescent="0.55000000000000004">
      <c r="A1712">
        <v>1707</v>
      </c>
      <c r="C1712">
        <f t="shared" si="84"/>
        <v>-0.25737125259314603</v>
      </c>
      <c r="D1712">
        <f t="shared" si="85"/>
        <v>1.8521013773781955E-4</v>
      </c>
      <c r="E1712" s="2">
        <f t="shared" si="86"/>
        <v>5.9853047201882247E-4</v>
      </c>
      <c r="K1712">
        <v>1707</v>
      </c>
      <c r="L1712" s="14">
        <v>-1.7083442318181199E-5</v>
      </c>
      <c r="M1712" s="14">
        <v>-0.28183613501711902</v>
      </c>
    </row>
    <row r="1713" spans="1:13" x14ac:dyDescent="0.55000000000000004">
      <c r="A1713">
        <v>1708</v>
      </c>
      <c r="C1713">
        <f t="shared" si="84"/>
        <v>-0.16681656103496562</v>
      </c>
      <c r="D1713">
        <f t="shared" si="85"/>
        <v>2.4308641944560693E-4</v>
      </c>
      <c r="E1713" s="2">
        <f t="shared" si="86"/>
        <v>3.9298757342297892E-3</v>
      </c>
      <c r="K1713">
        <v>1708</v>
      </c>
      <c r="L1713" s="14">
        <v>1.0568865373475101E-4</v>
      </c>
      <c r="M1713" s="14">
        <v>-0.229505281984031</v>
      </c>
    </row>
    <row r="1714" spans="1:13" x14ac:dyDescent="0.55000000000000004">
      <c r="A1714">
        <v>1709</v>
      </c>
      <c r="C1714">
        <f t="shared" si="84"/>
        <v>-3.4394428872149274E-2</v>
      </c>
      <c r="D1714">
        <f t="shared" si="85"/>
        <v>2.399531337279691E-4</v>
      </c>
      <c r="E1714" s="2">
        <f t="shared" si="86"/>
        <v>7.2759157260615537E-3</v>
      </c>
      <c r="K1714">
        <v>1709</v>
      </c>
      <c r="L1714" s="14">
        <v>2.0199037081500599E-4</v>
      </c>
      <c r="M1714" s="14">
        <v>-0.11969340733063701</v>
      </c>
    </row>
    <row r="1715" spans="1:13" x14ac:dyDescent="0.55000000000000004">
      <c r="A1715">
        <v>1710</v>
      </c>
      <c r="C1715">
        <f t="shared" si="84"/>
        <v>0.10665997996041741</v>
      </c>
      <c r="D1715">
        <f t="shared" si="85"/>
        <v>1.7659666925620785E-4</v>
      </c>
      <c r="E1715" s="2">
        <f t="shared" si="86"/>
        <v>7.4932492702505593E-3</v>
      </c>
      <c r="K1715">
        <v>1710</v>
      </c>
      <c r="L1715" s="14">
        <v>2.47702346467355E-4</v>
      </c>
      <c r="M1715" s="14">
        <v>2.0096423712706799E-2</v>
      </c>
    </row>
    <row r="1716" spans="1:13" x14ac:dyDescent="0.55000000000000004">
      <c r="A1716">
        <v>1711</v>
      </c>
      <c r="C1716">
        <f t="shared" si="84"/>
        <v>0.22094498203793939</v>
      </c>
      <c r="D1716">
        <f t="shared" si="85"/>
        <v>6.8918163163328382E-5</v>
      </c>
      <c r="E1716" s="2">
        <f t="shared" si="86"/>
        <v>4.3681526318602509E-3</v>
      </c>
      <c r="K1716">
        <v>1711</v>
      </c>
      <c r="L1716" s="14">
        <v>2.31375732813156E-4</v>
      </c>
      <c r="M1716" s="14">
        <v>0.15485298076804099</v>
      </c>
    </row>
    <row r="1717" spans="1:13" x14ac:dyDescent="0.55000000000000004">
      <c r="A1717">
        <v>1712</v>
      </c>
      <c r="C1717">
        <f t="shared" si="84"/>
        <v>0.27977745077446314</v>
      </c>
      <c r="D1717">
        <f t="shared" si="85"/>
        <v>-5.6057349203044352E-5</v>
      </c>
      <c r="E1717" s="2">
        <f t="shared" si="86"/>
        <v>8.3820687509759278E-4</v>
      </c>
      <c r="K1717">
        <v>1712</v>
      </c>
      <c r="L1717" s="14">
        <v>1.5709963152506199E-4</v>
      </c>
      <c r="M1717" s="14">
        <v>0.25082564815186997</v>
      </c>
    </row>
    <row r="1718" spans="1:13" x14ac:dyDescent="0.55000000000000004">
      <c r="A1718">
        <v>1713</v>
      </c>
      <c r="C1718">
        <f t="shared" si="84"/>
        <v>0.26839167660833335</v>
      </c>
      <c r="D1718">
        <f t="shared" si="85"/>
        <v>-1.6696364851481903E-4</v>
      </c>
      <c r="E1718" s="2">
        <f t="shared" si="86"/>
        <v>2.4291714101604925E-4</v>
      </c>
      <c r="K1718">
        <v>1713</v>
      </c>
      <c r="L1718" s="14">
        <v>4.3476952946156903E-5</v>
      </c>
      <c r="M1718" s="14">
        <v>0.28397747594670703</v>
      </c>
    </row>
    <row r="1719" spans="1:13" x14ac:dyDescent="0.55000000000000004">
      <c r="A1719">
        <v>1714</v>
      </c>
      <c r="C1719">
        <f t="shared" si="84"/>
        <v>0.18964524886136183</v>
      </c>
      <c r="D1719">
        <f t="shared" si="85"/>
        <v>-2.3596559136473161E-4</v>
      </c>
      <c r="E1719" s="2">
        <f t="shared" si="86"/>
        <v>3.1764647451861605E-3</v>
      </c>
      <c r="K1719">
        <v>1714</v>
      </c>
      <c r="L1719" s="14">
        <v>-8.1034798209549005E-5</v>
      </c>
      <c r="M1719" s="14">
        <v>0.24600538322232801</v>
      </c>
    </row>
    <row r="1720" spans="1:13" x14ac:dyDescent="0.55000000000000004">
      <c r="A1720">
        <v>1715</v>
      </c>
      <c r="C1720">
        <f t="shared" si="84"/>
        <v>6.3301861055870115E-2</v>
      </c>
      <c r="D1720">
        <f t="shared" si="85"/>
        <v>-2.457451445422805E-4</v>
      </c>
      <c r="E1720" s="2">
        <f t="shared" si="86"/>
        <v>6.9085778376620369E-3</v>
      </c>
      <c r="K1720">
        <v>1715</v>
      </c>
      <c r="L1720" s="14">
        <v>-1.8525088145028099E-4</v>
      </c>
      <c r="M1720" s="14">
        <v>0.14641971616331401</v>
      </c>
    </row>
    <row r="1721" spans="1:13" x14ac:dyDescent="0.55000000000000004">
      <c r="A1721">
        <v>1716</v>
      </c>
      <c r="C1721">
        <f t="shared" si="84"/>
        <v>-7.8928959578052141E-2</v>
      </c>
      <c r="D1721">
        <f t="shared" si="85"/>
        <v>-1.9384784633666365E-4</v>
      </c>
      <c r="E1721" s="2">
        <f t="shared" si="86"/>
        <v>7.9372566081001555E-3</v>
      </c>
      <c r="K1721">
        <v>1716</v>
      </c>
      <c r="L1721" s="14">
        <v>-2.43069732218755E-4</v>
      </c>
      <c r="M1721" s="14">
        <v>1.0162322869223001E-2</v>
      </c>
    </row>
    <row r="1722" spans="1:13" x14ac:dyDescent="0.55000000000000004">
      <c r="A1722">
        <v>1717</v>
      </c>
      <c r="C1722">
        <f t="shared" si="84"/>
        <v>-0.20135027504761796</v>
      </c>
      <c r="D1722">
        <f t="shared" si="85"/>
        <v>-9.329882468978677E-5</v>
      </c>
      <c r="E1722" s="2">
        <f t="shared" si="86"/>
        <v>5.2867423284470218E-3</v>
      </c>
      <c r="K1722">
        <v>1717</v>
      </c>
      <c r="L1722" s="14">
        <v>-2.4001026065789501E-4</v>
      </c>
      <c r="M1722" s="14">
        <v>-0.128640287229939</v>
      </c>
    </row>
    <row r="1723" spans="1:13" x14ac:dyDescent="0.55000000000000004">
      <c r="A1723">
        <v>1718</v>
      </c>
      <c r="C1723">
        <f t="shared" si="84"/>
        <v>-0.27323691560799251</v>
      </c>
      <c r="D1723">
        <f t="shared" si="85"/>
        <v>3.0666235370710234E-5</v>
      </c>
      <c r="E1723" s="2">
        <f t="shared" si="86"/>
        <v>1.4449711576270585E-3</v>
      </c>
      <c r="K1723">
        <v>1718</v>
      </c>
      <c r="L1723" s="14">
        <v>-1.7683873039970401E-4</v>
      </c>
      <c r="M1723" s="14">
        <v>-0.23522413936595701</v>
      </c>
    </row>
    <row r="1724" spans="1:13" x14ac:dyDescent="0.55000000000000004">
      <c r="A1724">
        <v>1719</v>
      </c>
      <c r="C1724">
        <f t="shared" si="84"/>
        <v>-0.27654684972869648</v>
      </c>
      <c r="D1724">
        <f t="shared" si="85"/>
        <v>1.4693471674695499E-4</v>
      </c>
      <c r="E1724" s="2">
        <f t="shared" si="86"/>
        <v>4.0294524778454115E-5</v>
      </c>
      <c r="K1724">
        <v>1719</v>
      </c>
      <c r="L1724" s="14">
        <v>-6.9376843085067601E-5</v>
      </c>
      <c r="M1724" s="14">
        <v>-0.28289464657315</v>
      </c>
    </row>
    <row r="1725" spans="1:13" x14ac:dyDescent="0.55000000000000004">
      <c r="A1725">
        <v>1720</v>
      </c>
      <c r="C1725">
        <f t="shared" si="84"/>
        <v>-0.21044935371327375</v>
      </c>
      <c r="D1725">
        <f t="shared" si="85"/>
        <v>2.2632568135742001E-4</v>
      </c>
      <c r="E1725" s="2">
        <f t="shared" si="86"/>
        <v>2.4268511379713256E-3</v>
      </c>
      <c r="K1725">
        <v>1720</v>
      </c>
      <c r="L1725" s="14">
        <v>5.5460904962913099E-5</v>
      </c>
      <c r="M1725" s="14">
        <v>-0.25971243459512</v>
      </c>
    </row>
    <row r="1726" spans="1:13" x14ac:dyDescent="0.55000000000000004">
      <c r="A1726">
        <v>1721</v>
      </c>
      <c r="C1726">
        <f t="shared" si="84"/>
        <v>-9.1533505836972839E-2</v>
      </c>
      <c r="D1726">
        <f t="shared" si="85"/>
        <v>2.489136705148166E-4</v>
      </c>
      <c r="E1726" s="2">
        <f t="shared" si="86"/>
        <v>6.3920227108632032E-3</v>
      </c>
      <c r="K1726">
        <v>1721</v>
      </c>
      <c r="L1726" s="14">
        <v>1.6640812530845599E-4</v>
      </c>
      <c r="M1726" s="14">
        <v>-0.171483632233766</v>
      </c>
    </row>
    <row r="1727" spans="1:13" x14ac:dyDescent="0.55000000000000004">
      <c r="A1727">
        <v>1722</v>
      </c>
      <c r="C1727">
        <f t="shared" si="84"/>
        <v>5.0355322631884025E-2</v>
      </c>
      <c r="D1727">
        <f t="shared" si="85"/>
        <v>2.0902957505725619E-4</v>
      </c>
      <c r="E1727" s="2">
        <f t="shared" si="86"/>
        <v>8.2194192789344887E-3</v>
      </c>
      <c r="K1727">
        <v>1722</v>
      </c>
      <c r="L1727" s="14">
        <v>2.35677398349433E-4</v>
      </c>
      <c r="M1727" s="14">
        <v>-4.0305690372242998E-2</v>
      </c>
    </row>
    <row r="1728" spans="1:13" x14ac:dyDescent="0.55000000000000004">
      <c r="A1728">
        <v>1723</v>
      </c>
      <c r="C1728">
        <f t="shared" si="84"/>
        <v>0.17960602652532204</v>
      </c>
      <c r="D1728">
        <f t="shared" si="85"/>
        <v>1.1668346225497829E-4</v>
      </c>
      <c r="E1728" s="2">
        <f t="shared" si="86"/>
        <v>6.1840867917302127E-3</v>
      </c>
      <c r="K1728">
        <v>1723</v>
      </c>
      <c r="L1728" s="14">
        <v>2.45919804937359E-4</v>
      </c>
      <c r="M1728" s="14">
        <v>0.10096706168135799</v>
      </c>
    </row>
    <row r="1729" spans="1:13" x14ac:dyDescent="0.55000000000000004">
      <c r="A1729">
        <v>1724</v>
      </c>
      <c r="C1729">
        <f t="shared" si="84"/>
        <v>0.26377940355619561</v>
      </c>
      <c r="D1729">
        <f t="shared" si="85"/>
        <v>-4.9477400806499858E-6</v>
      </c>
      <c r="E1729" s="2">
        <f t="shared" si="86"/>
        <v>2.1928069616799681E-3</v>
      </c>
      <c r="K1729">
        <v>1724</v>
      </c>
      <c r="L1729" s="14">
        <v>1.9457007080301E-4</v>
      </c>
      <c r="M1729" s="14">
        <v>0.21695198678268601</v>
      </c>
    </row>
    <row r="1730" spans="1:13" x14ac:dyDescent="0.55000000000000004">
      <c r="A1730">
        <v>1725</v>
      </c>
      <c r="C1730">
        <f t="shared" si="84"/>
        <v>0.28174971032393437</v>
      </c>
      <c r="D1730">
        <f t="shared" si="85"/>
        <v>-1.2533716394692369E-4</v>
      </c>
      <c r="E1730" s="2">
        <f t="shared" si="86"/>
        <v>9.9210472861556399E-6</v>
      </c>
      <c r="K1730">
        <v>1725</v>
      </c>
      <c r="L1730" s="14">
        <v>9.4489055410957801E-5</v>
      </c>
      <c r="M1730" s="14">
        <v>0.27859994092187401</v>
      </c>
    </row>
    <row r="1731" spans="1:13" x14ac:dyDescent="0.55000000000000004">
      <c r="A1731">
        <v>1726</v>
      </c>
      <c r="C1731">
        <f t="shared" si="84"/>
        <v>0.22900677861365892</v>
      </c>
      <c r="D1731">
        <f t="shared" si="85"/>
        <v>-2.1426960155985039E-4</v>
      </c>
      <c r="E1731" s="2">
        <f t="shared" si="86"/>
        <v>1.7192660272316211E-3</v>
      </c>
      <c r="K1731">
        <v>1726</v>
      </c>
      <c r="L1731" s="14">
        <v>-2.9257330076313E-5</v>
      </c>
      <c r="M1731" s="14">
        <v>0.27047081154862102</v>
      </c>
    </row>
    <row r="1732" spans="1:13" x14ac:dyDescent="0.55000000000000004">
      <c r="A1732">
        <v>1727</v>
      </c>
      <c r="C1732">
        <f t="shared" si="84"/>
        <v>0.11878797255205469</v>
      </c>
      <c r="D1732">
        <f t="shared" si="85"/>
        <v>-2.494248856268571E-4</v>
      </c>
      <c r="E1732" s="2">
        <f t="shared" si="86"/>
        <v>5.747552895154202E-3</v>
      </c>
      <c r="K1732">
        <v>1727</v>
      </c>
      <c r="L1732" s="14">
        <v>-1.45676035746672E-4</v>
      </c>
      <c r="M1732" s="14">
        <v>0.19460058954391299</v>
      </c>
    </row>
    <row r="1733" spans="1:13" x14ac:dyDescent="0.55000000000000004">
      <c r="A1733">
        <v>1728</v>
      </c>
      <c r="C1733">
        <f t="shared" si="84"/>
        <v>-2.1244110768931661E-2</v>
      </c>
      <c r="D1733">
        <f t="shared" si="85"/>
        <v>-2.2197978086142711E-4</v>
      </c>
      <c r="E1733" s="2">
        <f t="shared" si="86"/>
        <v>8.3239262119503814E-3</v>
      </c>
      <c r="K1733">
        <v>1728</v>
      </c>
      <c r="L1733" s="14">
        <v>-2.2560927455576E-4</v>
      </c>
      <c r="M1733" s="14">
        <v>6.9991442673519602E-2</v>
      </c>
    </row>
    <row r="1734" spans="1:13" x14ac:dyDescent="0.55000000000000004">
      <c r="A1734">
        <v>1729</v>
      </c>
      <c r="C1734">
        <f t="shared" ref="C1734:C1797" si="87">$D$1*COS($B$2*(A1734-$L$2)+$B$1)</f>
        <v>-0.15594437007637793</v>
      </c>
      <c r="D1734">
        <f t="shared" ref="D1734:D1797" si="88">$D$2*COS($B$2*(A1734-$L$3)+$B$3)</f>
        <v>-1.3882243006306446E-4</v>
      </c>
      <c r="E1734" s="2">
        <f t="shared" ref="E1734:E1797" si="89">(M1734-C1734)^2</f>
        <v>7.0219162373972958E-3</v>
      </c>
      <c r="K1734">
        <v>1729</v>
      </c>
      <c r="L1734" s="14">
        <v>-2.4903727097402801E-4</v>
      </c>
      <c r="M1734" s="14">
        <v>-7.2147495209845494E-2</v>
      </c>
    </row>
    <row r="1735" spans="1:13" x14ac:dyDescent="0.55000000000000004">
      <c r="A1735">
        <v>1730</v>
      </c>
      <c r="C1735">
        <f t="shared" si="87"/>
        <v>-0.25150587954219622</v>
      </c>
      <c r="D1735">
        <f t="shared" si="88"/>
        <v>-2.0823575463110419E-5</v>
      </c>
      <c r="E1735" s="2">
        <f t="shared" si="89"/>
        <v>3.0568994178538809E-3</v>
      </c>
      <c r="K1735">
        <v>1730</v>
      </c>
      <c r="L1735" s="14">
        <v>-2.1009233796178201E-4</v>
      </c>
      <c r="M1735" s="14">
        <v>-0.19621664534733799</v>
      </c>
    </row>
    <row r="1736" spans="1:13" x14ac:dyDescent="0.55000000000000004">
      <c r="A1736">
        <v>1731</v>
      </c>
      <c r="C1736">
        <f t="shared" si="87"/>
        <v>-0.28394471456625764</v>
      </c>
      <c r="D1736">
        <f t="shared" si="88"/>
        <v>1.0240155765111201E-4</v>
      </c>
      <c r="E1736" s="2">
        <f t="shared" si="89"/>
        <v>1.6390644253292945E-4</v>
      </c>
      <c r="K1736">
        <v>1731</v>
      </c>
      <c r="L1736" s="14">
        <v>-1.18528475588764E-4</v>
      </c>
      <c r="M1736" s="14">
        <v>-0.27114211941789301</v>
      </c>
    </row>
    <row r="1737" spans="1:13" x14ac:dyDescent="0.55000000000000004">
      <c r="A1737">
        <v>1732</v>
      </c>
      <c r="C1737">
        <f t="shared" si="87"/>
        <v>-0.24511941131489101</v>
      </c>
      <c r="D1737">
        <f t="shared" si="88"/>
        <v>1.9992605824884082E-4</v>
      </c>
      <c r="E1737" s="2">
        <f t="shared" si="89"/>
        <v>1.0915726348307002E-3</v>
      </c>
      <c r="K1737">
        <v>1732</v>
      </c>
      <c r="L1737" s="14">
        <v>2.7215787927404602E-6</v>
      </c>
      <c r="M1737" s="14">
        <v>-0.27815836763664398</v>
      </c>
    </row>
    <row r="1738" spans="1:13" x14ac:dyDescent="0.55000000000000004">
      <c r="A1738">
        <v>1733</v>
      </c>
      <c r="C1738">
        <f t="shared" si="87"/>
        <v>-0.144774302530704</v>
      </c>
      <c r="D1738">
        <f t="shared" si="88"/>
        <v>2.4727333233388058E-4</v>
      </c>
      <c r="E1738" s="2">
        <f t="shared" si="89"/>
        <v>5.0032739398354498E-3</v>
      </c>
      <c r="K1738">
        <v>1733</v>
      </c>
      <c r="L1738" s="14">
        <v>1.2328999688215401E-4</v>
      </c>
      <c r="M1738" s="14">
        <v>-0.215508127111561</v>
      </c>
    </row>
    <row r="1739" spans="1:13" x14ac:dyDescent="0.55000000000000004">
      <c r="A1739">
        <v>1734</v>
      </c>
      <c r="C1739">
        <f t="shared" si="87"/>
        <v>-8.0938954125131246E-3</v>
      </c>
      <c r="D1739">
        <f t="shared" si="88"/>
        <v>2.3256021211173964E-4</v>
      </c>
      <c r="E1739" s="2">
        <f t="shared" si="89"/>
        <v>8.2425778473128632E-3</v>
      </c>
      <c r="K1739">
        <v>1734</v>
      </c>
      <c r="L1739" s="14">
        <v>2.12979670416818E-4</v>
      </c>
      <c r="M1739" s="14">
        <v>-9.8882539236026995E-2</v>
      </c>
    </row>
    <row r="1740" spans="1:13" x14ac:dyDescent="0.55000000000000004">
      <c r="A1740">
        <v>1735</v>
      </c>
      <c r="C1740">
        <f t="shared" si="87"/>
        <v>0.13061790884841129</v>
      </c>
      <c r="D1740">
        <f t="shared" si="88"/>
        <v>1.5947938063069935E-4</v>
      </c>
      <c r="E1740" s="2">
        <f t="shared" si="89"/>
        <v>7.7632161169194427E-3</v>
      </c>
      <c r="K1740">
        <v>1735</v>
      </c>
      <c r="L1740" s="14">
        <v>2.4932726426563599E-4</v>
      </c>
      <c r="M1740" s="14">
        <v>4.2508794013909397E-2</v>
      </c>
    </row>
    <row r="1741" spans="1:13" x14ac:dyDescent="0.55000000000000004">
      <c r="A1741">
        <v>1736</v>
      </c>
      <c r="C1741">
        <f t="shared" si="87"/>
        <v>0.23654737119648431</v>
      </c>
      <c r="D1741">
        <f t="shared" si="88"/>
        <v>4.6372586169647166E-5</v>
      </c>
      <c r="E1741" s="2">
        <f t="shared" si="89"/>
        <v>4.0061095615185546E-3</v>
      </c>
      <c r="K1741">
        <v>1736</v>
      </c>
      <c r="L1741" s="14">
        <v>2.2322929806506899E-4</v>
      </c>
      <c r="M1741" s="14">
        <v>0.17325353609764901</v>
      </c>
    </row>
    <row r="1742" spans="1:13" x14ac:dyDescent="0.55000000000000004">
      <c r="A1742">
        <v>1737</v>
      </c>
      <c r="C1742">
        <f t="shared" si="87"/>
        <v>0.28310842939712888</v>
      </c>
      <c r="D1742">
        <f t="shared" si="88"/>
        <v>-7.8372749962563772E-5</v>
      </c>
      <c r="E1742" s="2">
        <f t="shared" si="89"/>
        <v>5.0636584194980387E-4</v>
      </c>
      <c r="K1742">
        <v>1737</v>
      </c>
      <c r="L1742" s="14">
        <v>1.41222169350078E-4</v>
      </c>
      <c r="M1742" s="14">
        <v>0.26060585527882402</v>
      </c>
    </row>
    <row r="1743" spans="1:13" x14ac:dyDescent="0.55000000000000004">
      <c r="A1743">
        <v>1738</v>
      </c>
      <c r="C1743">
        <f t="shared" si="87"/>
        <v>0.2586152392723009</v>
      </c>
      <c r="D1743">
        <f t="shared" si="88"/>
        <v>-1.8344817782094271E-4</v>
      </c>
      <c r="E1743" s="2">
        <f t="shared" si="89"/>
        <v>5.7948920663877085E-4</v>
      </c>
      <c r="K1743">
        <v>1738</v>
      </c>
      <c r="L1743" s="14">
        <v>2.38450722426239E-5</v>
      </c>
      <c r="M1743" s="14">
        <v>0.28268782132406201</v>
      </c>
    </row>
    <row r="1744" spans="1:13" x14ac:dyDescent="0.55000000000000004">
      <c r="A1744">
        <v>1739</v>
      </c>
      <c r="C1744">
        <f t="shared" si="87"/>
        <v>0.1692150752669318</v>
      </c>
      <c r="D1744">
        <f t="shared" si="88"/>
        <v>-2.4248197982790806E-4</v>
      </c>
      <c r="E1744" s="2">
        <f t="shared" si="89"/>
        <v>4.1930537834971608E-3</v>
      </c>
      <c r="K1744">
        <v>1739</v>
      </c>
      <c r="L1744" s="14">
        <v>-9.9504171132083996E-5</v>
      </c>
      <c r="M1744" s="14">
        <v>0.23396886885076101</v>
      </c>
    </row>
    <row r="1745" spans="1:13" x14ac:dyDescent="0.55000000000000004">
      <c r="A1745">
        <v>1740</v>
      </c>
      <c r="C1745">
        <f t="shared" si="87"/>
        <v>3.7345494141370422E-2</v>
      </c>
      <c r="D1745">
        <f t="shared" si="88"/>
        <v>-2.4065791601290517E-4</v>
      </c>
      <c r="E1745" s="2">
        <f t="shared" si="89"/>
        <v>7.9754665423488382E-3</v>
      </c>
      <c r="K1745">
        <v>1740</v>
      </c>
      <c r="L1745" s="14">
        <v>-1.97931977567698E-4</v>
      </c>
      <c r="M1745" s="14">
        <v>0.126650961736299</v>
      </c>
    </row>
    <row r="1746" spans="1:13" x14ac:dyDescent="0.55000000000000004">
      <c r="A1746">
        <v>1741</v>
      </c>
      <c r="C1746">
        <f t="shared" si="87"/>
        <v>-0.10389701883394664</v>
      </c>
      <c r="D1746">
        <f t="shared" si="88"/>
        <v>-1.7843378794525958E-4</v>
      </c>
      <c r="E1746" s="2">
        <f t="shared" si="89"/>
        <v>8.3739985471091068E-3</v>
      </c>
      <c r="K1746">
        <v>1741</v>
      </c>
      <c r="L1746" s="14">
        <v>-2.4678649234063802E-4</v>
      </c>
      <c r="M1746" s="14">
        <v>-1.23874644305451E-2</v>
      </c>
    </row>
    <row r="1747" spans="1:13" x14ac:dyDescent="0.55000000000000004">
      <c r="A1747">
        <v>1742</v>
      </c>
      <c r="C1747">
        <f t="shared" si="87"/>
        <v>-0.2190635700566802</v>
      </c>
      <c r="D1747">
        <f t="shared" si="88"/>
        <v>-7.142654019005251E-5</v>
      </c>
      <c r="E1747" s="2">
        <f t="shared" si="89"/>
        <v>5.0041754393654993E-3</v>
      </c>
      <c r="K1747">
        <v>1742</v>
      </c>
      <c r="L1747" s="14">
        <v>-2.33831799154613E-4</v>
      </c>
      <c r="M1747" s="14">
        <v>-0.14832337328450901</v>
      </c>
    </row>
    <row r="1748" spans="1:13" x14ac:dyDescent="0.55000000000000004">
      <c r="A1748">
        <v>1743</v>
      </c>
      <c r="C1748">
        <f t="shared" si="87"/>
        <v>-0.27924978268964462</v>
      </c>
      <c r="D1748">
        <f t="shared" si="88"/>
        <v>5.3507263600595583E-5</v>
      </c>
      <c r="E1748" s="2">
        <f t="shared" si="89"/>
        <v>1.0329159330348698E-3</v>
      </c>
      <c r="K1748">
        <v>1743</v>
      </c>
      <c r="L1748" s="14">
        <v>-1.62312481283145E-4</v>
      </c>
      <c r="M1748" s="14">
        <v>-0.24711077316796101</v>
      </c>
    </row>
    <row r="1749" spans="1:13" x14ac:dyDescent="0.55000000000000004">
      <c r="A1749">
        <v>1744</v>
      </c>
      <c r="C1749">
        <f t="shared" si="87"/>
        <v>-0.26935018598655452</v>
      </c>
      <c r="D1749">
        <f t="shared" si="88"/>
        <v>1.650118720719927E-4</v>
      </c>
      <c r="E1749" s="2">
        <f t="shared" si="89"/>
        <v>2.1484409332538613E-4</v>
      </c>
      <c r="K1749">
        <v>1744</v>
      </c>
      <c r="L1749" s="14">
        <v>-5.0140995560782303E-5</v>
      </c>
      <c r="M1749" s="14">
        <v>-0.28400774694755299</v>
      </c>
    </row>
    <row r="1750" spans="1:13" x14ac:dyDescent="0.55000000000000004">
      <c r="A1750">
        <v>1745</v>
      </c>
      <c r="C1750">
        <f t="shared" si="87"/>
        <v>-0.19184937005304781</v>
      </c>
      <c r="D1750">
        <f t="shared" si="88"/>
        <v>2.3510197882730487E-4</v>
      </c>
      <c r="E1750" s="2">
        <f t="shared" si="89"/>
        <v>3.3551722360485119E-3</v>
      </c>
      <c r="K1750">
        <v>1745</v>
      </c>
      <c r="L1750" s="14">
        <v>7.4588613551932904E-5</v>
      </c>
      <c r="M1750" s="14">
        <v>-0.249773218647979</v>
      </c>
    </row>
    <row r="1751" spans="1:13" x14ac:dyDescent="0.55000000000000004">
      <c r="A1751">
        <v>1746</v>
      </c>
      <c r="C1751">
        <f t="shared" si="87"/>
        <v>-6.6198406100765883E-2</v>
      </c>
      <c r="D1751">
        <f t="shared" si="88"/>
        <v>2.4618644445431121E-4</v>
      </c>
      <c r="E1751" s="2">
        <f t="shared" si="89"/>
        <v>7.5312946703103246E-3</v>
      </c>
      <c r="K1751">
        <v>1746</v>
      </c>
      <c r="L1751" s="14">
        <v>1.8063704168640101E-4</v>
      </c>
      <c r="M1751" s="14">
        <v>-0.15298143825746299</v>
      </c>
    </row>
    <row r="1752" spans="1:13" x14ac:dyDescent="0.55000000000000004">
      <c r="A1752">
        <v>1747</v>
      </c>
      <c r="C1752">
        <f t="shared" si="87"/>
        <v>7.6066962431882906E-2</v>
      </c>
      <c r="D1752">
        <f t="shared" si="88"/>
        <v>1.9548330172210516E-4</v>
      </c>
      <c r="E1752" s="2">
        <f t="shared" si="89"/>
        <v>8.8249997969030349E-3</v>
      </c>
      <c r="K1752">
        <v>1747</v>
      </c>
      <c r="L1752" s="14">
        <v>2.4144380213965801E-4</v>
      </c>
      <c r="M1752" s="14">
        <v>-1.78745076274207E-2</v>
      </c>
    </row>
    <row r="1753" spans="1:13" x14ac:dyDescent="0.55000000000000004">
      <c r="A1753">
        <v>1748</v>
      </c>
      <c r="C1753">
        <f t="shared" si="87"/>
        <v>0.1992411267577428</v>
      </c>
      <c r="D1753">
        <f t="shared" si="88"/>
        <v>9.5717970719553979E-5</v>
      </c>
      <c r="E1753" s="2">
        <f t="shared" si="89"/>
        <v>6.011198996379836E-3</v>
      </c>
      <c r="K1753">
        <v>1748</v>
      </c>
      <c r="L1753" s="14">
        <v>2.4177946453843001E-4</v>
      </c>
      <c r="M1753" s="14">
        <v>0.121709204323304</v>
      </c>
    </row>
    <row r="1754" spans="1:13" x14ac:dyDescent="0.55000000000000004">
      <c r="A1754">
        <v>1749</v>
      </c>
      <c r="C1754">
        <f t="shared" si="87"/>
        <v>0.27240996793784417</v>
      </c>
      <c r="D1754">
        <f t="shared" si="88"/>
        <v>-2.8070553358527959E-5</v>
      </c>
      <c r="E1754" s="2">
        <f t="shared" si="89"/>
        <v>1.7305497593994058E-3</v>
      </c>
      <c r="K1754">
        <v>1749</v>
      </c>
      <c r="L1754" s="14">
        <v>1.81559960152646E-4</v>
      </c>
      <c r="M1754" s="14">
        <v>0.23081009102216801</v>
      </c>
    </row>
    <row r="1755" spans="1:13" x14ac:dyDescent="0.55000000000000004">
      <c r="A1755">
        <v>1750</v>
      </c>
      <c r="C1755">
        <f t="shared" si="87"/>
        <v>0.27720964911281587</v>
      </c>
      <c r="D1755">
        <f t="shared" si="88"/>
        <v>-1.4481396022477606E-4</v>
      </c>
      <c r="E1755" s="2">
        <f t="shared" si="89"/>
        <v>2.3946434931630168E-5</v>
      </c>
      <c r="K1755">
        <v>1750</v>
      </c>
      <c r="L1755" s="14">
        <v>7.5867637430409505E-5</v>
      </c>
      <c r="M1755" s="14">
        <v>0.28210315858267798</v>
      </c>
    </row>
    <row r="1756" spans="1:13" x14ac:dyDescent="0.55000000000000004">
      <c r="A1756">
        <v>1751</v>
      </c>
      <c r="C1756">
        <f t="shared" si="87"/>
        <v>0.21243555147694146</v>
      </c>
      <c r="D1756">
        <f t="shared" si="88"/>
        <v>-2.2521211551030217E-4</v>
      </c>
      <c r="E1756" s="2">
        <f t="shared" si="89"/>
        <v>2.5307126072602699E-3</v>
      </c>
      <c r="K1756">
        <v>1751</v>
      </c>
      <c r="L1756" s="14">
        <v>-4.8826205734926901E-5</v>
      </c>
      <c r="M1756" s="14">
        <v>0.262741740035212</v>
      </c>
    </row>
    <row r="1757" spans="1:13" x14ac:dyDescent="0.55000000000000004">
      <c r="A1757">
        <v>1752</v>
      </c>
      <c r="C1757">
        <f t="shared" si="87"/>
        <v>9.4344608207242303E-2</v>
      </c>
      <c r="D1757">
        <f t="shared" si="88"/>
        <v>-2.4908677689827676E-4</v>
      </c>
      <c r="E1757" s="2">
        <f t="shared" si="89"/>
        <v>6.927301907373804E-3</v>
      </c>
      <c r="K1757">
        <v>1752</v>
      </c>
      <c r="L1757" s="14">
        <v>-1.6129122277816E-4</v>
      </c>
      <c r="M1757" s="14">
        <v>0.17757502276450499</v>
      </c>
    </row>
    <row r="1758" spans="1:13" x14ac:dyDescent="0.55000000000000004">
      <c r="A1758">
        <v>1753</v>
      </c>
      <c r="C1758">
        <f t="shared" si="87"/>
        <v>-4.742484309660585E-2</v>
      </c>
      <c r="D1758">
        <f t="shared" si="88"/>
        <v>-2.1044590761784755E-4</v>
      </c>
      <c r="E1758" s="2">
        <f t="shared" si="89"/>
        <v>9.0932211213255419E-3</v>
      </c>
      <c r="K1758">
        <v>1753</v>
      </c>
      <c r="L1758" s="14">
        <v>-2.33359852498499E-4</v>
      </c>
      <c r="M1758" s="14">
        <v>4.7933539446962603E-2</v>
      </c>
    </row>
    <row r="1759" spans="1:13" x14ac:dyDescent="0.55000000000000004">
      <c r="A1759">
        <v>1754</v>
      </c>
      <c r="C1759">
        <f t="shared" si="87"/>
        <v>-0.17729165841877564</v>
      </c>
      <c r="D1759">
        <f t="shared" si="88"/>
        <v>-1.1898755137390953E-4</v>
      </c>
      <c r="E1759" s="2">
        <f t="shared" si="89"/>
        <v>6.9853593496697619E-3</v>
      </c>
      <c r="K1759">
        <v>1754</v>
      </c>
      <c r="L1759" s="14">
        <v>-2.4698205950116401E-4</v>
      </c>
      <c r="M1759" s="14">
        <v>-9.3713196183162803E-2</v>
      </c>
    </row>
    <row r="1760" spans="1:13" x14ac:dyDescent="0.55000000000000004">
      <c r="A1760">
        <v>1755</v>
      </c>
      <c r="C1760">
        <f t="shared" si="87"/>
        <v>-0.26266200449050009</v>
      </c>
      <c r="D1760">
        <f t="shared" si="88"/>
        <v>2.3341722067851324E-6</v>
      </c>
      <c r="E1760" s="2">
        <f t="shared" si="89"/>
        <v>2.5779101223185365E-3</v>
      </c>
      <c r="K1760">
        <v>1755</v>
      </c>
      <c r="L1760" s="14">
        <v>-1.987460775363E-4</v>
      </c>
      <c r="M1760" s="14">
        <v>-0.21188888047475199</v>
      </c>
    </row>
    <row r="1761" spans="1:13" x14ac:dyDescent="0.55000000000000004">
      <c r="A1761">
        <v>1756</v>
      </c>
      <c r="C1761">
        <f t="shared" si="87"/>
        <v>-0.28210972391099498</v>
      </c>
      <c r="D1761">
        <f t="shared" si="88"/>
        <v>1.2307006776323328E-4</v>
      </c>
      <c r="E1761" s="2">
        <f t="shared" si="89"/>
        <v>2.6153443198096311E-5</v>
      </c>
      <c r="K1761">
        <v>1756</v>
      </c>
      <c r="L1761" s="14">
        <v>-1.00732907521315E-4</v>
      </c>
      <c r="M1761" s="14">
        <v>-0.27699568018825499</v>
      </c>
    </row>
    <row r="1762" spans="1:13" x14ac:dyDescent="0.55000000000000004">
      <c r="A1762">
        <v>1757</v>
      </c>
      <c r="C1762">
        <f t="shared" si="87"/>
        <v>-0.23075384903199214</v>
      </c>
      <c r="D1762">
        <f t="shared" si="88"/>
        <v>2.1291797042274446E-4</v>
      </c>
      <c r="E1762" s="2">
        <f t="shared" si="89"/>
        <v>1.7617616409747378E-3</v>
      </c>
      <c r="K1762">
        <v>1757</v>
      </c>
      <c r="L1762" s="14">
        <v>2.25094440839733E-5</v>
      </c>
      <c r="M1762" s="14">
        <v>-0.27272719344216201</v>
      </c>
    </row>
    <row r="1763" spans="1:13" x14ac:dyDescent="0.55000000000000004">
      <c r="A1763">
        <v>1758</v>
      </c>
      <c r="C1763">
        <f t="shared" si="87"/>
        <v>-0.12148362195105358</v>
      </c>
      <c r="D1763">
        <f t="shared" si="88"/>
        <v>2.4932795046165901E-4</v>
      </c>
      <c r="E1763" s="2">
        <f t="shared" si="89"/>
        <v>6.1887906776624761E-3</v>
      </c>
      <c r="K1763">
        <v>1758</v>
      </c>
      <c r="L1763" s="14">
        <v>1.4011416577997701E-4</v>
      </c>
      <c r="M1763" s="14">
        <v>-0.20015248922180101</v>
      </c>
    </row>
    <row r="1764" spans="1:13" x14ac:dyDescent="0.55000000000000004">
      <c r="A1764">
        <v>1759</v>
      </c>
      <c r="C1764">
        <f t="shared" si="87"/>
        <v>1.8276433566992486E-2</v>
      </c>
      <c r="D1764">
        <f t="shared" si="88"/>
        <v>2.2316187035131141E-4</v>
      </c>
      <c r="E1764" s="2">
        <f t="shared" si="89"/>
        <v>9.1632346522443533E-3</v>
      </c>
      <c r="K1764">
        <v>1759</v>
      </c>
      <c r="L1764" s="14">
        <v>2.22626425451206E-4</v>
      </c>
      <c r="M1764" s="14">
        <v>-7.7448352419941704E-2</v>
      </c>
    </row>
    <row r="1765" spans="1:13" x14ac:dyDescent="0.55000000000000004">
      <c r="A1765">
        <v>1760</v>
      </c>
      <c r="C1765">
        <f t="shared" si="87"/>
        <v>0.15344948949644116</v>
      </c>
      <c r="D1765">
        <f t="shared" si="88"/>
        <v>1.4098686466257275E-4</v>
      </c>
      <c r="E1765" s="2">
        <f t="shared" si="89"/>
        <v>7.8847801936169082E-3</v>
      </c>
      <c r="K1765">
        <v>1760</v>
      </c>
      <c r="L1765" s="14">
        <v>2.4938051579410198E-4</v>
      </c>
      <c r="M1765" s="14">
        <v>6.4653204700190203E-2</v>
      </c>
    </row>
    <row r="1766" spans="1:13" x14ac:dyDescent="0.55000000000000004">
      <c r="A1766">
        <v>1761</v>
      </c>
      <c r="C1766">
        <f t="shared" si="87"/>
        <v>0.25010995802191666</v>
      </c>
      <c r="D1766">
        <f t="shared" si="88"/>
        <v>2.3427127710435998E-5</v>
      </c>
      <c r="E1766" s="2">
        <f t="shared" si="89"/>
        <v>3.5459633986467559E-3</v>
      </c>
      <c r="K1766">
        <v>1761</v>
      </c>
      <c r="L1766" s="14">
        <v>2.1367570891196101E-4</v>
      </c>
      <c r="M1766" s="14">
        <v>0.19056196562379499</v>
      </c>
    </row>
    <row r="1767" spans="1:13" x14ac:dyDescent="0.55000000000000004">
      <c r="A1767">
        <v>1762</v>
      </c>
      <c r="C1767">
        <f t="shared" si="87"/>
        <v>0.28399809898352363</v>
      </c>
      <c r="D1767">
        <f t="shared" si="88"/>
        <v>-1.0001232449151691E-4</v>
      </c>
      <c r="E1767" s="2">
        <f t="shared" si="89"/>
        <v>2.3270888908930433E-4</v>
      </c>
      <c r="K1767">
        <v>1762</v>
      </c>
      <c r="L1767" s="14">
        <v>1.24454495184955E-4</v>
      </c>
      <c r="M1767" s="14">
        <v>0.26874330009631098</v>
      </c>
    </row>
    <row r="1768" spans="1:13" x14ac:dyDescent="0.55000000000000004">
      <c r="A1768">
        <v>1763</v>
      </c>
      <c r="C1768">
        <f t="shared" si="87"/>
        <v>0.24660870330622317</v>
      </c>
      <c r="D1768">
        <f t="shared" si="88"/>
        <v>-1.9835079133898696E-4</v>
      </c>
      <c r="E1768" s="2">
        <f t="shared" si="89"/>
        <v>1.0894953593304868E-3</v>
      </c>
      <c r="K1768">
        <v>1763</v>
      </c>
      <c r="L1768" s="14">
        <v>4.0628810792407202E-6</v>
      </c>
      <c r="M1768" s="14">
        <v>0.27961620789730801</v>
      </c>
    </row>
    <row r="1769" spans="1:13" x14ac:dyDescent="0.55000000000000004">
      <c r="A1769">
        <v>1764</v>
      </c>
      <c r="C1769">
        <f t="shared" si="87"/>
        <v>0.14732572119807322</v>
      </c>
      <c r="D1769">
        <f t="shared" si="88"/>
        <v>-2.4690739046415329E-4</v>
      </c>
      <c r="E1769" s="2">
        <f t="shared" si="89"/>
        <v>5.3482573365536343E-3</v>
      </c>
      <c r="K1769">
        <v>1764</v>
      </c>
      <c r="L1769" s="14">
        <v>-1.17346306797054E-4</v>
      </c>
      <c r="M1769" s="14">
        <v>0.22045750181740201</v>
      </c>
    </row>
    <row r="1770" spans="1:13" x14ac:dyDescent="0.55000000000000004">
      <c r="A1770">
        <v>1765</v>
      </c>
      <c r="C1770">
        <f t="shared" si="87"/>
        <v>1.106708845004774E-2</v>
      </c>
      <c r="D1770">
        <f t="shared" si="88"/>
        <v>-2.3349543897798893E-4</v>
      </c>
      <c r="E1770" s="2">
        <f t="shared" si="89"/>
        <v>9.0281843651052688E-3</v>
      </c>
      <c r="K1770">
        <v>1765</v>
      </c>
      <c r="L1770" s="14">
        <v>-2.0936538417238901E-4</v>
      </c>
      <c r="M1770" s="14">
        <v>0.106083846788276</v>
      </c>
    </row>
    <row r="1771" spans="1:13" x14ac:dyDescent="0.55000000000000004">
      <c r="A1771">
        <v>1766</v>
      </c>
      <c r="C1771">
        <f t="shared" si="87"/>
        <v>-0.12796915022410768</v>
      </c>
      <c r="D1771">
        <f t="shared" si="88"/>
        <v>-1.6148105400182606E-4</v>
      </c>
      <c r="E1771" s="2">
        <f t="shared" si="89"/>
        <v>8.6694692059042303E-3</v>
      </c>
      <c r="K1771">
        <v>1766</v>
      </c>
      <c r="L1771" s="14">
        <v>-2.4894760227319899E-4</v>
      </c>
      <c r="M1771" s="14">
        <v>-3.4859165765381499E-2</v>
      </c>
    </row>
    <row r="1772" spans="1:13" x14ac:dyDescent="0.55000000000000004">
      <c r="A1772">
        <v>1767</v>
      </c>
      <c r="C1772">
        <f t="shared" si="87"/>
        <v>-0.23488782956709628</v>
      </c>
      <c r="D1772">
        <f t="shared" si="88"/>
        <v>-4.8938328222644923E-5</v>
      </c>
      <c r="E1772" s="2">
        <f t="shared" si="89"/>
        <v>4.5990567257319917E-3</v>
      </c>
      <c r="K1772">
        <v>1767</v>
      </c>
      <c r="L1772" s="14">
        <v>-2.26179349025882E-4</v>
      </c>
      <c r="M1772" s="14">
        <v>-0.16707148400253499</v>
      </c>
    </row>
    <row r="1773" spans="1:13" x14ac:dyDescent="0.55000000000000004">
      <c r="A1773">
        <v>1768</v>
      </c>
      <c r="C1773">
        <f t="shared" si="87"/>
        <v>-0.28285461473218243</v>
      </c>
      <c r="D1773">
        <f t="shared" si="88"/>
        <v>7.5886886402135229E-5</v>
      </c>
      <c r="E1773" s="2">
        <f t="shared" si="89"/>
        <v>6.4591724860880995E-4</v>
      </c>
      <c r="K1773">
        <v>1768</v>
      </c>
      <c r="L1773" s="14">
        <v>-1.4676307470021799E-4</v>
      </c>
      <c r="M1773" s="14">
        <v>-0.25743971263501098</v>
      </c>
    </row>
    <row r="1774" spans="1:13" x14ac:dyDescent="0.55000000000000004">
      <c r="A1774">
        <v>1769</v>
      </c>
      <c r="C1774">
        <f t="shared" si="87"/>
        <v>-0.25983085370229081</v>
      </c>
      <c r="D1774">
        <f t="shared" si="88"/>
        <v>1.8166609210951823E-4</v>
      </c>
      <c r="E1774" s="2">
        <f t="shared" si="89"/>
        <v>5.522365813806435E-4</v>
      </c>
      <c r="K1774">
        <v>1769</v>
      </c>
      <c r="L1774" s="14">
        <v>-3.0589077863867102E-5</v>
      </c>
      <c r="M1774" s="14">
        <v>-0.283330568198017</v>
      </c>
    </row>
    <row r="1775" spans="1:13" x14ac:dyDescent="0.55000000000000004">
      <c r="A1775">
        <v>1770</v>
      </c>
      <c r="C1775">
        <f t="shared" si="87"/>
        <v>-0.17159502519379027</v>
      </c>
      <c r="D1775">
        <f t="shared" si="88"/>
        <v>2.418509379145831E-4</v>
      </c>
      <c r="E1775" s="2">
        <f t="shared" si="89"/>
        <v>4.4441555744895002E-3</v>
      </c>
      <c r="K1775">
        <v>1770</v>
      </c>
      <c r="L1775" s="14">
        <v>9.3246143284352002E-5</v>
      </c>
      <c r="M1775" s="14">
        <v>-0.23825952530059</v>
      </c>
    </row>
    <row r="1776" spans="1:13" x14ac:dyDescent="0.55000000000000004">
      <c r="A1776">
        <v>1771</v>
      </c>
      <c r="C1776">
        <f t="shared" si="87"/>
        <v>-4.0292462298401395E-2</v>
      </c>
      <c r="D1776">
        <f t="shared" si="88"/>
        <v>2.4133629611722943E-4</v>
      </c>
      <c r="E1776" s="2">
        <f t="shared" si="89"/>
        <v>8.6904240538555177E-3</v>
      </c>
      <c r="K1776">
        <v>1771</v>
      </c>
      <c r="L1776" s="14">
        <v>1.9372728938992799E-4</v>
      </c>
      <c r="M1776" s="14">
        <v>-0.13351490623684101</v>
      </c>
    </row>
    <row r="1777" spans="1:13" x14ac:dyDescent="0.55000000000000004">
      <c r="A1777">
        <v>1772</v>
      </c>
      <c r="C1777">
        <f t="shared" si="87"/>
        <v>0.10112265933699137</v>
      </c>
      <c r="D1777">
        <f t="shared" si="88"/>
        <v>1.8025133096017491E-4</v>
      </c>
      <c r="E1777" s="2">
        <f t="shared" si="89"/>
        <v>9.3032410054654825E-3</v>
      </c>
      <c r="K1777">
        <v>1772</v>
      </c>
      <c r="L1777" s="14">
        <v>2.45688234070943E-4</v>
      </c>
      <c r="M1777" s="14">
        <v>4.66934936027008E-3</v>
      </c>
    </row>
    <row r="1778" spans="1:13" x14ac:dyDescent="0.55000000000000004">
      <c r="A1778">
        <v>1773</v>
      </c>
      <c r="C1778">
        <f t="shared" si="87"/>
        <v>0.21715812497466985</v>
      </c>
      <c r="D1778">
        <f t="shared" si="88"/>
        <v>7.3927081129579426E-5</v>
      </c>
      <c r="E1778" s="2">
        <f t="shared" si="89"/>
        <v>5.6963227938459735E-3</v>
      </c>
      <c r="K1778">
        <v>1773</v>
      </c>
      <c r="L1778" s="14">
        <v>2.36115036389739E-4</v>
      </c>
      <c r="M1778" s="14">
        <v>0.14168413744356101</v>
      </c>
    </row>
    <row r="1779" spans="1:13" x14ac:dyDescent="0.55000000000000004">
      <c r="A1779">
        <v>1774</v>
      </c>
      <c r="C1779">
        <f t="shared" si="87"/>
        <v>0.2786914785745615</v>
      </c>
      <c r="D1779">
        <f t="shared" si="88"/>
        <v>-5.0951307805048533E-5</v>
      </c>
      <c r="E1779" s="2">
        <f t="shared" si="89"/>
        <v>1.2587043934516218E-3</v>
      </c>
      <c r="K1779">
        <v>1774</v>
      </c>
      <c r="L1779" s="14">
        <v>1.6740536309337901E-4</v>
      </c>
      <c r="M1779" s="14">
        <v>0.243213254359536</v>
      </c>
    </row>
    <row r="1780" spans="1:13" x14ac:dyDescent="0.55000000000000004">
      <c r="A1780">
        <v>1775</v>
      </c>
      <c r="C1780">
        <f t="shared" si="87"/>
        <v>0.27027914540317582</v>
      </c>
      <c r="D1780">
        <f t="shared" si="88"/>
        <v>-1.6304199244983157E-4</v>
      </c>
      <c r="E1780" s="2">
        <f t="shared" si="89"/>
        <v>1.8357425021738516E-4</v>
      </c>
      <c r="K1780">
        <v>1775</v>
      </c>
      <c r="L1780" s="14">
        <v>5.6767978102806099E-5</v>
      </c>
      <c r="M1780" s="14">
        <v>0.28382810293567201</v>
      </c>
    </row>
    <row r="1781" spans="1:13" x14ac:dyDescent="0.55000000000000004">
      <c r="A1781">
        <v>1776</v>
      </c>
      <c r="C1781">
        <f t="shared" si="87"/>
        <v>0.19403244376870504</v>
      </c>
      <c r="D1781">
        <f t="shared" si="88"/>
        <v>-2.3421257364191527E-4</v>
      </c>
      <c r="E1781" s="2">
        <f t="shared" si="89"/>
        <v>3.5193368124013719E-3</v>
      </c>
      <c r="K1781">
        <v>1776</v>
      </c>
      <c r="L1781" s="14">
        <v>-6.8087299166584301E-5</v>
      </c>
      <c r="M1781" s="14">
        <v>0.253356442389848</v>
      </c>
    </row>
    <row r="1782" spans="1:13" x14ac:dyDescent="0.55000000000000004">
      <c r="A1782">
        <v>1777</v>
      </c>
      <c r="C1782">
        <f t="shared" si="87"/>
        <v>6.908768862837969E-2</v>
      </c>
      <c r="D1782">
        <f t="shared" si="88"/>
        <v>-2.4660073566004897E-4</v>
      </c>
      <c r="E1782" s="2">
        <f t="shared" si="89"/>
        <v>8.1617493298809397E-3</v>
      </c>
      <c r="K1782">
        <v>1777</v>
      </c>
      <c r="L1782" s="14">
        <v>-1.7588968997676399E-4</v>
      </c>
      <c r="M1782" s="14">
        <v>0.15943008913822301</v>
      </c>
    </row>
    <row r="1783" spans="1:13" x14ac:dyDescent="0.55000000000000004">
      <c r="A1783">
        <v>1778</v>
      </c>
      <c r="C1783">
        <f t="shared" si="87"/>
        <v>-7.3196620105492757E-2</v>
      </c>
      <c r="D1783">
        <f t="shared" si="88"/>
        <v>-1.9709731095890476E-4</v>
      </c>
      <c r="E1783" s="2">
        <f t="shared" si="89"/>
        <v>9.755532878209152E-3</v>
      </c>
      <c r="K1783">
        <v>1778</v>
      </c>
      <c r="L1783" s="14">
        <v>-2.39639416791844E-4</v>
      </c>
      <c r="M1783" s="14">
        <v>2.55734810294618E-2</v>
      </c>
    </row>
    <row r="1784" spans="1:13" x14ac:dyDescent="0.55000000000000004">
      <c r="A1784">
        <v>1779</v>
      </c>
      <c r="C1784">
        <f t="shared" si="87"/>
        <v>-0.19711012005447692</v>
      </c>
      <c r="D1784">
        <f t="shared" si="88"/>
        <v>-9.8126615689590391E-5</v>
      </c>
      <c r="E1784" s="2">
        <f t="shared" si="89"/>
        <v>6.7933788316884933E-3</v>
      </c>
      <c r="K1784">
        <v>1779</v>
      </c>
      <c r="L1784" s="14">
        <v>-2.4336996505639201E-4</v>
      </c>
      <c r="M1784" s="14">
        <v>-0.11468816404948701</v>
      </c>
    </row>
    <row r="1785" spans="1:13" x14ac:dyDescent="0.55000000000000004">
      <c r="A1785">
        <v>1780</v>
      </c>
      <c r="C1785">
        <f t="shared" si="87"/>
        <v>-0.27155313462246028</v>
      </c>
      <c r="D1785">
        <f t="shared" si="88"/>
        <v>2.5471791773420842E-5</v>
      </c>
      <c r="E1785" s="2">
        <f t="shared" si="89"/>
        <v>2.0545992680527161E-3</v>
      </c>
      <c r="K1785">
        <v>1780</v>
      </c>
      <c r="L1785" s="14">
        <v>-1.8614699581491199E-4</v>
      </c>
      <c r="M1785" s="14">
        <v>-0.22622544696852501</v>
      </c>
    </row>
    <row r="1786" spans="1:13" x14ac:dyDescent="0.55000000000000004">
      <c r="A1786">
        <v>1781</v>
      </c>
      <c r="C1786">
        <f t="shared" si="87"/>
        <v>-0.27784203628634002</v>
      </c>
      <c r="D1786">
        <f t="shared" si="88"/>
        <v>1.4267731640332896E-4</v>
      </c>
      <c r="E1786" s="2">
        <f t="shared" si="89"/>
        <v>1.063494935689331E-5</v>
      </c>
      <c r="K1786">
        <v>1781</v>
      </c>
      <c r="L1786" s="14">
        <v>-8.2302356699461796E-5</v>
      </c>
      <c r="M1786" s="14">
        <v>-0.28110316329350998</v>
      </c>
    </row>
    <row r="1787" spans="1:13" x14ac:dyDescent="0.55000000000000004">
      <c r="A1787">
        <v>1782</v>
      </c>
      <c r="C1787">
        <f t="shared" si="87"/>
        <v>-0.21439844328877769</v>
      </c>
      <c r="D1787">
        <f t="shared" si="88"/>
        <v>2.2407384201571451E-4</v>
      </c>
      <c r="E1787" s="2">
        <f t="shared" si="89"/>
        <v>2.6192291634658965E-3</v>
      </c>
      <c r="K1787">
        <v>1782</v>
      </c>
      <c r="L1787" s="14">
        <v>4.2155418218123102E-5</v>
      </c>
      <c r="M1787" s="14">
        <v>-0.26557684853421198</v>
      </c>
    </row>
    <row r="1788" spans="1:13" x14ac:dyDescent="0.55000000000000004">
      <c r="A1788">
        <v>1783</v>
      </c>
      <c r="C1788">
        <f t="shared" si="87"/>
        <v>-9.714536018613229E-2</v>
      </c>
      <c r="D1788">
        <f t="shared" si="88"/>
        <v>2.4923255638473863E-4</v>
      </c>
      <c r="E1788" s="2">
        <f t="shared" si="89"/>
        <v>7.4631982963620875E-3</v>
      </c>
      <c r="K1788">
        <v>1783</v>
      </c>
      <c r="L1788" s="14">
        <v>1.5605510712975E-4</v>
      </c>
      <c r="M1788" s="14">
        <v>-0.18353516454036201</v>
      </c>
    </row>
    <row r="1789" spans="1:13" x14ac:dyDescent="0.55000000000000004">
      <c r="A1789">
        <v>1784</v>
      </c>
      <c r="C1789">
        <f t="shared" si="87"/>
        <v>4.4489160660489559E-2</v>
      </c>
      <c r="D1789">
        <f t="shared" si="88"/>
        <v>2.1183915250713354E-4</v>
      </c>
      <c r="E1789" s="2">
        <f t="shared" si="89"/>
        <v>1.0003024364308406E-2</v>
      </c>
      <c r="K1789">
        <v>1784</v>
      </c>
      <c r="L1789" s="14">
        <v>2.3086982636513E-4</v>
      </c>
      <c r="M1789" s="14">
        <v>-5.55259600178779E-2</v>
      </c>
    </row>
    <row r="1790" spans="1:13" x14ac:dyDescent="0.55000000000000004">
      <c r="A1790">
        <v>1785</v>
      </c>
      <c r="C1790">
        <f t="shared" si="87"/>
        <v>0.17495783993858649</v>
      </c>
      <c r="D1790">
        <f t="shared" si="88"/>
        <v>1.2127858656603056E-4</v>
      </c>
      <c r="E1790" s="2">
        <f t="shared" si="89"/>
        <v>7.8442506425877023E-3</v>
      </c>
      <c r="K1790">
        <v>1785</v>
      </c>
      <c r="L1790" s="14">
        <v>2.4786176537493898E-4</v>
      </c>
      <c r="M1790" s="14">
        <v>8.6390065649132305E-2</v>
      </c>
    </row>
    <row r="1791" spans="1:13" x14ac:dyDescent="0.55000000000000004">
      <c r="A1791">
        <v>1786</v>
      </c>
      <c r="C1791">
        <f t="shared" si="87"/>
        <v>0.26151578921177687</v>
      </c>
      <c r="D1791">
        <f t="shared" si="88"/>
        <v>2.7965174614682657E-7</v>
      </c>
      <c r="E1791" s="2">
        <f t="shared" si="89"/>
        <v>3.0081523575337978E-3</v>
      </c>
      <c r="K1791">
        <v>1786</v>
      </c>
      <c r="L1791" s="14">
        <v>2.0277518762383301E-4</v>
      </c>
      <c r="M1791" s="14">
        <v>0.20666916344925801</v>
      </c>
    </row>
    <row r="1792" spans="1:13" x14ac:dyDescent="0.55000000000000004">
      <c r="A1792">
        <v>1787</v>
      </c>
      <c r="C1792">
        <f t="shared" si="87"/>
        <v>0.28243878770838549</v>
      </c>
      <c r="D1792">
        <f t="shared" si="88"/>
        <v>-1.2078946976663423E-4</v>
      </c>
      <c r="E1792" s="2">
        <f t="shared" si="89"/>
        <v>5.2592962057767334E-5</v>
      </c>
      <c r="K1792">
        <v>1787</v>
      </c>
      <c r="L1792" s="14">
        <v>1.06902306206399E-4</v>
      </c>
      <c r="M1792" s="14">
        <v>0.275186687181106</v>
      </c>
    </row>
    <row r="1793" spans="1:13" x14ac:dyDescent="0.55000000000000004">
      <c r="A1793">
        <v>1788</v>
      </c>
      <c r="C1793">
        <f t="shared" si="87"/>
        <v>0.23247560382846694</v>
      </c>
      <c r="D1793">
        <f t="shared" si="88"/>
        <v>-2.1154298040842502E-4</v>
      </c>
      <c r="E1793" s="2">
        <f t="shared" si="89"/>
        <v>1.7898309856121722E-3</v>
      </c>
      <c r="K1793">
        <v>1788</v>
      </c>
      <c r="L1793" s="14">
        <v>-1.5744920974188199E-5</v>
      </c>
      <c r="M1793" s="14">
        <v>0.27478199797417702</v>
      </c>
    </row>
    <row r="1794" spans="1:13" x14ac:dyDescent="0.55000000000000004">
      <c r="A1794">
        <v>1789</v>
      </c>
      <c r="C1794">
        <f t="shared" si="87"/>
        <v>0.12416594358441985</v>
      </c>
      <c r="D1794">
        <f t="shared" si="88"/>
        <v>-2.4920366194072812E-4</v>
      </c>
      <c r="E1794" s="2">
        <f t="shared" si="89"/>
        <v>6.6244149823714007E-3</v>
      </c>
      <c r="K1794">
        <v>1789</v>
      </c>
      <c r="L1794" s="14">
        <v>-1.34448735022392E-4</v>
      </c>
      <c r="M1794" s="14">
        <v>0.20555645275085399</v>
      </c>
    </row>
    <row r="1795" spans="1:13" x14ac:dyDescent="0.55000000000000004">
      <c r="A1795">
        <v>1790</v>
      </c>
      <c r="C1795">
        <f t="shared" si="87"/>
        <v>-1.5306751287855067E-2</v>
      </c>
      <c r="D1795">
        <f t="shared" si="88"/>
        <v>-2.2431947712272005E-4</v>
      </c>
      <c r="E1795" s="2">
        <f t="shared" si="89"/>
        <v>1.0030977962622801E-2</v>
      </c>
      <c r="K1795">
        <v>1790</v>
      </c>
      <c r="L1795" s="14">
        <v>-2.1947902932483801E-4</v>
      </c>
      <c r="M1795" s="14">
        <v>8.4848018756425905E-2</v>
      </c>
    </row>
    <row r="1796" spans="1:13" x14ac:dyDescent="0.55000000000000004">
      <c r="A1796">
        <v>1791</v>
      </c>
      <c r="C1796">
        <f t="shared" si="87"/>
        <v>-0.15093777422852508</v>
      </c>
      <c r="D1796">
        <f t="shared" si="88"/>
        <v>-1.4313583182637245E-4</v>
      </c>
      <c r="E1796" s="2">
        <f t="shared" si="89"/>
        <v>8.8034395623006745E-3</v>
      </c>
      <c r="K1796">
        <v>1791</v>
      </c>
      <c r="L1796" s="14">
        <v>-2.4953943918382902E-4</v>
      </c>
      <c r="M1796" s="14">
        <v>-5.7111127894444301E-2</v>
      </c>
    </row>
    <row r="1797" spans="1:13" x14ac:dyDescent="0.55000000000000004">
      <c r="A1797">
        <v>1792</v>
      </c>
      <c r="C1797">
        <f t="shared" si="87"/>
        <v>-0.24868659735318147</v>
      </c>
      <c r="D1797">
        <f t="shared" si="88"/>
        <v>-2.6028109806456048E-5</v>
      </c>
      <c r="E1797" s="2">
        <f t="shared" si="89"/>
        <v>4.085786736907935E-3</v>
      </c>
      <c r="K1797">
        <v>1792</v>
      </c>
      <c r="L1797" s="14">
        <v>-2.1710114846893599E-4</v>
      </c>
      <c r="M1797" s="14">
        <v>-0.184766438272435</v>
      </c>
    </row>
    <row r="1798" spans="1:13" x14ac:dyDescent="0.55000000000000004">
      <c r="A1798">
        <v>1793</v>
      </c>
      <c r="C1798">
        <f t="shared" ref="C1798:C1861" si="90">$D$1*COS($B$2*(A1798-$L$2)+$B$1)</f>
        <v>-0.28402032644062392</v>
      </c>
      <c r="D1798">
        <f t="shared" ref="D1798:D1861" si="91">$D$2*COS($B$2*(A1798-$L$3)+$B$3)</f>
        <v>9.7612119145764869E-5</v>
      </c>
      <c r="E1798" s="2">
        <f t="shared" ref="E1798:E1861" si="92">(M1798-C1798)^2</f>
        <v>3.1949698033490142E-4</v>
      </c>
      <c r="K1798">
        <v>1793</v>
      </c>
      <c r="L1798" s="14">
        <v>-1.3028852832225001E-4</v>
      </c>
      <c r="M1798" s="14">
        <v>-0.26614584797732599</v>
      </c>
    </row>
    <row r="1799" spans="1:13" x14ac:dyDescent="0.55000000000000004">
      <c r="A1799">
        <v>1794</v>
      </c>
      <c r="C1799">
        <f t="shared" si="90"/>
        <v>-0.24807094026544127</v>
      </c>
      <c r="D1799">
        <f t="shared" si="91"/>
        <v>1.9675376369352222E-4</v>
      </c>
      <c r="E1799" s="2">
        <f t="shared" si="92"/>
        <v>1.0756063941498046E-3</v>
      </c>
      <c r="K1799">
        <v>1794</v>
      </c>
      <c r="L1799" s="14">
        <v>-1.08443380059056E-5</v>
      </c>
      <c r="M1799" s="14">
        <v>-0.28086737900732001</v>
      </c>
    </row>
    <row r="1800" spans="1:13" x14ac:dyDescent="0.55000000000000004">
      <c r="A1800">
        <v>1795</v>
      </c>
      <c r="C1800">
        <f t="shared" si="90"/>
        <v>-0.14986097700504589</v>
      </c>
      <c r="D1800">
        <f t="shared" si="91"/>
        <v>2.4651436079434268E-4</v>
      </c>
      <c r="E1800" s="2">
        <f t="shared" si="92"/>
        <v>5.6825899927545245E-3</v>
      </c>
      <c r="K1800">
        <v>1795</v>
      </c>
      <c r="L1800" s="14">
        <v>1.11315884037406E-4</v>
      </c>
      <c r="M1800" s="14">
        <v>-0.225243932590208</v>
      </c>
    </row>
    <row r="1801" spans="1:13" x14ac:dyDescent="0.55000000000000004">
      <c r="A1801">
        <v>1796</v>
      </c>
      <c r="C1801">
        <f t="shared" si="90"/>
        <v>-1.4039067335673509E-2</v>
      </c>
      <c r="D1801">
        <f t="shared" si="91"/>
        <v>2.3440504944709635E-4</v>
      </c>
      <c r="E1801" s="2">
        <f t="shared" si="92"/>
        <v>9.8342284805573946E-3</v>
      </c>
      <c r="K1801">
        <v>1796</v>
      </c>
      <c r="L1801" s="14">
        <v>2.0559635236994E-4</v>
      </c>
      <c r="M1801" s="14">
        <v>-0.113206745943965</v>
      </c>
    </row>
    <row r="1802" spans="1:13" x14ac:dyDescent="0.55000000000000004">
      <c r="A1802">
        <v>1797</v>
      </c>
      <c r="C1802">
        <f t="shared" si="90"/>
        <v>0.12530635231577081</v>
      </c>
      <c r="D1802">
        <f t="shared" si="91"/>
        <v>1.6346501155518233E-4</v>
      </c>
      <c r="E1802" s="2">
        <f t="shared" si="92"/>
        <v>9.6280406682089266E-3</v>
      </c>
      <c r="K1802">
        <v>1797</v>
      </c>
      <c r="L1802" s="14">
        <v>2.4838393882424699E-4</v>
      </c>
      <c r="M1802" s="14">
        <v>2.71837725076098E-2</v>
      </c>
    </row>
    <row r="1803" spans="1:13" x14ac:dyDescent="0.55000000000000004">
      <c r="A1803">
        <v>1798</v>
      </c>
      <c r="C1803">
        <f t="shared" si="90"/>
        <v>0.23320251878370538</v>
      </c>
      <c r="D1803">
        <f t="shared" si="91"/>
        <v>5.1498701332862899E-5</v>
      </c>
      <c r="E1803" s="2">
        <f t="shared" si="92"/>
        <v>5.2470570043903798E-3</v>
      </c>
      <c r="K1803">
        <v>1798</v>
      </c>
      <c r="L1803" s="14">
        <v>2.28962226937932E-4</v>
      </c>
      <c r="M1803" s="14">
        <v>0.16076594649877199</v>
      </c>
    </row>
    <row r="1804" spans="1:13" x14ac:dyDescent="0.55000000000000004">
      <c r="A1804">
        <v>1799</v>
      </c>
      <c r="C1804">
        <f t="shared" si="90"/>
        <v>0.28256976855682997</v>
      </c>
      <c r="D1804">
        <f t="shared" si="91"/>
        <v>-7.3392697417328157E-5</v>
      </c>
      <c r="E1804" s="2">
        <f t="shared" si="92"/>
        <v>8.1147935404121436E-4</v>
      </c>
      <c r="K1804">
        <v>1799</v>
      </c>
      <c r="L1804" s="14">
        <v>1.52195504936475E-4</v>
      </c>
      <c r="M1804" s="14">
        <v>0.25408329186979101</v>
      </c>
    </row>
    <row r="1805" spans="1:13" x14ac:dyDescent="0.55000000000000004">
      <c r="A1805">
        <v>1800</v>
      </c>
      <c r="C1805">
        <f t="shared" si="90"/>
        <v>0.26101796252091819</v>
      </c>
      <c r="D1805">
        <f t="shared" si="91"/>
        <v>-1.7986407611197432E-4</v>
      </c>
      <c r="E1805" s="2">
        <f t="shared" si="92"/>
        <v>5.1737769790144168E-4</v>
      </c>
      <c r="K1805">
        <v>1800</v>
      </c>
      <c r="L1805" s="14">
        <v>3.7310474571310398E-5</v>
      </c>
      <c r="M1805" s="14">
        <v>0.28376390057370998</v>
      </c>
    </row>
    <row r="1806" spans="1:13" x14ac:dyDescent="0.55000000000000004">
      <c r="A1806">
        <v>1801</v>
      </c>
      <c r="C1806">
        <f t="shared" si="90"/>
        <v>0.17395614971518397</v>
      </c>
      <c r="D1806">
        <f t="shared" si="91"/>
        <v>-2.4119336293619323E-4</v>
      </c>
      <c r="E1806" s="2">
        <f t="shared" si="92"/>
        <v>4.6810131893164414E-3</v>
      </c>
      <c r="K1806">
        <v>1801</v>
      </c>
      <c r="L1806" s="14">
        <v>-8.6919195607619294E-5</v>
      </c>
      <c r="M1806" s="14">
        <v>0.24237408003550601</v>
      </c>
    </row>
    <row r="1807" spans="1:13" x14ac:dyDescent="0.55000000000000004">
      <c r="A1807">
        <v>1802</v>
      </c>
      <c r="C1807">
        <f t="shared" si="90"/>
        <v>4.3235010036255968E-2</v>
      </c>
      <c r="D1807">
        <f t="shared" si="91"/>
        <v>-2.4198819961698633E-4</v>
      </c>
      <c r="E1807" s="2">
        <f t="shared" si="92"/>
        <v>9.4177626012877987E-3</v>
      </c>
      <c r="K1807">
        <v>1802</v>
      </c>
      <c r="L1807" s="14">
        <v>-1.89379414039078E-4</v>
      </c>
      <c r="M1807" s="14">
        <v>0.14028016757277501</v>
      </c>
    </row>
    <row r="1808" spans="1:13" x14ac:dyDescent="0.55000000000000004">
      <c r="A1808">
        <v>1803</v>
      </c>
      <c r="C1808">
        <f t="shared" si="90"/>
        <v>-9.8337205840885761E-2</v>
      </c>
      <c r="D1808">
        <f t="shared" si="91"/>
        <v>-1.8204909890068432E-4</v>
      </c>
      <c r="E1808" s="2">
        <f t="shared" si="92"/>
        <v>1.02798150450407E-2</v>
      </c>
      <c r="K1808">
        <v>1803</v>
      </c>
      <c r="L1808" s="14">
        <v>-2.4440838339985602E-4</v>
      </c>
      <c r="M1808" s="14">
        <v>3.0522169064634802E-3</v>
      </c>
    </row>
    <row r="1809" spans="1:13" x14ac:dyDescent="0.55000000000000004">
      <c r="A1809">
        <v>1804</v>
      </c>
      <c r="C1809">
        <f t="shared" si="90"/>
        <v>-0.21522885583512633</v>
      </c>
      <c r="D1809">
        <f t="shared" si="91"/>
        <v>-7.6419511651712129E-5</v>
      </c>
      <c r="E1809" s="2">
        <f t="shared" si="92"/>
        <v>6.4462714001319692E-3</v>
      </c>
      <c r="K1809">
        <v>1804</v>
      </c>
      <c r="L1809" s="14">
        <v>-2.3822375693860601E-4</v>
      </c>
      <c r="M1809" s="14">
        <v>-0.13494018041865199</v>
      </c>
    </row>
    <row r="1810" spans="1:13" x14ac:dyDescent="0.55000000000000004">
      <c r="A1810">
        <v>1805</v>
      </c>
      <c r="C1810">
        <f t="shared" si="90"/>
        <v>-0.27810259968004164</v>
      </c>
      <c r="D1810">
        <f t="shared" si="91"/>
        <v>4.8389762226962734E-5</v>
      </c>
      <c r="E1810" s="2">
        <f t="shared" si="92"/>
        <v>1.5183980376998303E-3</v>
      </c>
      <c r="K1810">
        <v>1805</v>
      </c>
      <c r="L1810" s="14">
        <v>-1.7237451271918399E-4</v>
      </c>
      <c r="M1810" s="14">
        <v>-0.23913597244981</v>
      </c>
    </row>
    <row r="1811" spans="1:13" x14ac:dyDescent="0.55000000000000004">
      <c r="A1811">
        <v>1806</v>
      </c>
      <c r="C1811">
        <f t="shared" si="90"/>
        <v>-0.27117845294326309</v>
      </c>
      <c r="D1811">
        <f t="shared" si="91"/>
        <v>1.610542257612349E-4</v>
      </c>
      <c r="E1811" s="2">
        <f t="shared" si="92"/>
        <v>1.5031308629656075E-4</v>
      </c>
      <c r="K1811">
        <v>1806</v>
      </c>
      <c r="L1811" s="14">
        <v>-6.3353002455399899E-5</v>
      </c>
      <c r="M1811" s="14">
        <v>-0.28343867668904199</v>
      </c>
    </row>
    <row r="1812" spans="1:13" x14ac:dyDescent="0.55000000000000004">
      <c r="A1812">
        <v>1807</v>
      </c>
      <c r="C1812">
        <f t="shared" si="90"/>
        <v>-0.19619423050693888</v>
      </c>
      <c r="D1812">
        <f t="shared" si="91"/>
        <v>2.332974733837298E-4</v>
      </c>
      <c r="E1812" s="2">
        <f t="shared" si="92"/>
        <v>3.667292622149816E-3</v>
      </c>
      <c r="K1812">
        <v>1807</v>
      </c>
      <c r="L1812" s="14">
        <v>6.1535660286834499E-5</v>
      </c>
      <c r="M1812" s="14">
        <v>-0.25675240602560701</v>
      </c>
    </row>
    <row r="1813" spans="1:13" x14ac:dyDescent="0.55000000000000004">
      <c r="A1813">
        <v>1808</v>
      </c>
      <c r="C1813">
        <f t="shared" si="90"/>
        <v>-7.1969391659320411E-2</v>
      </c>
      <c r="D1813">
        <f t="shared" si="91"/>
        <v>2.4698797270816326E-4</v>
      </c>
      <c r="E1813" s="2">
        <f t="shared" si="92"/>
        <v>8.7968475051708617E-3</v>
      </c>
      <c r="K1813">
        <v>1808</v>
      </c>
      <c r="L1813" s="14">
        <v>1.7101233517070901E-4</v>
      </c>
      <c r="M1813" s="14">
        <v>-0.165760902496767</v>
      </c>
    </row>
    <row r="1814" spans="1:13" x14ac:dyDescent="0.55000000000000004">
      <c r="A1814">
        <v>1809</v>
      </c>
      <c r="C1814">
        <f t="shared" si="90"/>
        <v>7.0318247499375194E-2</v>
      </c>
      <c r="D1814">
        <f t="shared" si="91"/>
        <v>1.9868969697678742E-4</v>
      </c>
      <c r="E1814" s="2">
        <f t="shared" si="92"/>
        <v>1.0727117782376431E-2</v>
      </c>
      <c r="K1814">
        <v>1809</v>
      </c>
      <c r="L1814" s="14">
        <v>2.3765790982757201E-4</v>
      </c>
      <c r="M1814" s="14">
        <v>-3.3253552631627797E-2</v>
      </c>
    </row>
    <row r="1815" spans="1:13" x14ac:dyDescent="0.55000000000000004">
      <c r="A1815">
        <v>1810</v>
      </c>
      <c r="C1815">
        <f t="shared" si="90"/>
        <v>0.19495748872702953</v>
      </c>
      <c r="D1815">
        <f t="shared" si="91"/>
        <v>1.0052449535145335E-4</v>
      </c>
      <c r="E1815" s="2">
        <f t="shared" si="92"/>
        <v>7.6344138574820763E-3</v>
      </c>
      <c r="K1815">
        <v>1810</v>
      </c>
      <c r="L1815" s="14">
        <v>2.4478058664548197E-4</v>
      </c>
      <c r="M1815" s="14">
        <v>0.10758235578016601</v>
      </c>
    </row>
    <row r="1816" spans="1:13" x14ac:dyDescent="0.55000000000000004">
      <c r="A1816">
        <v>1811</v>
      </c>
      <c r="C1816">
        <f t="shared" si="90"/>
        <v>0.27066650966300682</v>
      </c>
      <c r="D1816">
        <f t="shared" si="91"/>
        <v>-2.2870235719404709E-5</v>
      </c>
      <c r="E1816" s="2">
        <f t="shared" si="92"/>
        <v>2.4199427748904647E-3</v>
      </c>
      <c r="K1816">
        <v>1811</v>
      </c>
      <c r="L1816" s="14">
        <v>1.9059644702951599E-4</v>
      </c>
      <c r="M1816" s="14">
        <v>0.22147359579433601</v>
      </c>
    </row>
    <row r="1817" spans="1:13" x14ac:dyDescent="0.55000000000000004">
      <c r="A1817">
        <v>1812</v>
      </c>
      <c r="C1817">
        <f t="shared" si="90"/>
        <v>0.27844394187112137</v>
      </c>
      <c r="D1817">
        <f t="shared" si="91"/>
        <v>-1.4052501969026167E-4</v>
      </c>
      <c r="E1817" s="2">
        <f t="shared" si="92"/>
        <v>2.1067301755399403E-6</v>
      </c>
      <c r="K1817">
        <v>1812</v>
      </c>
      <c r="L1817" s="14">
        <v>8.8676244880489898E-5</v>
      </c>
      <c r="M1817" s="14">
        <v>0.279895399819372</v>
      </c>
    </row>
    <row r="1818" spans="1:13" x14ac:dyDescent="0.55000000000000004">
      <c r="A1818">
        <v>1813</v>
      </c>
      <c r="C1818">
        <f t="shared" si="90"/>
        <v>0.21633781380317901</v>
      </c>
      <c r="D1818">
        <f t="shared" si="91"/>
        <v>-2.2291098575175322E-4</v>
      </c>
      <c r="E1818" s="2">
        <f t="shared" si="92"/>
        <v>2.6913114048166208E-3</v>
      </c>
      <c r="K1818">
        <v>1813</v>
      </c>
      <c r="L1818" s="14">
        <v>-3.5453472906340302E-5</v>
      </c>
      <c r="M1818" s="14">
        <v>0.26821566461464402</v>
      </c>
    </row>
    <row r="1819" spans="1:13" x14ac:dyDescent="0.55000000000000004">
      <c r="A1819">
        <v>1814</v>
      </c>
      <c r="C1819">
        <f t="shared" si="90"/>
        <v>9.9935454509736371E-2</v>
      </c>
      <c r="D1819">
        <f t="shared" si="91"/>
        <v>-2.493509929810778E-4</v>
      </c>
      <c r="E1819" s="2">
        <f t="shared" si="92"/>
        <v>7.9966871536502112E-3</v>
      </c>
      <c r="K1819">
        <v>1814</v>
      </c>
      <c r="L1819" s="14">
        <v>-1.5070364846639901E-4</v>
      </c>
      <c r="M1819" s="14">
        <v>0.18935965231799301</v>
      </c>
    </row>
    <row r="1820" spans="1:13" x14ac:dyDescent="0.55000000000000004">
      <c r="A1820">
        <v>1815</v>
      </c>
      <c r="C1820">
        <f t="shared" si="90"/>
        <v>-4.1548597392383667E-2</v>
      </c>
      <c r="D1820">
        <f t="shared" si="91"/>
        <v>-2.1320915687452933E-4</v>
      </c>
      <c r="E1820" s="2">
        <f t="shared" si="92"/>
        <v>1.0946586858161838E-2</v>
      </c>
      <c r="K1820">
        <v>1815</v>
      </c>
      <c r="L1820" s="14">
        <v>-2.2820916037048601E-4</v>
      </c>
      <c r="M1820" s="14">
        <v>6.3077340396301598E-2</v>
      </c>
    </row>
    <row r="1821" spans="1:13" x14ac:dyDescent="0.55000000000000004">
      <c r="A1821">
        <v>1816</v>
      </c>
      <c r="C1821">
        <f t="shared" si="90"/>
        <v>-0.17260482712492781</v>
      </c>
      <c r="D1821">
        <f t="shared" si="91"/>
        <v>-1.2355631648488347E-4</v>
      </c>
      <c r="E1821" s="2">
        <f t="shared" si="92"/>
        <v>8.7612865535758432E-3</v>
      </c>
      <c r="K1821">
        <v>1816</v>
      </c>
      <c r="L1821" s="14">
        <v>-2.4855827235293498E-4</v>
      </c>
      <c r="M1821" s="14">
        <v>-7.9003082731055302E-2</v>
      </c>
    </row>
    <row r="1822" spans="1:13" x14ac:dyDescent="0.55000000000000004">
      <c r="A1822">
        <v>1817</v>
      </c>
      <c r="C1822">
        <f t="shared" si="90"/>
        <v>-0.26034088346978534</v>
      </c>
      <c r="D1822">
        <f t="shared" si="91"/>
        <v>-2.8934450189497773E-6</v>
      </c>
      <c r="E1822" s="2">
        <f t="shared" si="92"/>
        <v>3.4862163468841563E-3</v>
      </c>
      <c r="K1822">
        <v>1817</v>
      </c>
      <c r="L1822" s="14">
        <v>-2.0665442308101401E-4</v>
      </c>
      <c r="M1822" s="14">
        <v>-0.20129669368887501</v>
      </c>
    </row>
    <row r="1823" spans="1:13" x14ac:dyDescent="0.55000000000000004">
      <c r="A1823">
        <v>1818</v>
      </c>
      <c r="C1823">
        <f t="shared" si="90"/>
        <v>-0.28273686561506267</v>
      </c>
      <c r="D1823">
        <f t="shared" si="91"/>
        <v>1.1849562015774824E-4</v>
      </c>
      <c r="E1823" s="2">
        <f t="shared" si="92"/>
        <v>9.1442681065258968E-5</v>
      </c>
      <c r="K1823">
        <v>1818</v>
      </c>
      <c r="L1823" s="14">
        <v>-1.12992691557484E-4</v>
      </c>
      <c r="M1823" s="14">
        <v>-0.27317429895828799</v>
      </c>
    </row>
    <row r="1824" spans="1:13" x14ac:dyDescent="0.55000000000000004">
      <c r="A1824">
        <v>1819</v>
      </c>
      <c r="C1824">
        <f t="shared" si="90"/>
        <v>-0.23417185411163702</v>
      </c>
      <c r="D1824">
        <f t="shared" si="91"/>
        <v>2.101447823652545E-4</v>
      </c>
      <c r="E1824" s="2">
        <f t="shared" si="92"/>
        <v>1.8030089000371367E-3</v>
      </c>
      <c r="K1824">
        <v>1819</v>
      </c>
      <c r="L1824" s="14">
        <v>8.9687605223860693E-6</v>
      </c>
      <c r="M1824" s="14">
        <v>-0.276633706403278</v>
      </c>
    </row>
    <row r="1825" spans="1:13" x14ac:dyDescent="0.55000000000000004">
      <c r="A1825">
        <v>1820</v>
      </c>
      <c r="C1825">
        <f t="shared" si="90"/>
        <v>-0.12683464317815965</v>
      </c>
      <c r="D1825">
        <f t="shared" si="91"/>
        <v>2.4905203369958071E-4</v>
      </c>
      <c r="E1825" s="2">
        <f t="shared" si="92"/>
        <v>7.0516062730006431E-3</v>
      </c>
      <c r="K1825">
        <v>1820</v>
      </c>
      <c r="L1825" s="14">
        <v>1.2868393089127399E-4</v>
      </c>
      <c r="M1825" s="14">
        <v>-0.21080848596864199</v>
      </c>
    </row>
    <row r="1826" spans="1:13" x14ac:dyDescent="0.55000000000000004">
      <c r="A1826">
        <v>1821</v>
      </c>
      <c r="C1826">
        <f t="shared" si="90"/>
        <v>1.2335389730434274E-2</v>
      </c>
      <c r="D1826">
        <f t="shared" si="91"/>
        <v>2.254524741765351E-4</v>
      </c>
      <c r="E1826" s="2">
        <f t="shared" si="92"/>
        <v>1.0924506112891199E-2</v>
      </c>
      <c r="K1826">
        <v>1821</v>
      </c>
      <c r="L1826" s="14">
        <v>2.1616941247129101E-4</v>
      </c>
      <c r="M1826" s="14">
        <v>-9.2184972462256196E-2</v>
      </c>
    </row>
    <row r="1827" spans="1:13" x14ac:dyDescent="0.55000000000000004">
      <c r="A1827">
        <v>1822</v>
      </c>
      <c r="C1827">
        <f t="shared" si="90"/>
        <v>0.14840949982699894</v>
      </c>
      <c r="D1827">
        <f t="shared" si="91"/>
        <v>1.4526909579633485E-4</v>
      </c>
      <c r="E1827" s="2">
        <f t="shared" si="92"/>
        <v>9.7777805585630411E-3</v>
      </c>
      <c r="K1827">
        <v>1822</v>
      </c>
      <c r="L1827" s="14">
        <v>2.4951392368019698E-4</v>
      </c>
      <c r="M1827" s="14">
        <v>4.9526839271353297E-2</v>
      </c>
    </row>
    <row r="1828" spans="1:13" x14ac:dyDescent="0.55000000000000004">
      <c r="A1828">
        <v>1823</v>
      </c>
      <c r="C1828">
        <f t="shared" si="90"/>
        <v>0.24723595369052759</v>
      </c>
      <c r="D1828">
        <f t="shared" si="91"/>
        <v>2.862623640174095E-5</v>
      </c>
      <c r="E1828" s="2">
        <f t="shared" si="92"/>
        <v>4.6787798160066651E-3</v>
      </c>
      <c r="K1828">
        <v>1823</v>
      </c>
      <c r="L1828" s="14">
        <v>2.2036612483138901E-4</v>
      </c>
      <c r="M1828" s="14">
        <v>0.178834346867247</v>
      </c>
    </row>
    <row r="1829" spans="1:13" x14ac:dyDescent="0.55000000000000004">
      <c r="A1829">
        <v>1824</v>
      </c>
      <c r="C1829">
        <f t="shared" si="90"/>
        <v>0.28401139449902107</v>
      </c>
      <c r="D1829">
        <f t="shared" si="91"/>
        <v>-9.5201204936401425E-5</v>
      </c>
      <c r="E1829" s="2">
        <f t="shared" si="92"/>
        <v>4.2682368407806384E-4</v>
      </c>
      <c r="K1829">
        <v>1824</v>
      </c>
      <c r="L1829" s="14">
        <v>1.3602626296636901E-4</v>
      </c>
      <c r="M1829" s="14">
        <v>0.263351682882494</v>
      </c>
    </row>
    <row r="1830" spans="1:13" x14ac:dyDescent="0.55000000000000004">
      <c r="A1830">
        <v>1825</v>
      </c>
      <c r="C1830">
        <f t="shared" si="90"/>
        <v>0.24950596177397077</v>
      </c>
      <c r="D1830">
        <f t="shared" si="91"/>
        <v>-1.9513515051859E-4</v>
      </c>
      <c r="E1830" s="2">
        <f t="shared" si="92"/>
        <v>1.0500836640482689E-3</v>
      </c>
      <c r="K1830">
        <v>1825</v>
      </c>
      <c r="L1830" s="14">
        <v>1.76177796957505E-5</v>
      </c>
      <c r="M1830" s="14">
        <v>0.281910956204587</v>
      </c>
    </row>
    <row r="1831" spans="1:13" x14ac:dyDescent="0.55000000000000004">
      <c r="A1831">
        <v>1826</v>
      </c>
      <c r="C1831">
        <f t="shared" si="90"/>
        <v>0.1523797918129145</v>
      </c>
      <c r="D1831">
        <f t="shared" si="91"/>
        <v>-2.4609428644308158E-4</v>
      </c>
      <c r="E1831" s="2">
        <f t="shared" si="92"/>
        <v>6.0037841851083218E-3</v>
      </c>
      <c r="K1831">
        <v>1826</v>
      </c>
      <c r="L1831" s="14">
        <v>-1.0520318579244E-4</v>
      </c>
      <c r="M1831" s="14">
        <v>0.22986388169663399</v>
      </c>
    </row>
    <row r="1832" spans="1:13" x14ac:dyDescent="0.55000000000000004">
      <c r="A1832">
        <v>1827</v>
      </c>
      <c r="C1832">
        <f t="shared" si="90"/>
        <v>1.7009506018518673E-2</v>
      </c>
      <c r="D1832">
        <f t="shared" si="91"/>
        <v>-2.3528894372720668E-4</v>
      </c>
      <c r="E1832" s="2">
        <f t="shared" si="92"/>
        <v>1.0657767917794577E-2</v>
      </c>
      <c r="K1832">
        <v>1827</v>
      </c>
      <c r="L1832" s="14">
        <v>-2.0167536076572999E-4</v>
      </c>
      <c r="M1832" s="14">
        <v>0.120245972045764</v>
      </c>
    </row>
    <row r="1833" spans="1:13" x14ac:dyDescent="0.55000000000000004">
      <c r="A1833">
        <v>1828</v>
      </c>
      <c r="C1833">
        <f t="shared" si="90"/>
        <v>-0.12262980725545793</v>
      </c>
      <c r="D1833">
        <f t="shared" si="91"/>
        <v>-1.6543103563337899E-4</v>
      </c>
      <c r="E1833" s="2">
        <f t="shared" si="92"/>
        <v>1.063817314783509E-2</v>
      </c>
      <c r="K1833">
        <v>1828</v>
      </c>
      <c r="L1833" s="14">
        <v>-2.4763669053213502E-4</v>
      </c>
      <c r="M1833" s="14">
        <v>-1.9488287255823002E-2</v>
      </c>
    </row>
    <row r="1834" spans="1:13" x14ac:dyDescent="0.55000000000000004">
      <c r="A1834">
        <v>1829</v>
      </c>
      <c r="C1834">
        <f t="shared" si="90"/>
        <v>-0.23149162373896101</v>
      </c>
      <c r="D1834">
        <f t="shared" si="91"/>
        <v>-5.4053424606015921E-5</v>
      </c>
      <c r="E1834" s="2">
        <f t="shared" si="92"/>
        <v>5.9521286135726372E-3</v>
      </c>
      <c r="K1834">
        <v>1829</v>
      </c>
      <c r="L1834" s="14">
        <v>-2.31575874928268E-4</v>
      </c>
      <c r="M1834" s="14">
        <v>-0.15434158411763199</v>
      </c>
    </row>
    <row r="1835" spans="1:13" x14ac:dyDescent="0.55000000000000004">
      <c r="A1835">
        <v>1830</v>
      </c>
      <c r="C1835">
        <f t="shared" si="90"/>
        <v>-0.28225392212118777</v>
      </c>
      <c r="D1835">
        <f t="shared" si="91"/>
        <v>7.0890456642347627E-5</v>
      </c>
      <c r="E1835" s="2">
        <f t="shared" si="92"/>
        <v>1.0058316058434412E-3</v>
      </c>
      <c r="K1835">
        <v>1830</v>
      </c>
      <c r="L1835" s="14">
        <v>-1.5751544485618501E-4</v>
      </c>
      <c r="M1835" s="14">
        <v>-0.25053907377150397</v>
      </c>
    </row>
    <row r="1836" spans="1:13" x14ac:dyDescent="0.55000000000000004">
      <c r="A1836">
        <v>1831</v>
      </c>
      <c r="C1836">
        <f t="shared" si="90"/>
        <v>-0.26217643549201736</v>
      </c>
      <c r="D1836">
        <f t="shared" si="91"/>
        <v>1.7804232752511125E-4</v>
      </c>
      <c r="E1836" s="2">
        <f t="shared" si="92"/>
        <v>4.7572245504369086E-4</v>
      </c>
      <c r="K1836">
        <v>1831</v>
      </c>
      <c r="L1836" s="14">
        <v>-4.4004294464992003E-5</v>
      </c>
      <c r="M1836" s="14">
        <v>-0.283987498167726</v>
      </c>
    </row>
    <row r="1837" spans="1:13" x14ac:dyDescent="0.55000000000000004">
      <c r="A1837">
        <v>1832</v>
      </c>
      <c r="C1837">
        <f t="shared" si="90"/>
        <v>-0.17629818979605974</v>
      </c>
      <c r="D1837">
        <f t="shared" si="91"/>
        <v>2.4050932703419811E-4</v>
      </c>
      <c r="E1837" s="2">
        <f t="shared" si="92"/>
        <v>4.9015824247121411E-3</v>
      </c>
      <c r="K1837">
        <v>1832</v>
      </c>
      <c r="L1837" s="14">
        <v>8.0528004457783195E-5</v>
      </c>
      <c r="M1837" s="14">
        <v>-0.246309491917304</v>
      </c>
    </row>
    <row r="1838" spans="1:13" x14ac:dyDescent="0.55000000000000004">
      <c r="A1838">
        <v>1833</v>
      </c>
      <c r="C1838">
        <f t="shared" si="90"/>
        <v>-4.617281453188523E-2</v>
      </c>
      <c r="D1838">
        <f t="shared" si="91"/>
        <v>2.4261355499271214E-4</v>
      </c>
      <c r="E1838" s="2">
        <f t="shared" si="92"/>
        <v>1.0154377432945722E-2</v>
      </c>
      <c r="K1838">
        <v>1833</v>
      </c>
      <c r="L1838" s="14">
        <v>1.84891565104634E-4</v>
      </c>
      <c r="M1838" s="14">
        <v>-0.14694174542303701</v>
      </c>
    </row>
    <row r="1839" spans="1:13" x14ac:dyDescent="0.55000000000000004">
      <c r="A1839">
        <v>1834</v>
      </c>
      <c r="C1839">
        <f t="shared" si="90"/>
        <v>9.5540963933110665E-2</v>
      </c>
      <c r="D1839">
        <f t="shared" si="91"/>
        <v>1.8382689453665029E-4</v>
      </c>
      <c r="E1839" s="2">
        <f t="shared" si="92"/>
        <v>1.1302345776702905E-2</v>
      </c>
      <c r="K1839">
        <v>1834</v>
      </c>
      <c r="L1839" s="14">
        <v>2.4294788628703099E-4</v>
      </c>
      <c r="M1839" s="14">
        <v>-1.07715272271613E-2</v>
      </c>
    </row>
    <row r="1840" spans="1:13" x14ac:dyDescent="0.55000000000000004">
      <c r="A1840">
        <v>1835</v>
      </c>
      <c r="C1840">
        <f t="shared" si="90"/>
        <v>0.21327597429496545</v>
      </c>
      <c r="D1840">
        <f t="shared" si="91"/>
        <v>7.890355831603403E-5</v>
      </c>
      <c r="E1840" s="2">
        <f t="shared" si="92"/>
        <v>7.2555450925521825E-3</v>
      </c>
      <c r="K1840">
        <v>1835</v>
      </c>
      <c r="L1840" s="14">
        <v>2.4015640220957201E-4</v>
      </c>
      <c r="M1840" s="14">
        <v>0.12809648678446101</v>
      </c>
    </row>
    <row r="1841" spans="1:13" x14ac:dyDescent="0.55000000000000004">
      <c r="A1841">
        <v>1836</v>
      </c>
      <c r="C1841">
        <f t="shared" si="90"/>
        <v>0.27748321061060233</v>
      </c>
      <c r="D1841">
        <f t="shared" si="91"/>
        <v>-4.5822907887473502E-5</v>
      </c>
      <c r="E1841" s="2">
        <f t="shared" si="92"/>
        <v>1.8148681700493878E-3</v>
      </c>
      <c r="K1841">
        <v>1836</v>
      </c>
      <c r="L1841" s="14">
        <v>1.7721625737656801E-4</v>
      </c>
      <c r="M1841" s="14">
        <v>0.234881941028002</v>
      </c>
    </row>
    <row r="1842" spans="1:13" x14ac:dyDescent="0.55000000000000004">
      <c r="A1842">
        <v>1837</v>
      </c>
      <c r="C1842">
        <f t="shared" si="90"/>
        <v>0.2720480099452785</v>
      </c>
      <c r="D1842">
        <f t="shared" si="91"/>
        <v>-1.5904879008078745E-4</v>
      </c>
      <c r="E1842" s="2">
        <f t="shared" si="92"/>
        <v>1.1646178375791464E-4</v>
      </c>
      <c r="K1842">
        <v>1837</v>
      </c>
      <c r="L1842" s="14">
        <v>6.9891201513755293E-5</v>
      </c>
      <c r="M1842" s="14">
        <v>0.282839756039304</v>
      </c>
    </row>
    <row r="1843" spans="1:13" x14ac:dyDescent="0.55000000000000004">
      <c r="A1843">
        <v>1838</v>
      </c>
      <c r="C1843">
        <f t="shared" si="90"/>
        <v>0.19833449310171355</v>
      </c>
      <c r="D1843">
        <f t="shared" si="91"/>
        <v>-2.323567784468793E-4</v>
      </c>
      <c r="E1843" s="2">
        <f t="shared" si="92"/>
        <v>3.7975304943295789E-3</v>
      </c>
      <c r="K1843">
        <v>1838</v>
      </c>
      <c r="L1843" s="14">
        <v>-5.4938539341714398E-5</v>
      </c>
      <c r="M1843" s="14">
        <v>0.25995859954009998</v>
      </c>
    </row>
    <row r="1844" spans="1:13" x14ac:dyDescent="0.55000000000000004">
      <c r="A1844">
        <v>1839</v>
      </c>
      <c r="C1844">
        <f t="shared" si="90"/>
        <v>7.4843199048732309E-2</v>
      </c>
      <c r="D1844">
        <f t="shared" si="91"/>
        <v>-2.4734811311578919E-4</v>
      </c>
      <c r="E1844" s="2">
        <f t="shared" si="92"/>
        <v>9.4334598898448627E-3</v>
      </c>
      <c r="K1844">
        <v>1839</v>
      </c>
      <c r="L1844" s="14">
        <v>-1.66008582205096E-4</v>
      </c>
      <c r="M1844" s="14">
        <v>0.171969199120005</v>
      </c>
    </row>
    <row r="1845" spans="1:13" x14ac:dyDescent="0.55000000000000004">
      <c r="A1845">
        <v>1840</v>
      </c>
      <c r="C1845">
        <f t="shared" si="90"/>
        <v>-6.7432160395012389E-2</v>
      </c>
      <c r="D1845">
        <f t="shared" si="91"/>
        <v>-2.002602850777256E-4</v>
      </c>
      <c r="E1845" s="2">
        <f t="shared" si="92"/>
        <v>1.1737816994642559E-2</v>
      </c>
      <c r="K1845">
        <v>1840</v>
      </c>
      <c r="L1845" s="14">
        <v>-2.35500745812734E-4</v>
      </c>
      <c r="M1845" s="14">
        <v>4.0909045960845401E-2</v>
      </c>
    </row>
    <row r="1846" spans="1:13" x14ac:dyDescent="0.55000000000000004">
      <c r="A1846">
        <v>1841</v>
      </c>
      <c r="C1846">
        <f t="shared" si="90"/>
        <v>-0.19278346893777012</v>
      </c>
      <c r="D1846">
        <f t="shared" si="91"/>
        <v>-1.0291134663691717E-4</v>
      </c>
      <c r="E1846" s="2">
        <f t="shared" si="92"/>
        <v>8.5352538149587875E-3</v>
      </c>
      <c r="K1846">
        <v>1841</v>
      </c>
      <c r="L1846" s="14">
        <v>-2.4601028669100997E-4</v>
      </c>
      <c r="M1846" s="14">
        <v>-0.100397031540505</v>
      </c>
    </row>
    <row r="1847" spans="1:13" x14ac:dyDescent="0.55000000000000004">
      <c r="A1847">
        <v>1842</v>
      </c>
      <c r="C1847">
        <f t="shared" si="90"/>
        <v>-0.2697501903299292</v>
      </c>
      <c r="D1847">
        <f t="shared" si="91"/>
        <v>2.0266170609779263E-5</v>
      </c>
      <c r="E1847" s="2">
        <f t="shared" si="92"/>
        <v>2.8294038274996242E-3</v>
      </c>
      <c r="K1847">
        <v>1842</v>
      </c>
      <c r="L1847" s="14">
        <v>-1.94905025130501E-4</v>
      </c>
      <c r="M1847" s="14">
        <v>-0.21655804967456899</v>
      </c>
    </row>
    <row r="1848" spans="1:13" x14ac:dyDescent="0.55000000000000004">
      <c r="A1848">
        <v>1843</v>
      </c>
      <c r="C1848">
        <f t="shared" si="90"/>
        <v>-0.2790152998330972</v>
      </c>
      <c r="D1848">
        <f t="shared" si="91"/>
        <v>1.3835730621047498E-4</v>
      </c>
      <c r="E1848" s="2">
        <f t="shared" si="92"/>
        <v>2.8573193617943243E-7</v>
      </c>
      <c r="K1848">
        <v>1843</v>
      </c>
      <c r="L1848" s="14">
        <v>-9.4984590923062894E-5</v>
      </c>
      <c r="M1848" s="14">
        <v>-0.27848076083902901</v>
      </c>
    </row>
    <row r="1849" spans="1:13" x14ac:dyDescent="0.55000000000000004">
      <c r="A1849">
        <v>1844</v>
      </c>
      <c r="C1849">
        <f t="shared" si="90"/>
        <v>-0.21825345025436335</v>
      </c>
      <c r="D1849">
        <f t="shared" si="91"/>
        <v>2.2172367429386597E-4</v>
      </c>
      <c r="E1849" s="2">
        <f t="shared" si="92"/>
        <v>2.746052151161442E-3</v>
      </c>
      <c r="K1849">
        <v>1844</v>
      </c>
      <c r="L1849" s="14">
        <v>2.8725323322679899E-5</v>
      </c>
      <c r="M1849" s="14">
        <v>-0.270656237882136</v>
      </c>
    </row>
    <row r="1850" spans="1:13" x14ac:dyDescent="0.55000000000000004">
      <c r="A1850">
        <v>1845</v>
      </c>
      <c r="C1850">
        <f t="shared" si="90"/>
        <v>-0.10271458508046166</v>
      </c>
      <c r="D1850">
        <f t="shared" si="91"/>
        <v>2.494420736937565E-4</v>
      </c>
      <c r="E1850" s="2">
        <f t="shared" si="92"/>
        <v>8.5247543045028421E-3</v>
      </c>
      <c r="K1850">
        <v>1845</v>
      </c>
      <c r="L1850" s="14">
        <v>1.45240802143288E-4</v>
      </c>
      <c r="M1850" s="14">
        <v>-0.195044181118259</v>
      </c>
    </row>
    <row r="1851" spans="1:13" x14ac:dyDescent="0.55000000000000004">
      <c r="A1851">
        <v>1846</v>
      </c>
      <c r="C1851">
        <f t="shared" si="90"/>
        <v>3.8603475896604671E-2</v>
      </c>
      <c r="D1851">
        <f t="shared" si="91"/>
        <v>2.1455577041912916E-4</v>
      </c>
      <c r="E1851" s="2">
        <f t="shared" si="92"/>
        <v>1.1921489815084984E-2</v>
      </c>
      <c r="K1851">
        <v>1846</v>
      </c>
      <c r="L1851" s="14">
        <v>2.25379821058587E-4</v>
      </c>
      <c r="M1851" s="14">
        <v>-7.0582099227058007E-2</v>
      </c>
    </row>
    <row r="1852" spans="1:13" x14ac:dyDescent="0.55000000000000004">
      <c r="A1852">
        <v>1847</v>
      </c>
      <c r="C1852">
        <f t="shared" si="90"/>
        <v>0.17023287812129617</v>
      </c>
      <c r="D1852">
        <f t="shared" si="91"/>
        <v>1.2582049124608083E-4</v>
      </c>
      <c r="E1852" s="2">
        <f t="shared" si="92"/>
        <v>9.7367893415230243E-3</v>
      </c>
      <c r="K1852">
        <v>1847</v>
      </c>
      <c r="L1852" s="14">
        <v>2.49071065634859E-4</v>
      </c>
      <c r="M1852" s="14">
        <v>7.1557707275115096E-2</v>
      </c>
    </row>
    <row r="1853" spans="1:13" x14ac:dyDescent="0.55000000000000004">
      <c r="A1853">
        <v>1848</v>
      </c>
      <c r="C1853">
        <f t="shared" si="90"/>
        <v>0.25913741616148472</v>
      </c>
      <c r="D1853">
        <f t="shared" si="91"/>
        <v>5.5069208567011561E-6</v>
      </c>
      <c r="E1853" s="2">
        <f t="shared" si="92"/>
        <v>4.0147397596995453E-3</v>
      </c>
      <c r="K1853">
        <v>1848</v>
      </c>
      <c r="L1853" s="14">
        <v>2.1038091669816399E-4</v>
      </c>
      <c r="M1853" s="14">
        <v>0.19577544207844699</v>
      </c>
    </row>
    <row r="1854" spans="1:13" x14ac:dyDescent="0.55000000000000004">
      <c r="A1854">
        <v>1849</v>
      </c>
      <c r="C1854">
        <f t="shared" si="90"/>
        <v>0.28300392492939414</v>
      </c>
      <c r="D1854">
        <f t="shared" si="91"/>
        <v>-1.1618877059100944E-4</v>
      </c>
      <c r="E1854" s="2">
        <f t="shared" si="92"/>
        <v>1.4505605759568564E-4</v>
      </c>
      <c r="K1854">
        <v>1849</v>
      </c>
      <c r="L1854" s="14">
        <v>1.18999562065958E-4</v>
      </c>
      <c r="M1854" s="14">
        <v>0.27096000291056299</v>
      </c>
    </row>
    <row r="1855" spans="1:13" x14ac:dyDescent="0.55000000000000004">
      <c r="A1855">
        <v>1850</v>
      </c>
      <c r="C1855">
        <f t="shared" si="90"/>
        <v>0.23584241378987694</v>
      </c>
      <c r="D1855">
        <f t="shared" si="91"/>
        <v>-2.0872352968624879E-4</v>
      </c>
      <c r="E1855" s="2">
        <f t="shared" si="92"/>
        <v>1.8010293641374851E-3</v>
      </c>
      <c r="K1855">
        <v>1850</v>
      </c>
      <c r="L1855" s="14">
        <v>-2.1859711053554701E-6</v>
      </c>
      <c r="M1855" s="14">
        <v>0.278280950099904</v>
      </c>
    </row>
    <row r="1856" spans="1:13" x14ac:dyDescent="0.55000000000000004">
      <c r="A1856">
        <v>1851</v>
      </c>
      <c r="C1856">
        <f t="shared" si="90"/>
        <v>0.12948942795366905</v>
      </c>
      <c r="D1856">
        <f t="shared" si="91"/>
        <v>-2.4887308237309949E-4</v>
      </c>
      <c r="E1856" s="2">
        <f t="shared" si="92"/>
        <v>7.4676004538719734E-3</v>
      </c>
      <c r="K1856">
        <v>1851</v>
      </c>
      <c r="L1856" s="14">
        <v>-1.22824014252553E-4</v>
      </c>
      <c r="M1856" s="14">
        <v>0.21590470700704001</v>
      </c>
    </row>
    <row r="1857" spans="1:13" x14ac:dyDescent="0.55000000000000004">
      <c r="A1857">
        <v>1852</v>
      </c>
      <c r="C1857">
        <f t="shared" si="90"/>
        <v>-9.3626748778758186E-3</v>
      </c>
      <c r="D1857">
        <f t="shared" si="91"/>
        <v>-2.2656073721352989E-4</v>
      </c>
      <c r="E1857" s="2">
        <f t="shared" si="92"/>
        <v>1.1841023174049187E-2</v>
      </c>
      <c r="K1857">
        <v>1852</v>
      </c>
      <c r="L1857" s="14">
        <v>-2.1270002108533101E-4</v>
      </c>
      <c r="M1857" s="14">
        <v>9.9453790668700304E-2</v>
      </c>
    </row>
    <row r="1858" spans="1:13" x14ac:dyDescent="0.55000000000000004">
      <c r="A1858">
        <v>1853</v>
      </c>
      <c r="C1858">
        <f t="shared" si="90"/>
        <v>-0.1458649436655213</v>
      </c>
      <c r="D1858">
        <f t="shared" si="91"/>
        <v>-1.4738642253486075E-4</v>
      </c>
      <c r="E1858" s="2">
        <f t="shared" si="92"/>
        <v>1.0807473505596134E-2</v>
      </c>
      <c r="K1858">
        <v>1853</v>
      </c>
      <c r="L1858" s="14">
        <v>-2.4930398814215201E-4</v>
      </c>
      <c r="M1858" s="14">
        <v>-4.1905944509141702E-2</v>
      </c>
    </row>
    <row r="1859" spans="1:13" x14ac:dyDescent="0.55000000000000004">
      <c r="A1859">
        <v>1854</v>
      </c>
      <c r="C1859">
        <f t="shared" si="90"/>
        <v>-0.24575818618166406</v>
      </c>
      <c r="D1859">
        <f t="shared" si="91"/>
        <v>-3.1221222460133327E-5</v>
      </c>
      <c r="E1859" s="2">
        <f t="shared" si="92"/>
        <v>5.3272642397056121E-3</v>
      </c>
      <c r="K1859">
        <v>1854</v>
      </c>
      <c r="L1859" s="14">
        <v>-2.2346822479910999E-4</v>
      </c>
      <c r="M1859" s="14">
        <v>-0.17277007591906299</v>
      </c>
    </row>
    <row r="1860" spans="1:13" x14ac:dyDescent="0.55000000000000004">
      <c r="A1860">
        <v>1855</v>
      </c>
      <c r="C1860">
        <f t="shared" si="90"/>
        <v>-0.28397130413864285</v>
      </c>
      <c r="D1860">
        <f t="shared" si="91"/>
        <v>9.2779846361666543E-5</v>
      </c>
      <c r="E1860" s="2">
        <f t="shared" si="92"/>
        <v>5.5735816118890823E-4</v>
      </c>
      <c r="K1860">
        <v>1855</v>
      </c>
      <c r="L1860" s="14">
        <v>-1.41663458258908E-4</v>
      </c>
      <c r="M1860" s="14">
        <v>-0.26036287002731501</v>
      </c>
    </row>
    <row r="1861" spans="1:13" x14ac:dyDescent="0.55000000000000004">
      <c r="A1861">
        <v>1856</v>
      </c>
      <c r="C1861">
        <f t="shared" si="90"/>
        <v>-0.25091361039747073</v>
      </c>
      <c r="D1861">
        <f t="shared" si="91"/>
        <v>1.9349512939010669E-4</v>
      </c>
      <c r="E1861" s="2">
        <f t="shared" si="92"/>
        <v>1.0133117339111643E-3</v>
      </c>
      <c r="K1861">
        <v>1856</v>
      </c>
      <c r="L1861" s="14">
        <v>-2.43781997814705E-5</v>
      </c>
      <c r="M1861" s="14">
        <v>-0.282746168163242</v>
      </c>
    </row>
    <row r="1862" spans="1:13" x14ac:dyDescent="0.55000000000000004">
      <c r="A1862">
        <v>1857</v>
      </c>
      <c r="C1862">
        <f t="shared" ref="C1862:C1925" si="93">$D$1*COS($B$2*(A1862-$L$2)+$B$1)</f>
        <v>-0.15488188928668628</v>
      </c>
      <c r="D1862">
        <f t="shared" ref="D1862:D1925" si="94">$D$2*COS($B$2*(A1862-$L$3)+$B$3)</f>
        <v>2.4564721349603009E-4</v>
      </c>
      <c r="E1862" s="2">
        <f t="shared" ref="E1862:E1925" si="95">(M1862-C1862)^2</f>
        <v>6.3094497992715291E-3</v>
      </c>
      <c r="K1862">
        <v>1857</v>
      </c>
      <c r="L1862" s="14">
        <v>9.9012730062608898E-5</v>
      </c>
      <c r="M1862" s="14">
        <v>-0.23431393445279999</v>
      </c>
    </row>
    <row r="1863" spans="1:13" x14ac:dyDescent="0.55000000000000004">
      <c r="A1863">
        <v>1858</v>
      </c>
      <c r="C1863">
        <f t="shared" si="93"/>
        <v>-1.9978078615653858E-2</v>
      </c>
      <c r="D1863">
        <f t="shared" si="94"/>
        <v>2.3614702484745173E-4</v>
      </c>
      <c r="E1863" s="2">
        <f t="shared" si="95"/>
        <v>1.1495751774581614E-2</v>
      </c>
      <c r="K1863">
        <v>1858</v>
      </c>
      <c r="L1863" s="14">
        <v>1.97605307432124E-4</v>
      </c>
      <c r="M1863" s="14">
        <v>-0.12719632228053401</v>
      </c>
    </row>
    <row r="1864" spans="1:13" x14ac:dyDescent="0.55000000000000004">
      <c r="A1864">
        <v>1859</v>
      </c>
      <c r="C1864">
        <f t="shared" si="93"/>
        <v>0.11993980868248613</v>
      </c>
      <c r="D1864">
        <f t="shared" si="94"/>
        <v>1.6737891054717678E-4</v>
      </c>
      <c r="E1864" s="2">
        <f t="shared" si="95"/>
        <v>1.16988907877386E-2</v>
      </c>
      <c r="K1864">
        <v>1859</v>
      </c>
      <c r="L1864" s="14">
        <v>2.4670640970093298E-4</v>
      </c>
      <c r="M1864" s="14">
        <v>1.17783978755879E-2</v>
      </c>
    </row>
    <row r="1865" spans="1:13" x14ac:dyDescent="0.55000000000000004">
      <c r="A1865">
        <v>1860</v>
      </c>
      <c r="C1865">
        <f t="shared" si="93"/>
        <v>0.22975533213231941</v>
      </c>
      <c r="D1865">
        <f t="shared" si="94"/>
        <v>5.660221776765307E-5</v>
      </c>
      <c r="E1865" s="2">
        <f t="shared" si="95"/>
        <v>6.7161609403847298E-3</v>
      </c>
      <c r="K1865">
        <v>1860</v>
      </c>
      <c r="L1865" s="14">
        <v>2.3401836120468799E-4</v>
      </c>
      <c r="M1865" s="14">
        <v>0.14780314521589399</v>
      </c>
    </row>
    <row r="1866" spans="1:13" x14ac:dyDescent="0.55000000000000004">
      <c r="A1866">
        <v>1861</v>
      </c>
      <c r="C1866">
        <f t="shared" si="93"/>
        <v>0.28190711007602481</v>
      </c>
      <c r="D1866">
        <f t="shared" si="94"/>
        <v>-6.838043859213862E-5</v>
      </c>
      <c r="E1866" s="2">
        <f t="shared" si="95"/>
        <v>1.2318297430529729E-3</v>
      </c>
      <c r="K1866">
        <v>1861</v>
      </c>
      <c r="L1866" s="14">
        <v>1.62718962400213E-4</v>
      </c>
      <c r="M1866" s="14">
        <v>0.24680967793273301</v>
      </c>
    </row>
    <row r="1867" spans="1:13" x14ac:dyDescent="0.55000000000000004">
      <c r="A1867">
        <v>1862</v>
      </c>
      <c r="C1867">
        <f t="shared" si="93"/>
        <v>0.26330614552144105</v>
      </c>
      <c r="D1867">
        <f t="shared" si="94"/>
        <v>-1.7620104620994347E-4</v>
      </c>
      <c r="E1867" s="2">
        <f t="shared" si="95"/>
        <v>4.2828510252365199E-4</v>
      </c>
      <c r="K1867">
        <v>1862</v>
      </c>
      <c r="L1867" s="14">
        <v>5.0665590027446501E-5</v>
      </c>
      <c r="M1867" s="14">
        <v>0.28400119571523502</v>
      </c>
    </row>
    <row r="1868" spans="1:13" x14ac:dyDescent="0.55000000000000004">
      <c r="A1868">
        <v>1863</v>
      </c>
      <c r="C1868">
        <f t="shared" si="93"/>
        <v>0.17862088849508675</v>
      </c>
      <c r="D1868">
        <f t="shared" si="94"/>
        <v>-2.3979890525304147E-4</v>
      </c>
      <c r="E1868" s="2">
        <f t="shared" si="95"/>
        <v>5.1039541802068416E-3</v>
      </c>
      <c r="K1868">
        <v>1863</v>
      </c>
      <c r="L1868" s="14">
        <v>-7.4077293674195899E-5</v>
      </c>
      <c r="M1868" s="14">
        <v>0.25006285221534602</v>
      </c>
    </row>
    <row r="1869" spans="1:13" x14ac:dyDescent="0.55000000000000004">
      <c r="A1869">
        <v>1864</v>
      </c>
      <c r="C1869">
        <f t="shared" si="93"/>
        <v>4.9105553485673789E-2</v>
      </c>
      <c r="D1869">
        <f t="shared" si="94"/>
        <v>-2.4321229363814074E-4</v>
      </c>
      <c r="E1869" s="2">
        <f t="shared" si="95"/>
        <v>1.0897097271489352E-2</v>
      </c>
      <c r="K1869">
        <v>1864</v>
      </c>
      <c r="L1869" s="14">
        <v>-1.8026705963296801E-4</v>
      </c>
      <c r="M1869" s="14">
        <v>0.15349471610081</v>
      </c>
    </row>
    <row r="1870" spans="1:13" x14ac:dyDescent="0.55000000000000004">
      <c r="A1870">
        <v>1865</v>
      </c>
      <c r="C1870">
        <f t="shared" si="93"/>
        <v>-9.2734240384725622E-2</v>
      </c>
      <c r="D1870">
        <f t="shared" si="94"/>
        <v>-1.8558452282906377E-4</v>
      </c>
      <c r="E1870" s="2">
        <f t="shared" si="95"/>
        <v>1.2369247005124607E-2</v>
      </c>
      <c r="K1870">
        <v>1865</v>
      </c>
      <c r="L1870" s="14">
        <v>-2.4130782221101399E-4</v>
      </c>
      <c r="M1870" s="14">
        <v>1.8482876126738601E-2</v>
      </c>
    </row>
    <row r="1871" spans="1:13" x14ac:dyDescent="0.55000000000000004">
      <c r="A1871">
        <v>1866</v>
      </c>
      <c r="C1871">
        <f t="shared" si="93"/>
        <v>-0.2112996946022708</v>
      </c>
      <c r="D1871">
        <f t="shared" si="94"/>
        <v>-8.1378948601049456E-5</v>
      </c>
      <c r="E1871" s="2">
        <f t="shared" si="95"/>
        <v>8.1255044033513701E-3</v>
      </c>
      <c r="K1871">
        <v>1866</v>
      </c>
      <c r="L1871" s="14">
        <v>-2.4191154375126199E-4</v>
      </c>
      <c r="M1871" s="14">
        <v>-0.12115811483271401</v>
      </c>
    </row>
    <row r="1872" spans="1:13" x14ac:dyDescent="0.55000000000000004">
      <c r="A1872">
        <v>1867</v>
      </c>
      <c r="C1872">
        <f t="shared" si="93"/>
        <v>-0.2768333793185897</v>
      </c>
      <c r="D1872">
        <f t="shared" si="94"/>
        <v>4.3251026392799651E-5</v>
      </c>
      <c r="E1872" s="2">
        <f t="shared" si="95"/>
        <v>2.1510185975452279E-3</v>
      </c>
      <c r="K1872">
        <v>1867</v>
      </c>
      <c r="L1872" s="14">
        <v>-1.8192701844874001E-4</v>
      </c>
      <c r="M1872" s="14">
        <v>-0.230454304321936</v>
      </c>
    </row>
    <row r="1873" spans="1:13" x14ac:dyDescent="0.55000000000000004">
      <c r="A1873">
        <v>1868</v>
      </c>
      <c r="C1873">
        <f t="shared" si="93"/>
        <v>-0.27288772101156633</v>
      </c>
      <c r="D1873">
        <f t="shared" si="94"/>
        <v>1.5702590542150997E-4</v>
      </c>
      <c r="E1873" s="2">
        <f t="shared" si="95"/>
        <v>8.361388170048404E-5</v>
      </c>
      <c r="K1873">
        <v>1868</v>
      </c>
      <c r="L1873" s="14">
        <v>-7.6377742782444497E-5</v>
      </c>
      <c r="M1873" s="14">
        <v>-0.28203178365901599</v>
      </c>
    </row>
    <row r="1874" spans="1:13" x14ac:dyDescent="0.55000000000000004">
      <c r="A1874">
        <v>1869</v>
      </c>
      <c r="C1874">
        <f t="shared" si="93"/>
        <v>-0.20045299674763942</v>
      </c>
      <c r="D1874">
        <f t="shared" si="94"/>
        <v>2.3139059203378416E-4</v>
      </c>
      <c r="E1874" s="2">
        <f t="shared" si="95"/>
        <v>3.908707440486674E-3</v>
      </c>
      <c r="K1874">
        <v>1869</v>
      </c>
      <c r="L1874" s="14">
        <v>4.8300812376831998E-5</v>
      </c>
      <c r="M1874" s="14">
        <v>-0.26297265318052998</v>
      </c>
    </row>
    <row r="1875" spans="1:13" x14ac:dyDescent="0.55000000000000004">
      <c r="A1875">
        <v>1870</v>
      </c>
      <c r="C1875">
        <f t="shared" si="93"/>
        <v>-7.7708795514973297E-2</v>
      </c>
      <c r="D1875">
        <f t="shared" si="94"/>
        <v>2.4768111737238105E-4</v>
      </c>
      <c r="E1875" s="2">
        <f t="shared" si="95"/>
        <v>1.0068435653851425E-2</v>
      </c>
      <c r="K1875">
        <v>1870</v>
      </c>
      <c r="L1875" s="14">
        <v>1.6088212943984401E-4</v>
      </c>
      <c r="M1875" s="14">
        <v>-0.17805039034907699</v>
      </c>
    </row>
    <row r="1876" spans="1:13" x14ac:dyDescent="0.55000000000000004">
      <c r="A1876">
        <v>1871</v>
      </c>
      <c r="C1876">
        <f t="shared" si="93"/>
        <v>6.4538675420231312E-2</v>
      </c>
      <c r="D1876">
        <f t="shared" si="94"/>
        <v>2.0180890295510496E-4</v>
      </c>
      <c r="E1876" s="2">
        <f t="shared" si="95"/>
        <v>1.2785498383299902E-2</v>
      </c>
      <c r="K1876">
        <v>1871</v>
      </c>
      <c r="L1876" s="14">
        <v>2.33169519144374E-4</v>
      </c>
      <c r="M1876" s="14">
        <v>-4.8534302710265903E-2</v>
      </c>
    </row>
    <row r="1877" spans="1:13" x14ac:dyDescent="0.55000000000000004">
      <c r="A1877">
        <v>1872</v>
      </c>
      <c r="C1877">
        <f t="shared" si="93"/>
        <v>0.19058829919329201</v>
      </c>
      <c r="D1877">
        <f t="shared" si="94"/>
        <v>1.0528690769014616E-4</v>
      </c>
      <c r="E1877" s="2">
        <f t="shared" si="95"/>
        <v>9.4966578487996715E-3</v>
      </c>
      <c r="K1877">
        <v>1872</v>
      </c>
      <c r="L1877" s="14">
        <v>2.4705815630051298E-4</v>
      </c>
      <c r="M1877" s="14">
        <v>9.3137502127287095E-2</v>
      </c>
    </row>
    <row r="1878" spans="1:13" x14ac:dyDescent="0.55000000000000004">
      <c r="A1878">
        <v>1873</v>
      </c>
      <c r="C1878">
        <f t="shared" si="93"/>
        <v>0.26880427715110095</v>
      </c>
      <c r="D1878">
        <f t="shared" si="94"/>
        <v>-1.7659882132206421E-5</v>
      </c>
      <c r="E1878" s="2">
        <f t="shared" si="95"/>
        <v>3.2857928110058801E-3</v>
      </c>
      <c r="K1878">
        <v>1873</v>
      </c>
      <c r="L1878" s="14">
        <v>1.9906954557365501E-4</v>
      </c>
      <c r="M1878" s="14">
        <v>0.21148244177394401</v>
      </c>
    </row>
    <row r="1879" spans="1:13" x14ac:dyDescent="0.55000000000000004">
      <c r="A1879">
        <v>1874</v>
      </c>
      <c r="C1879">
        <f t="shared" si="93"/>
        <v>0.2795560474895335</v>
      </c>
      <c r="D1879">
        <f t="shared" si="94"/>
        <v>-1.3617441378021761E-4</v>
      </c>
      <c r="E1879" s="2">
        <f t="shared" si="95"/>
        <v>7.2670980017326607E-6</v>
      </c>
      <c r="K1879">
        <v>1874</v>
      </c>
      <c r="L1879" s="14">
        <v>1.01222732220072E-4</v>
      </c>
      <c r="M1879" s="14">
        <v>0.27686029193649597</v>
      </c>
    </row>
    <row r="1880" spans="1:13" x14ac:dyDescent="0.55000000000000004">
      <c r="A1880">
        <v>1875</v>
      </c>
      <c r="C1880">
        <f t="shared" si="93"/>
        <v>0.22014514248236516</v>
      </c>
      <c r="D1880">
        <f t="shared" si="94"/>
        <v>-2.205120378991978E-4</v>
      </c>
      <c r="E1880" s="2">
        <f t="shared" si="95"/>
        <v>2.7827336220089668E-3</v>
      </c>
      <c r="K1880">
        <v>1875</v>
      </c>
      <c r="L1880" s="14">
        <v>-2.19759423582711E-5</v>
      </c>
      <c r="M1880" s="14">
        <v>0.27289676446699201</v>
      </c>
    </row>
    <row r="1881" spans="1:13" x14ac:dyDescent="0.55000000000000004">
      <c r="A1881">
        <v>1876</v>
      </c>
      <c r="C1881">
        <f t="shared" si="93"/>
        <v>0.105482447004505</v>
      </c>
      <c r="D1881">
        <f t="shared" si="94"/>
        <v>-2.4950578853046089E-4</v>
      </c>
      <c r="E1881" s="2">
        <f t="shared" si="95"/>
        <v>9.0444098815855804E-3</v>
      </c>
      <c r="K1881">
        <v>1876</v>
      </c>
      <c r="L1881" s="14">
        <v>-1.39670605844136E-4</v>
      </c>
      <c r="M1881" s="14">
        <v>0.20058454940810899</v>
      </c>
    </row>
    <row r="1882" spans="1:13" x14ac:dyDescent="0.55000000000000004">
      <c r="A1882">
        <v>1877</v>
      </c>
      <c r="C1882">
        <f t="shared" si="93"/>
        <v>-3.5654119277544666E-2</v>
      </c>
      <c r="D1882">
        <f t="shared" si="94"/>
        <v>-2.1587884540619573E-4</v>
      </c>
      <c r="E1882" s="2">
        <f t="shared" si="95"/>
        <v>1.2925145267123597E-2</v>
      </c>
      <c r="K1882">
        <v>1877</v>
      </c>
      <c r="L1882" s="14">
        <v>-2.22383899642803E-4</v>
      </c>
      <c r="M1882" s="14">
        <v>7.8034689613760005E-2</v>
      </c>
    </row>
    <row r="1883" spans="1:13" x14ac:dyDescent="0.55000000000000004">
      <c r="A1883">
        <v>1878</v>
      </c>
      <c r="C1883">
        <f t="shared" si="93"/>
        <v>-0.16784225315109472</v>
      </c>
      <c r="D1883">
        <f t="shared" si="94"/>
        <v>-1.2807086244997332E-4</v>
      </c>
      <c r="E1883" s="2">
        <f t="shared" si="95"/>
        <v>1.0770871830971826E-2</v>
      </c>
      <c r="K1883">
        <v>1878</v>
      </c>
      <c r="L1883" s="14">
        <v>-2.4939976620637301E-4</v>
      </c>
      <c r="M1883" s="14">
        <v>-6.4059442286424906E-2</v>
      </c>
    </row>
    <row r="1884" spans="1:13" x14ac:dyDescent="0.55000000000000004">
      <c r="A1884">
        <v>1879</v>
      </c>
      <c r="C1884">
        <f t="shared" si="93"/>
        <v>-0.25790551931727634</v>
      </c>
      <c r="D1884">
        <f t="shared" si="94"/>
        <v>-8.1197925393036731E-6</v>
      </c>
      <c r="E1884" s="2">
        <f t="shared" si="95"/>
        <v>4.5963016630466841E-3</v>
      </c>
      <c r="K1884">
        <v>1879</v>
      </c>
      <c r="L1884" s="14">
        <v>-2.13951914159731E-4</v>
      </c>
      <c r="M1884" s="14">
        <v>-0.190109489470045</v>
      </c>
    </row>
    <row r="1885" spans="1:13" x14ac:dyDescent="0.55000000000000004">
      <c r="A1885">
        <v>1880</v>
      </c>
      <c r="C1885">
        <f t="shared" si="93"/>
        <v>-0.28323993635266898</v>
      </c>
      <c r="D1885">
        <f t="shared" si="94"/>
        <v>1.1386917414786357E-4</v>
      </c>
      <c r="E1885" s="2">
        <f t="shared" si="95"/>
        <v>2.1592835054098873E-4</v>
      </c>
      <c r="K1885">
        <v>1880</v>
      </c>
      <c r="L1885" s="14">
        <v>-1.2491847795046801E-4</v>
      </c>
      <c r="M1885" s="14">
        <v>-0.26854543566224098</v>
      </c>
    </row>
    <row r="1886" spans="1:13" x14ac:dyDescent="0.55000000000000004">
      <c r="A1886">
        <v>1881</v>
      </c>
      <c r="C1886">
        <f t="shared" si="93"/>
        <v>-0.237487099588263</v>
      </c>
      <c r="D1886">
        <f t="shared" si="94"/>
        <v>2.0727937829516239E-4</v>
      </c>
      <c r="E1886" s="2">
        <f t="shared" si="95"/>
        <v>1.7838300242443664E-3</v>
      </c>
      <c r="K1886">
        <v>1881</v>
      </c>
      <c r="L1886" s="14">
        <v>-4.5984340005337201E-6</v>
      </c>
      <c r="M1886" s="14">
        <v>-0.27972251155789302</v>
      </c>
    </row>
    <row r="1887" spans="1:13" x14ac:dyDescent="0.55000000000000004">
      <c r="A1887">
        <v>1882</v>
      </c>
      <c r="C1887">
        <f t="shared" si="93"/>
        <v>-0.13213000665891572</v>
      </c>
      <c r="D1887">
        <f t="shared" si="94"/>
        <v>2.4866682759373755E-4</v>
      </c>
      <c r="E1887" s="2">
        <f t="shared" si="95"/>
        <v>7.8697022885911225E-3</v>
      </c>
      <c r="K1887">
        <v>1882</v>
      </c>
      <c r="L1887" s="14">
        <v>1.16873316271448E-4</v>
      </c>
      <c r="M1887" s="14">
        <v>-0.22084134916138901</v>
      </c>
    </row>
    <row r="1888" spans="1:13" x14ac:dyDescent="0.55000000000000004">
      <c r="A1888">
        <v>1883</v>
      </c>
      <c r="C1888">
        <f t="shared" si="93"/>
        <v>6.3889328628261768E-3</v>
      </c>
      <c r="D1888">
        <f t="shared" si="94"/>
        <v>2.2764414464763373E-4</v>
      </c>
      <c r="E1888" s="2">
        <f t="shared" si="95"/>
        <v>1.2777597069538328E-2</v>
      </c>
      <c r="K1888">
        <v>1883</v>
      </c>
      <c r="L1888" s="14">
        <v>2.0907341945382901E-4</v>
      </c>
      <c r="M1888" s="14">
        <v>-0.106649100867146</v>
      </c>
    </row>
    <row r="1889" spans="1:13" x14ac:dyDescent="0.55000000000000004">
      <c r="A1889">
        <v>1884</v>
      </c>
      <c r="C1889">
        <f t="shared" si="93"/>
        <v>0.14330438490312622</v>
      </c>
      <c r="D1889">
        <f t="shared" si="94"/>
        <v>1.4948757975354716E-4</v>
      </c>
      <c r="E1889" s="2">
        <f t="shared" si="95"/>
        <v>1.1891969797219631E-2</v>
      </c>
      <c r="K1889">
        <v>1884</v>
      </c>
      <c r="L1889" s="14">
        <v>2.4890978773666503E-4</v>
      </c>
      <c r="M1889" s="14">
        <v>3.4254076342262303E-2</v>
      </c>
    </row>
    <row r="1890" spans="1:13" x14ac:dyDescent="0.55000000000000004">
      <c r="A1890">
        <v>1885</v>
      </c>
      <c r="C1890">
        <f t="shared" si="93"/>
        <v>0.24425345695001205</v>
      </c>
      <c r="D1890">
        <f t="shared" si="94"/>
        <v>3.3812783290018914E-5</v>
      </c>
      <c r="E1890" s="2">
        <f t="shared" si="95"/>
        <v>6.0334598912263858E-3</v>
      </c>
      <c r="K1890">
        <v>1885</v>
      </c>
      <c r="L1890" s="14">
        <v>2.2640515555663401E-4</v>
      </c>
      <c r="M1890" s="14">
        <v>0.16657810763488901</v>
      </c>
    </row>
    <row r="1891" spans="1:13" x14ac:dyDescent="0.55000000000000004">
      <c r="A1891">
        <v>1886</v>
      </c>
      <c r="C1891">
        <f t="shared" si="93"/>
        <v>0.28390005975770843</v>
      </c>
      <c r="D1891">
        <f t="shared" si="94"/>
        <v>-9.034830906310937E-5</v>
      </c>
      <c r="E1891" s="2">
        <f t="shared" si="95"/>
        <v>7.1387510351943574E-4</v>
      </c>
      <c r="K1891">
        <v>1886</v>
      </c>
      <c r="L1891" s="14">
        <v>1.4719594765182599E-4</v>
      </c>
      <c r="M1891" s="14">
        <v>0.25718161849480098</v>
      </c>
    </row>
    <row r="1892" spans="1:13" x14ac:dyDescent="0.55000000000000004">
      <c r="A1892">
        <v>1887</v>
      </c>
      <c r="C1892">
        <f t="shared" si="93"/>
        <v>0.25229373170514646</v>
      </c>
      <c r="D1892">
        <f t="shared" si="94"/>
        <v>-1.9183388023206882E-4</v>
      </c>
      <c r="E1892" s="2">
        <f t="shared" si="95"/>
        <v>9.6588347155116331E-4</v>
      </c>
      <c r="K1892">
        <v>1887</v>
      </c>
      <c r="L1892" s="14">
        <v>3.11206015202534E-5</v>
      </c>
      <c r="M1892" s="14">
        <v>0.28337239756375698</v>
      </c>
    </row>
    <row r="1893" spans="1:13" x14ac:dyDescent="0.55000000000000004">
      <c r="A1893">
        <v>1888</v>
      </c>
      <c r="C1893">
        <f t="shared" si="93"/>
        <v>0.15736699492539946</v>
      </c>
      <c r="D1893">
        <f t="shared" si="94"/>
        <v>-2.4517319100081922E-4</v>
      </c>
      <c r="E1893" s="2">
        <f t="shared" si="95"/>
        <v>6.5973067947778744E-3</v>
      </c>
      <c r="K1893">
        <v>1888</v>
      </c>
      <c r="L1893" s="14">
        <v>-9.2749092320263199E-5</v>
      </c>
      <c r="M1893" s="14">
        <v>0.23859080174814001</v>
      </c>
    </row>
    <row r="1894" spans="1:13" x14ac:dyDescent="0.55000000000000004">
      <c r="A1894">
        <v>1889</v>
      </c>
      <c r="C1894">
        <f t="shared" si="93"/>
        <v>2.2944459451967665E-2</v>
      </c>
      <c r="D1894">
        <f t="shared" si="94"/>
        <v>-2.3697919866977178E-4</v>
      </c>
      <c r="E1894" s="2">
        <f t="shared" si="95"/>
        <v>1.2345032123429876E-2</v>
      </c>
      <c r="K1894">
        <v>1889</v>
      </c>
      <c r="L1894" s="14">
        <v>-1.9338920061557301E-4</v>
      </c>
      <c r="M1894" s="14">
        <v>0.13405265952482401</v>
      </c>
    </row>
    <row r="1895" spans="1:13" x14ac:dyDescent="0.55000000000000004">
      <c r="A1895">
        <v>1890</v>
      </c>
      <c r="C1895">
        <f t="shared" si="93"/>
        <v>-0.117236651712135</v>
      </c>
      <c r="D1895">
        <f t="shared" si="94"/>
        <v>-1.6930842259845134E-4</v>
      </c>
      <c r="E1895" s="2">
        <f t="shared" si="95"/>
        <v>1.2808999111841151E-2</v>
      </c>
      <c r="K1895">
        <v>1890</v>
      </c>
      <c r="L1895" s="14">
        <v>-2.4559378391721001E-4</v>
      </c>
      <c r="M1895" s="14">
        <v>-4.0598028788106496E-3</v>
      </c>
    </row>
    <row r="1896" spans="1:13" x14ac:dyDescent="0.55000000000000004">
      <c r="A1896">
        <v>1891</v>
      </c>
      <c r="C1896">
        <f t="shared" si="93"/>
        <v>-0.22799383445006766</v>
      </c>
      <c r="D1896">
        <f t="shared" si="94"/>
        <v>-5.914480119302411E-5</v>
      </c>
      <c r="E1896" s="2">
        <f t="shared" si="95"/>
        <v>7.5409028487984954E-3</v>
      </c>
      <c r="K1896">
        <v>1891</v>
      </c>
      <c r="L1896" s="14">
        <v>-2.36287880483556E-4</v>
      </c>
      <c r="M1896" s="14">
        <v>-0.14115546246625801</v>
      </c>
    </row>
    <row r="1897" spans="1:13" x14ac:dyDescent="0.55000000000000004">
      <c r="A1897">
        <v>1892</v>
      </c>
      <c r="C1897">
        <f t="shared" si="93"/>
        <v>-0.2815293704696194</v>
      </c>
      <c r="D1897">
        <f t="shared" si="94"/>
        <v>6.5862918637483927E-5</v>
      </c>
      <c r="E1897" s="2">
        <f t="shared" si="95"/>
        <v>1.4923935382633305E-3</v>
      </c>
      <c r="K1897">
        <v>1892</v>
      </c>
      <c r="L1897" s="14">
        <v>-1.6780221155920301E-4</v>
      </c>
      <c r="M1897" s="14">
        <v>-0.24289786081411499</v>
      </c>
    </row>
    <row r="1898" spans="1:13" x14ac:dyDescent="0.55000000000000004">
      <c r="A1898">
        <v>1893</v>
      </c>
      <c r="C1898">
        <f t="shared" si="93"/>
        <v>-0.26440696867057661</v>
      </c>
      <c r="D1898">
        <f t="shared" si="94"/>
        <v>1.7434043417038854E-4</v>
      </c>
      <c r="E1898" s="2">
        <f t="shared" si="95"/>
        <v>3.7628296349937601E-4</v>
      </c>
      <c r="K1898">
        <v>1893</v>
      </c>
      <c r="L1898" s="14">
        <v>-5.7289437780502198E-5</v>
      </c>
      <c r="M1898" s="14">
        <v>-0.28380498309214502</v>
      </c>
    </row>
    <row r="1899" spans="1:13" x14ac:dyDescent="0.55000000000000004">
      <c r="A1899">
        <v>1894</v>
      </c>
      <c r="C1899">
        <f t="shared" si="93"/>
        <v>-0.18092399099204859</v>
      </c>
      <c r="D1899">
        <f t="shared" si="94"/>
        <v>2.3906217553217848E-4</v>
      </c>
      <c r="E1899" s="2">
        <f t="shared" si="95"/>
        <v>5.2863653988412919E-3</v>
      </c>
      <c r="K1899">
        <v>1894</v>
      </c>
      <c r="L1899" s="14">
        <v>6.7571831088196195E-5</v>
      </c>
      <c r="M1899" s="14">
        <v>-0.25363138675644997</v>
      </c>
    </row>
    <row r="1900" spans="1:13" x14ac:dyDescent="0.55000000000000004">
      <c r="A1900">
        <v>1895</v>
      </c>
      <c r="C1900">
        <f t="shared" si="93"/>
        <v>-5.2032905150676455E-2</v>
      </c>
      <c r="D1900">
        <f t="shared" si="94"/>
        <v>2.4378434986642702E-4</v>
      </c>
      <c r="E1900" s="2">
        <f t="shared" si="95"/>
        <v>1.1642697240642293E-2</v>
      </c>
      <c r="K1900">
        <v>1895</v>
      </c>
      <c r="L1900" s="14">
        <v>1.7550931567564799E-4</v>
      </c>
      <c r="M1900" s="14">
        <v>-0.159934236192709</v>
      </c>
    </row>
    <row r="1901" spans="1:13" x14ac:dyDescent="0.55000000000000004">
      <c r="A1901">
        <v>1896</v>
      </c>
      <c r="C1901">
        <f t="shared" si="93"/>
        <v>8.9917343116713566E-2</v>
      </c>
      <c r="D1901">
        <f t="shared" si="94"/>
        <v>1.8732179095144142E-4</v>
      </c>
      <c r="E1901" s="2">
        <f t="shared" si="95"/>
        <v>1.3478724040255576E-2</v>
      </c>
      <c r="K1901">
        <v>1896</v>
      </c>
      <c r="L1901" s="14">
        <v>2.39489403371385E-4</v>
      </c>
      <c r="M1901" s="14">
        <v>-2.61805640145331E-2</v>
      </c>
    </row>
    <row r="1902" spans="1:13" x14ac:dyDescent="0.55000000000000004">
      <c r="A1902">
        <v>1897</v>
      </c>
      <c r="C1902">
        <f t="shared" si="93"/>
        <v>0.20930023357003513</v>
      </c>
      <c r="D1902">
        <f t="shared" si="94"/>
        <v>8.3845410937517461E-5</v>
      </c>
      <c r="E1902" s="2">
        <f t="shared" si="95"/>
        <v>9.0573366537918532E-3</v>
      </c>
      <c r="K1902">
        <v>1897</v>
      </c>
      <c r="L1902" s="14">
        <v>2.4348788430836099E-4</v>
      </c>
      <c r="M1902" s="14">
        <v>0.11413019283351</v>
      </c>
    </row>
    <row r="1903" spans="1:13" x14ac:dyDescent="0.55000000000000004">
      <c r="A1903">
        <v>1898</v>
      </c>
      <c r="C1903">
        <f t="shared" si="93"/>
        <v>0.27615317709591647</v>
      </c>
      <c r="D1903">
        <f t="shared" si="94"/>
        <v>-4.0674399899792111E-5</v>
      </c>
      <c r="E1903" s="2">
        <f t="shared" si="95"/>
        <v>2.5297723374876086E-3</v>
      </c>
      <c r="K1903">
        <v>1898</v>
      </c>
      <c r="L1903" s="14">
        <v>1.86503314131134E-4</v>
      </c>
      <c r="M1903" s="14">
        <v>0.22585633487408699</v>
      </c>
    </row>
    <row r="1904" spans="1:13" x14ac:dyDescent="0.55000000000000004">
      <c r="A1904">
        <v>1899</v>
      </c>
      <c r="C1904">
        <f t="shared" si="93"/>
        <v>0.27369749401881888</v>
      </c>
      <c r="D1904">
        <f t="shared" si="94"/>
        <v>-1.549857937107215E-4</v>
      </c>
      <c r="E1904" s="2">
        <f t="shared" si="95"/>
        <v>5.3551114725072652E-5</v>
      </c>
      <c r="K1904">
        <v>1899</v>
      </c>
      <c r="L1904" s="14">
        <v>8.2807831947201202E-5</v>
      </c>
      <c r="M1904" s="14">
        <v>0.28101535673446698</v>
      </c>
    </row>
    <row r="1905" spans="1:13" x14ac:dyDescent="0.55000000000000004">
      <c r="A1905">
        <v>1900</v>
      </c>
      <c r="C1905">
        <f t="shared" si="93"/>
        <v>0.20254950902866861</v>
      </c>
      <c r="D1905">
        <f t="shared" si="94"/>
        <v>-2.3039902014248143E-4</v>
      </c>
      <c r="E1905" s="2">
        <f t="shared" si="95"/>
        <v>3.9996555690903577E-3</v>
      </c>
      <c r="K1905">
        <v>1900</v>
      </c>
      <c r="L1905" s="14">
        <v>-4.16273854504034E-5</v>
      </c>
      <c r="M1905" s="14">
        <v>0.265792339207989</v>
      </c>
    </row>
    <row r="1906" spans="1:13" x14ac:dyDescent="0.55000000000000004">
      <c r="A1906">
        <v>1901</v>
      </c>
      <c r="C1906">
        <f t="shared" si="93"/>
        <v>8.0565866678210307E-2</v>
      </c>
      <c r="D1906">
        <f t="shared" si="94"/>
        <v>-2.4798694894459441E-4</v>
      </c>
      <c r="E1906" s="2">
        <f t="shared" si="95"/>
        <v>1.069861610294834E-2</v>
      </c>
      <c r="K1906">
        <v>1901</v>
      </c>
      <c r="L1906" s="14">
        <v>-1.5563676592440299E-4</v>
      </c>
      <c r="M1906" s="14">
        <v>0.18399998147090499</v>
      </c>
    </row>
    <row r="1907" spans="1:13" x14ac:dyDescent="0.55000000000000004">
      <c r="A1907">
        <v>1902</v>
      </c>
      <c r="C1907">
        <f t="shared" si="93"/>
        <v>-6.1638110014467028E-2</v>
      </c>
      <c r="D1907">
        <f t="shared" si="94"/>
        <v>-2.0333538071262803E-4</v>
      </c>
      <c r="E1907" s="2">
        <f t="shared" si="95"/>
        <v>1.3867840817568384E-2</v>
      </c>
      <c r="K1907">
        <v>1902</v>
      </c>
      <c r="L1907" s="14">
        <v>-2.3066595287223499E-4</v>
      </c>
      <c r="M1907" s="14">
        <v>5.6123686921416997E-2</v>
      </c>
    </row>
    <row r="1908" spans="1:13" x14ac:dyDescent="0.55000000000000004">
      <c r="A1908">
        <v>1903</v>
      </c>
      <c r="C1908">
        <f t="shared" si="93"/>
        <v>-0.18837222032277659</v>
      </c>
      <c r="D1908">
        <f t="shared" si="94"/>
        <v>-1.0765091789144826E-4</v>
      </c>
      <c r="E1908" s="2">
        <f t="shared" si="95"/>
        <v>1.0519186843514822E-2</v>
      </c>
      <c r="K1908">
        <v>1903</v>
      </c>
      <c r="L1908" s="14">
        <v>-2.4792342097553101E-4</v>
      </c>
      <c r="M1908" s="14">
        <v>-8.5809133183617103E-2</v>
      </c>
    </row>
    <row r="1909" spans="1:13" x14ac:dyDescent="0.55000000000000004">
      <c r="A1909">
        <v>1904</v>
      </c>
      <c r="C1909">
        <f t="shared" si="93"/>
        <v>-0.26782887390108717</v>
      </c>
      <c r="D1909">
        <f t="shared" si="94"/>
        <v>1.5051656218270123E-5</v>
      </c>
      <c r="E1909" s="2">
        <f t="shared" si="95"/>
        <v>3.7918932305328651E-3</v>
      </c>
      <c r="K1909">
        <v>1904</v>
      </c>
      <c r="L1909" s="14">
        <v>-2.0308693029026E-4</v>
      </c>
      <c r="M1909" s="14">
        <v>-0.20625052356159801</v>
      </c>
    </row>
    <row r="1910" spans="1:13" x14ac:dyDescent="0.55000000000000004">
      <c r="A1910">
        <v>1905</v>
      </c>
      <c r="C1910">
        <f t="shared" si="93"/>
        <v>-0.2800661255157304</v>
      </c>
      <c r="D1910">
        <f t="shared" si="94"/>
        <v>1.3397658188176175E-4</v>
      </c>
      <c r="E1910" s="2">
        <f t="shared" si="95"/>
        <v>2.5310303830005666E-5</v>
      </c>
      <c r="K1910">
        <v>1905</v>
      </c>
      <c r="L1910" s="14">
        <v>-1.0738605805394399E-4</v>
      </c>
      <c r="M1910" s="14">
        <v>-0.27503519082821898</v>
      </c>
    </row>
    <row r="1911" spans="1:13" x14ac:dyDescent="0.55000000000000004">
      <c r="A1911">
        <v>1906</v>
      </c>
      <c r="C1911">
        <f t="shared" si="93"/>
        <v>-0.2220126829520998</v>
      </c>
      <c r="D1911">
        <f t="shared" si="94"/>
        <v>2.1927620949477504E-4</v>
      </c>
      <c r="E1911" s="2">
        <f t="shared" si="95"/>
        <v>2.8008339165444935E-3</v>
      </c>
      <c r="K1911">
        <v>1906</v>
      </c>
      <c r="L1911" s="14">
        <v>1.5210318596722301E-5</v>
      </c>
      <c r="M1911" s="14">
        <v>-0.27493558835745802</v>
      </c>
    </row>
    <row r="1912" spans="1:13" x14ac:dyDescent="0.55000000000000004">
      <c r="A1912">
        <v>1907</v>
      </c>
      <c r="C1912">
        <f t="shared" si="93"/>
        <v>-0.10823873662432777</v>
      </c>
      <c r="D1912">
        <f t="shared" si="94"/>
        <v>2.4954213050114196E-4</v>
      </c>
      <c r="E1912" s="2">
        <f t="shared" si="95"/>
        <v>9.5527020970098651E-3</v>
      </c>
      <c r="K1912">
        <v>1907</v>
      </c>
      <c r="L1912" s="14">
        <v>1.3399717659687299E-4</v>
      </c>
      <c r="M1912" s="14">
        <v>-0.20597666220600699</v>
      </c>
    </row>
    <row r="1913" spans="1:13" x14ac:dyDescent="0.55000000000000004">
      <c r="A1913">
        <v>1908</v>
      </c>
      <c r="C1913">
        <f t="shared" si="93"/>
        <v>3.2700851105250471E-2</v>
      </c>
      <c r="D1913">
        <f t="shared" si="94"/>
        <v>2.1717823668292055E-4</v>
      </c>
      <c r="E1913" s="2">
        <f t="shared" si="95"/>
        <v>1.3954804238762936E-2</v>
      </c>
      <c r="K1913">
        <v>1908</v>
      </c>
      <c r="L1913" s="14">
        <v>2.19223610460203E-4</v>
      </c>
      <c r="M1913" s="14">
        <v>-8.5429603218615299E-2</v>
      </c>
    </row>
    <row r="1914" spans="1:13" x14ac:dyDescent="0.55000000000000004">
      <c r="A1914">
        <v>1909</v>
      </c>
      <c r="C1914">
        <f t="shared" si="93"/>
        <v>0.16543321448582182</v>
      </c>
      <c r="D1914">
        <f t="shared" si="94"/>
        <v>1.3030718321207054E-4</v>
      </c>
      <c r="E1914" s="2">
        <f t="shared" si="95"/>
        <v>1.1863432346905794E-2</v>
      </c>
      <c r="K1914">
        <v>1909</v>
      </c>
      <c r="L1914" s="14">
        <v>2.4954413111922901E-4</v>
      </c>
      <c r="M1914" s="14">
        <v>5.6513829861661397E-2</v>
      </c>
    </row>
    <row r="1915" spans="1:13" x14ac:dyDescent="0.55000000000000004">
      <c r="A1915">
        <v>1910</v>
      </c>
      <c r="C1915">
        <f t="shared" si="93"/>
        <v>0.25664532808651874</v>
      </c>
      <c r="D1915">
        <f t="shared" si="94"/>
        <v>1.0731773412940897E-5</v>
      </c>
      <c r="E1915" s="2">
        <f t="shared" si="95"/>
        <v>5.2334090087643717E-3</v>
      </c>
      <c r="K1915">
        <v>1910</v>
      </c>
      <c r="L1915" s="14">
        <v>2.17364776080043E-4</v>
      </c>
      <c r="M1915" s="14">
        <v>0.18430302366673701</v>
      </c>
    </row>
    <row r="1916" spans="1:13" x14ac:dyDescent="0.55000000000000004">
      <c r="A1916">
        <v>1911</v>
      </c>
      <c r="C1916">
        <f t="shared" si="93"/>
        <v>0.28344487399262969</v>
      </c>
      <c r="D1916">
        <f t="shared" si="94"/>
        <v>-1.1153708530577594E-4</v>
      </c>
      <c r="E1916" s="2">
        <f t="shared" si="95"/>
        <v>3.0668738064200309E-4</v>
      </c>
      <c r="K1916">
        <v>1911</v>
      </c>
      <c r="L1916" s="14">
        <v>1.3074506443843599E-4</v>
      </c>
      <c r="M1916" s="14">
        <v>0.26593238186152501</v>
      </c>
    </row>
    <row r="1917" spans="1:13" x14ac:dyDescent="0.55000000000000004">
      <c r="A1917">
        <v>1912</v>
      </c>
      <c r="C1917">
        <f t="shared" si="93"/>
        <v>0.23910573107104541</v>
      </c>
      <c r="D1917">
        <f t="shared" si="94"/>
        <v>-2.0581248662744796E-4</v>
      </c>
      <c r="E1917" s="2">
        <f t="shared" si="95"/>
        <v>1.7515559390335661E-3</v>
      </c>
      <c r="K1917">
        <v>1912</v>
      </c>
      <c r="L1917" s="14">
        <v>1.13794403247271E-5</v>
      </c>
      <c r="M1917" s="14">
        <v>0.28095732529436701</v>
      </c>
    </row>
    <row r="1918" spans="1:13" x14ac:dyDescent="0.55000000000000004">
      <c r="A1918">
        <v>1913</v>
      </c>
      <c r="C1918">
        <f t="shared" si="93"/>
        <v>0.13475608960039182</v>
      </c>
      <c r="D1918">
        <f t="shared" si="94"/>
        <v>-2.4843329198936443E-4</v>
      </c>
      <c r="E1918" s="2">
        <f t="shared" si="95"/>
        <v>8.2552986545095589E-3</v>
      </c>
      <c r="K1918">
        <v>1913</v>
      </c>
      <c r="L1918" s="14">
        <v>-1.10836235211232E-4</v>
      </c>
      <c r="M1918" s="14">
        <v>0.22561476367452499</v>
      </c>
    </row>
    <row r="1919" spans="1:13" x14ac:dyDescent="0.55000000000000004">
      <c r="A1919">
        <v>1914</v>
      </c>
      <c r="C1919">
        <f t="shared" si="93"/>
        <v>-3.414489927521414E-3</v>
      </c>
      <c r="D1919">
        <f t="shared" si="94"/>
        <v>-2.2870257762076749E-4</v>
      </c>
      <c r="E1919" s="2">
        <f t="shared" si="95"/>
        <v>1.3731169931900064E-2</v>
      </c>
      <c r="K1919">
        <v>1914</v>
      </c>
      <c r="L1919" s="14">
        <v>-2.05292288060454E-4</v>
      </c>
      <c r="M1919" s="14">
        <v>0.11376558488001599</v>
      </c>
    </row>
    <row r="1920" spans="1:13" x14ac:dyDescent="0.55000000000000004">
      <c r="A1920">
        <v>1915</v>
      </c>
      <c r="C1920">
        <f t="shared" si="93"/>
        <v>-0.1407281044544664</v>
      </c>
      <c r="D1920">
        <f t="shared" si="94"/>
        <v>-1.5157233693792238E-4</v>
      </c>
      <c r="E1920" s="2">
        <f t="shared" si="95"/>
        <v>1.3030499670532429E-2</v>
      </c>
      <c r="K1920">
        <v>1915</v>
      </c>
      <c r="L1920" s="14">
        <v>-2.48331613824038E-4</v>
      </c>
      <c r="M1920" s="14">
        <v>-2.65768903981436E-2</v>
      </c>
    </row>
    <row r="1921" spans="1:13" x14ac:dyDescent="0.55000000000000004">
      <c r="A1921">
        <v>1916</v>
      </c>
      <c r="C1921">
        <f t="shared" si="93"/>
        <v>-0.2427219310769185</v>
      </c>
      <c r="D1921">
        <f t="shared" si="94"/>
        <v>-3.640063457555955E-5</v>
      </c>
      <c r="E1921" s="2">
        <f t="shared" si="95"/>
        <v>6.7994722460465685E-3</v>
      </c>
      <c r="K1921">
        <v>1916</v>
      </c>
      <c r="L1921" s="14">
        <v>-2.2917474636790301E-4</v>
      </c>
      <c r="M1921" s="14">
        <v>-0.16026301860503001</v>
      </c>
    </row>
    <row r="1922" spans="1:13" x14ac:dyDescent="0.55000000000000004">
      <c r="A1922">
        <v>1917</v>
      </c>
      <c r="C1922">
        <f t="shared" si="93"/>
        <v>-0.28379766917232913</v>
      </c>
      <c r="D1922">
        <f t="shared" si="94"/>
        <v>8.7906859801491202E-5</v>
      </c>
      <c r="E1922" s="2">
        <f t="shared" si="95"/>
        <v>8.992435332008231E-4</v>
      </c>
      <c r="K1922">
        <v>1917</v>
      </c>
      <c r="L1922" s="14">
        <v>-1.52619641987014E-4</v>
      </c>
      <c r="M1922" s="14">
        <v>-0.25381027960269797</v>
      </c>
    </row>
    <row r="1923" spans="1:13" x14ac:dyDescent="0.55000000000000004">
      <c r="A1923">
        <v>1918</v>
      </c>
      <c r="C1923">
        <f t="shared" si="93"/>
        <v>-0.25364617428617953</v>
      </c>
      <c r="D1923">
        <f t="shared" si="94"/>
        <v>1.9015158529736478E-4</v>
      </c>
      <c r="E1923" s="2">
        <f t="shared" si="95"/>
        <v>9.0860088685886767E-4</v>
      </c>
      <c r="K1923">
        <v>1918</v>
      </c>
      <c r="L1923" s="14">
        <v>-3.7840001486956097E-5</v>
      </c>
      <c r="M1923" s="14">
        <v>-0.28378918154920602</v>
      </c>
    </row>
    <row r="1924" spans="1:13" x14ac:dyDescent="0.55000000000000004">
      <c r="A1924">
        <v>1919</v>
      </c>
      <c r="C1924">
        <f t="shared" si="93"/>
        <v>-0.15983483609138405</v>
      </c>
      <c r="D1924">
        <f t="shared" si="94"/>
        <v>2.4467227096184907E-4</v>
      </c>
      <c r="E1924" s="2">
        <f t="shared" si="95"/>
        <v>6.8651973360777923E-3</v>
      </c>
      <c r="K1924">
        <v>1919</v>
      </c>
      <c r="L1924" s="14">
        <v>8.6416902127837595E-5</v>
      </c>
      <c r="M1924" s="14">
        <v>-0.24269132247644501</v>
      </c>
    </row>
    <row r="1925" spans="1:13" x14ac:dyDescent="0.55000000000000004">
      <c r="A1925">
        <v>1920</v>
      </c>
      <c r="C1925">
        <f t="shared" si="93"/>
        <v>-2.5908323089709626E-2</v>
      </c>
      <c r="D1925">
        <f t="shared" si="94"/>
        <v>2.3778537389745517E-4</v>
      </c>
      <c r="E1925" s="2">
        <f t="shared" si="95"/>
        <v>1.3202376085907264E-2</v>
      </c>
      <c r="K1925">
        <v>1920</v>
      </c>
      <c r="L1925" s="14">
        <v>1.89030156513173E-4</v>
      </c>
      <c r="M1925" s="14">
        <v>-0.140809916141796</v>
      </c>
    </row>
    <row r="1926" spans="1:13" x14ac:dyDescent="0.55000000000000004">
      <c r="A1926">
        <v>1921</v>
      </c>
      <c r="C1926">
        <f t="shared" ref="C1926:C1989" si="96">$D$1*COS($B$2*(A1926-$L$2)+$B$1)</f>
        <v>0.11452063290327007</v>
      </c>
      <c r="D1926">
        <f t="shared" ref="D1926:D1989" si="97">$D$2*COS($B$2*(A1926-$L$3)+$B$3)</f>
        <v>1.7121936010363744E-4</v>
      </c>
      <c r="E1926" s="2">
        <f t="shared" ref="E1926:E1989" si="98">(M1926-C1926)^2</f>
        <v>1.3967085742303775E-2</v>
      </c>
      <c r="K1926">
        <v>1921</v>
      </c>
      <c r="L1926" s="14">
        <v>2.4429963554182898E-4</v>
      </c>
      <c r="M1926" s="14">
        <v>-3.6617927881320198E-3</v>
      </c>
    </row>
    <row r="1927" spans="1:13" x14ac:dyDescent="0.55000000000000004">
      <c r="A1927">
        <v>1922</v>
      </c>
      <c r="C1927">
        <f t="shared" si="96"/>
        <v>0.22620732394196985</v>
      </c>
      <c r="D1927">
        <f t="shared" si="97"/>
        <v>6.1680895941286878E-5</v>
      </c>
      <c r="E1927" s="2">
        <f t="shared" si="98"/>
        <v>8.42795140195313E-3</v>
      </c>
      <c r="K1927">
        <v>1922</v>
      </c>
      <c r="L1927" s="14">
        <v>2.3838275532412099E-4</v>
      </c>
      <c r="M1927" s="14">
        <v>0.13440344928543299</v>
      </c>
    </row>
    <row r="1928" spans="1:13" x14ac:dyDescent="0.55000000000000004">
      <c r="A1928">
        <v>1923</v>
      </c>
      <c r="C1928">
        <f t="shared" si="96"/>
        <v>0.28112074474315679</v>
      </c>
      <c r="D1928">
        <f t="shared" si="97"/>
        <v>-6.3338172971320138E-5</v>
      </c>
      <c r="E1928" s="2">
        <f t="shared" si="98"/>
        <v>1.7904941481817634E-3</v>
      </c>
      <c r="K1928">
        <v>1923</v>
      </c>
      <c r="L1928" s="14">
        <v>1.7276143521623499E-4</v>
      </c>
      <c r="M1928" s="14">
        <v>0.23880651370699399</v>
      </c>
    </row>
    <row r="1929" spans="1:13" x14ac:dyDescent="0.55000000000000004">
      <c r="A1929">
        <v>1924</v>
      </c>
      <c r="C1929">
        <f t="shared" si="96"/>
        <v>0.26547878416994308</v>
      </c>
      <c r="D1929">
        <f t="shared" si="97"/>
        <v>-1.7246069553110579E-4</v>
      </c>
      <c r="E1929" s="2">
        <f t="shared" si="98"/>
        <v>3.211343261594156E-4</v>
      </c>
      <c r="K1929">
        <v>1924</v>
      </c>
      <c r="L1929" s="14">
        <v>6.3870941924307401E-5</v>
      </c>
      <c r="M1929" s="14">
        <v>0.28339900532258</v>
      </c>
    </row>
    <row r="1930" spans="1:13" x14ac:dyDescent="0.55000000000000004">
      <c r="A1930">
        <v>1925</v>
      </c>
      <c r="C1930">
        <f t="shared" si="96"/>
        <v>0.18320724461899196</v>
      </c>
      <c r="D1930">
        <f t="shared" si="97"/>
        <v>-2.3829921869649242E-4</v>
      </c>
      <c r="E1930" s="2">
        <f t="shared" si="98"/>
        <v>5.4472095185751704E-3</v>
      </c>
      <c r="K1930">
        <v>1925</v>
      </c>
      <c r="L1930" s="14">
        <v>-6.1016424999121501E-5</v>
      </c>
      <c r="M1930" s="14">
        <v>0.25701245797533401</v>
      </c>
    </row>
    <row r="1931" spans="1:13" x14ac:dyDescent="0.55000000000000004">
      <c r="A1931">
        <v>1926</v>
      </c>
      <c r="C1931">
        <f t="shared" si="96"/>
        <v>5.4954548371999784E-2</v>
      </c>
      <c r="D1931">
        <f t="shared" si="97"/>
        <v>-2.4432966091823155E-4</v>
      </c>
      <c r="E1931" s="2">
        <f t="shared" si="98"/>
        <v>1.2387912103846979E-2</v>
      </c>
      <c r="K1931">
        <v>1926</v>
      </c>
      <c r="L1931" s="14">
        <v>-1.7062184976310001E-4</v>
      </c>
      <c r="M1931" s="14">
        <v>0.166255546138628</v>
      </c>
    </row>
    <row r="1932" spans="1:13" x14ac:dyDescent="0.55000000000000004">
      <c r="A1932">
        <v>1927</v>
      </c>
      <c r="C1932">
        <f t="shared" si="96"/>
        <v>-8.7090581166199318E-2</v>
      </c>
      <c r="D1932">
        <f t="shared" si="97"/>
        <v>-1.8903850831098043E-4</v>
      </c>
      <c r="E1932" s="2">
        <f t="shared" si="98"/>
        <v>1.4628777332298932E-2</v>
      </c>
      <c r="K1932">
        <v>1927</v>
      </c>
      <c r="L1932" s="14">
        <v>-2.37493973792798E-4</v>
      </c>
      <c r="M1932" s="14">
        <v>3.3858901396972202E-2</v>
      </c>
    </row>
    <row r="1933" spans="1:13" x14ac:dyDescent="0.55000000000000004">
      <c r="A1933">
        <v>1928</v>
      </c>
      <c r="C1933">
        <f t="shared" si="96"/>
        <v>-0.20727781055649272</v>
      </c>
      <c r="D1933">
        <f t="shared" si="97"/>
        <v>-8.6302674733086774E-5</v>
      </c>
      <c r="E1933" s="2">
        <f t="shared" si="98"/>
        <v>1.0052046607885516E-2</v>
      </c>
      <c r="K1933">
        <v>1928</v>
      </c>
      <c r="L1933" s="14">
        <v>-2.4488425878043898E-4</v>
      </c>
      <c r="M1933" s="14">
        <v>-0.10701791524493</v>
      </c>
    </row>
    <row r="1934" spans="1:13" x14ac:dyDescent="0.55000000000000004">
      <c r="A1934">
        <v>1929</v>
      </c>
      <c r="C1934">
        <f t="shared" si="96"/>
        <v>-0.27544267856643978</v>
      </c>
      <c r="D1934">
        <f t="shared" si="97"/>
        <v>3.8093311085867714E-5</v>
      </c>
      <c r="E1934" s="2">
        <f t="shared" si="98"/>
        <v>2.9540580986806291E-3</v>
      </c>
      <c r="K1934">
        <v>1929</v>
      </c>
      <c r="L1934" s="14">
        <v>-1.90941762004867E-4</v>
      </c>
      <c r="M1934" s="14">
        <v>-0.221091431122792</v>
      </c>
    </row>
    <row r="1935" spans="1:13" x14ac:dyDescent="0.55000000000000004">
      <c r="A1935">
        <v>1930</v>
      </c>
      <c r="C1935">
        <f t="shared" si="96"/>
        <v>-0.27447724012791774</v>
      </c>
      <c r="D1935">
        <f t="shared" si="97"/>
        <v>1.529286787664099E-4</v>
      </c>
      <c r="E1935" s="2">
        <f t="shared" si="98"/>
        <v>2.8238451420786971E-5</v>
      </c>
      <c r="K1935">
        <v>1930</v>
      </c>
      <c r="L1935" s="14">
        <v>-8.91767164184803E-5</v>
      </c>
      <c r="M1935" s="14">
        <v>-0.27979122652428601</v>
      </c>
    </row>
    <row r="1936" spans="1:13" x14ac:dyDescent="0.55000000000000004">
      <c r="A1936">
        <v>1931</v>
      </c>
      <c r="C1936">
        <f t="shared" si="96"/>
        <v>-0.20462379993917812</v>
      </c>
      <c r="D1936">
        <f t="shared" si="97"/>
        <v>2.2938217155700889E-4</v>
      </c>
      <c r="E1936" s="2">
        <f t="shared" si="98"/>
        <v>4.0693903796507657E-3</v>
      </c>
      <c r="K1936">
        <v>1931</v>
      </c>
      <c r="L1936" s="14">
        <v>3.4923191007100203E-5</v>
      </c>
      <c r="M1936" s="14">
        <v>-0.26841557354401502</v>
      </c>
    </row>
    <row r="1937" spans="1:13" x14ac:dyDescent="0.55000000000000004">
      <c r="A1937">
        <v>1932</v>
      </c>
      <c r="C1937">
        <f t="shared" si="96"/>
        <v>-8.3414099093907151E-2</v>
      </c>
      <c r="D1937">
        <f t="shared" si="97"/>
        <v>2.4826557428015501E-4</v>
      </c>
      <c r="E1937" s="2">
        <f t="shared" si="98"/>
        <v>1.1320848481670226E-2</v>
      </c>
      <c r="K1937">
        <v>1932</v>
      </c>
      <c r="L1937" s="14">
        <v>1.50276368597204E-4</v>
      </c>
      <c r="M1937" s="14">
        <v>-0.18981357504031501</v>
      </c>
    </row>
    <row r="1938" spans="1:13" x14ac:dyDescent="0.55000000000000004">
      <c r="A1938">
        <v>1933</v>
      </c>
      <c r="C1938">
        <f t="shared" si="96"/>
        <v>5.8730782394947861E-2</v>
      </c>
      <c r="D1938">
        <f t="shared" si="97"/>
        <v>2.0483955088243457E-4</v>
      </c>
      <c r="E1938" s="2">
        <f t="shared" si="98"/>
        <v>1.4982340559787486E-2</v>
      </c>
      <c r="K1938">
        <v>1933</v>
      </c>
      <c r="L1938" s="14">
        <v>2.27991897425228E-4</v>
      </c>
      <c r="M1938" s="14">
        <v>-6.3671589149836699E-2</v>
      </c>
    </row>
    <row r="1939" spans="1:13" x14ac:dyDescent="0.55000000000000004">
      <c r="A1939">
        <v>1934</v>
      </c>
      <c r="C1939">
        <f t="shared" si="96"/>
        <v>0.1861354754485593</v>
      </c>
      <c r="D1939">
        <f t="shared" si="97"/>
        <v>1.1000311788918722E-4</v>
      </c>
      <c r="E1939" s="2">
        <f t="shared" si="98"/>
        <v>1.1603196438863622E-2</v>
      </c>
      <c r="K1939">
        <v>1934</v>
      </c>
      <c r="L1939" s="14">
        <v>2.48605441184055E-4</v>
      </c>
      <c r="M1939" s="14">
        <v>7.8417341233081805E-2</v>
      </c>
    </row>
    <row r="1940" spans="1:13" x14ac:dyDescent="0.55000000000000004">
      <c r="A1940">
        <v>1935</v>
      </c>
      <c r="C1940">
        <f t="shared" si="96"/>
        <v>0.2668240875897599</v>
      </c>
      <c r="D1940">
        <f t="shared" si="97"/>
        <v>-1.2441779012107224E-5</v>
      </c>
      <c r="E1940" s="2">
        <f t="shared" si="98"/>
        <v>4.3504479430510013E-3</v>
      </c>
      <c r="K1940">
        <v>1935</v>
      </c>
      <c r="L1940" s="14">
        <v>2.06954209962144E-4</v>
      </c>
      <c r="M1940" s="14">
        <v>0.20086616203830701</v>
      </c>
    </row>
    <row r="1941" spans="1:13" x14ac:dyDescent="0.55000000000000004">
      <c r="A1941">
        <v>1936</v>
      </c>
      <c r="C1941">
        <f t="shared" si="96"/>
        <v>0.28054547795222845</v>
      </c>
      <c r="D1941">
        <f t="shared" si="97"/>
        <v>-1.3176405163407102E-4</v>
      </c>
      <c r="E1941" s="2">
        <f t="shared" si="98"/>
        <v>5.683156759883375E-5</v>
      </c>
      <c r="K1941">
        <v>1936</v>
      </c>
      <c r="L1941" s="14">
        <v>1.13470013004502E-4</v>
      </c>
      <c r="M1941" s="14">
        <v>0.27300680647783498</v>
      </c>
    </row>
    <row r="1942" spans="1:13" x14ac:dyDescent="0.55000000000000004">
      <c r="A1942">
        <v>1937</v>
      </c>
      <c r="C1942">
        <f t="shared" si="96"/>
        <v>0.22385586677880132</v>
      </c>
      <c r="D1942">
        <f t="shared" si="97"/>
        <v>-2.1801632466128125E-4</v>
      </c>
      <c r="E1942" s="2">
        <f t="shared" si="98"/>
        <v>2.8000327675802203E-3</v>
      </c>
      <c r="K1942">
        <v>1937</v>
      </c>
      <c r="L1942" s="14">
        <v>-8.4334526269727798E-6</v>
      </c>
      <c r="M1942" s="14">
        <v>0.27677120262371702</v>
      </c>
    </row>
    <row r="1943" spans="1:13" x14ac:dyDescent="0.55000000000000004">
      <c r="A1943">
        <v>1938</v>
      </c>
      <c r="C1943">
        <f t="shared" si="96"/>
        <v>0.11098315155196965</v>
      </c>
      <c r="D1943">
        <f t="shared" si="97"/>
        <v>-2.4955109561878235E-4</v>
      </c>
      <c r="E1943" s="2">
        <f t="shared" si="98"/>
        <v>1.0046730978743609E-2</v>
      </c>
      <c r="K1943">
        <v>1938</v>
      </c>
      <c r="L1943" s="14">
        <v>-1.28224707730681E-4</v>
      </c>
      <c r="M1943" s="14">
        <v>0.211216534108599</v>
      </c>
    </row>
    <row r="1944" spans="1:13" x14ac:dyDescent="0.55000000000000004">
      <c r="A1944">
        <v>1939</v>
      </c>
      <c r="C1944">
        <f t="shared" si="96"/>
        <v>-2.9743995375821074E-2</v>
      </c>
      <c r="D1944">
        <f t="shared" si="97"/>
        <v>-2.1845380169614547E-4</v>
      </c>
      <c r="E1944" s="2">
        <f t="shared" si="98"/>
        <v>1.5007565607674505E-2</v>
      </c>
      <c r="K1944">
        <v>1939</v>
      </c>
      <c r="L1944" s="14">
        <v>-2.1590128933490199E-4</v>
      </c>
      <c r="M1944" s="14">
        <v>9.2761374333732896E-2</v>
      </c>
    </row>
    <row r="1945" spans="1:13" x14ac:dyDescent="0.55000000000000004">
      <c r="A1945">
        <v>1940</v>
      </c>
      <c r="C1945">
        <f t="shared" si="96"/>
        <v>-0.16300602641711182</v>
      </c>
      <c r="D1945">
        <f t="shared" si="97"/>
        <v>-1.3252920818933265E-4</v>
      </c>
      <c r="E1945" s="2">
        <f t="shared" si="98"/>
        <v>1.3014150418810584E-2</v>
      </c>
      <c r="K1945">
        <v>1940</v>
      </c>
      <c r="L1945" s="14">
        <v>-2.4950405367083601E-4</v>
      </c>
      <c r="M1945" s="14">
        <v>-4.8926447092805997E-2</v>
      </c>
    </row>
    <row r="1946" spans="1:13" x14ac:dyDescent="0.55000000000000004">
      <c r="A1946">
        <v>1941</v>
      </c>
      <c r="C1946">
        <f t="shared" si="96"/>
        <v>-0.25535698072270063</v>
      </c>
      <c r="D1946">
        <f t="shared" si="97"/>
        <v>-1.3342576921525569E-5</v>
      </c>
      <c r="E1946" s="2">
        <f t="shared" si="98"/>
        <v>5.9284832481503943E-3</v>
      </c>
      <c r="K1946">
        <v>1941</v>
      </c>
      <c r="L1946" s="14">
        <v>-2.2061697995413E-4</v>
      </c>
      <c r="M1946" s="14">
        <v>-0.17836033632730899</v>
      </c>
    </row>
    <row r="1947" spans="1:13" x14ac:dyDescent="0.55000000000000004">
      <c r="A1947">
        <v>1942</v>
      </c>
      <c r="C1947">
        <f t="shared" si="96"/>
        <v>-0.28361871536582034</v>
      </c>
      <c r="D1947">
        <f t="shared" si="97"/>
        <v>1.0919275991514694E-4</v>
      </c>
      <c r="E1947" s="2">
        <f t="shared" si="98"/>
        <v>4.2008365914282449E-4</v>
      </c>
      <c r="K1947">
        <v>1942</v>
      </c>
      <c r="L1947" s="14">
        <v>-1.3647501499952899E-4</v>
      </c>
      <c r="M1947" s="14">
        <v>-0.26312277286144098</v>
      </c>
    </row>
    <row r="1948" spans="1:13" x14ac:dyDescent="0.55000000000000004">
      <c r="A1948">
        <v>1943</v>
      </c>
      <c r="C1948">
        <f t="shared" si="96"/>
        <v>-0.24069813066085027</v>
      </c>
      <c r="D1948">
        <f t="shared" si="97"/>
        <v>2.0432301561335622E-4</v>
      </c>
      <c r="E1948" s="2">
        <f t="shared" si="98"/>
        <v>1.7045625292280368E-3</v>
      </c>
      <c r="K1948">
        <v>1943</v>
      </c>
      <c r="L1948" s="14">
        <v>-1.81520359087689E-5</v>
      </c>
      <c r="M1948" s="14">
        <v>-0.28198447863724602</v>
      </c>
    </row>
    <row r="1949" spans="1:13" x14ac:dyDescent="0.55000000000000004">
      <c r="A1949">
        <v>1944</v>
      </c>
      <c r="C1949">
        <f t="shared" si="96"/>
        <v>-0.13736738867399123</v>
      </c>
      <c r="D1949">
        <f t="shared" si="97"/>
        <v>2.4817250118087914E-4</v>
      </c>
      <c r="E1949" s="2">
        <f t="shared" si="98"/>
        <v>8.6218715854391049E-3</v>
      </c>
      <c r="K1949">
        <v>1944</v>
      </c>
      <c r="L1949" s="14">
        <v>1.04717233182398E-4</v>
      </c>
      <c r="M1949" s="14">
        <v>-0.23022142243364599</v>
      </c>
    </row>
    <row r="1950" spans="1:13" x14ac:dyDescent="0.55000000000000004">
      <c r="A1950">
        <v>1945</v>
      </c>
      <c r="C1950">
        <f t="shared" si="96"/>
        <v>4.3967239419279587E-4</v>
      </c>
      <c r="D1950">
        <f t="shared" si="97"/>
        <v>2.2973592001362543E-4</v>
      </c>
      <c r="E1950" s="2">
        <f t="shared" si="98"/>
        <v>1.4698569034930277E-2</v>
      </c>
      <c r="K1950">
        <v>1945</v>
      </c>
      <c r="L1950" s="14">
        <v>2.01359421604481E-4</v>
      </c>
      <c r="M1950" s="14">
        <v>-0.120797982791522</v>
      </c>
    </row>
    <row r="1951" spans="1:13" x14ac:dyDescent="0.55000000000000004">
      <c r="A1951">
        <v>1946</v>
      </c>
      <c r="C1951">
        <f t="shared" si="96"/>
        <v>0.13813638495899472</v>
      </c>
      <c r="D1951">
        <f t="shared" si="97"/>
        <v>1.5364046537273517E-4</v>
      </c>
      <c r="E1951" s="2">
        <f t="shared" si="98"/>
        <v>1.4222070800153259E-2</v>
      </c>
      <c r="K1951">
        <v>1946</v>
      </c>
      <c r="L1951" s="14">
        <v>2.4756989374255799E-4</v>
      </c>
      <c r="M1951" s="14">
        <v>1.8880061017019799E-2</v>
      </c>
    </row>
    <row r="1952" spans="1:13" x14ac:dyDescent="0.55000000000000004">
      <c r="A1952">
        <v>1947</v>
      </c>
      <c r="C1952">
        <f t="shared" si="96"/>
        <v>0.24116377658409135</v>
      </c>
      <c r="D1952">
        <f t="shared" si="97"/>
        <v>3.8984492406988351E-5</v>
      </c>
      <c r="E1952" s="2">
        <f t="shared" si="98"/>
        <v>7.6272799850724826E-3</v>
      </c>
      <c r="K1952">
        <v>1947</v>
      </c>
      <c r="L1952" s="14">
        <v>2.3177495018069001E-4</v>
      </c>
      <c r="M1952" s="14">
        <v>0.153829476420453</v>
      </c>
    </row>
    <row r="1953" spans="1:13" x14ac:dyDescent="0.55000000000000004">
      <c r="A1953">
        <v>1948</v>
      </c>
      <c r="C1953">
        <f t="shared" si="96"/>
        <v>0.28366414361560605</v>
      </c>
      <c r="D1953">
        <f t="shared" si="97"/>
        <v>-8.5455766424159137E-5</v>
      </c>
      <c r="E1953" s="2">
        <f t="shared" si="98"/>
        <v>1.1164151002611277E-3</v>
      </c>
      <c r="K1953">
        <v>1948</v>
      </c>
      <c r="L1953" s="14">
        <v>1.5793053251866301E-4</v>
      </c>
      <c r="M1953" s="14">
        <v>0.250251345165594</v>
      </c>
    </row>
    <row r="1954" spans="1:13" x14ac:dyDescent="0.55000000000000004">
      <c r="A1954">
        <v>1949</v>
      </c>
      <c r="C1954">
        <f t="shared" si="96"/>
        <v>0.25497078976633875</v>
      </c>
      <c r="D1954">
        <f t="shared" si="97"/>
        <v>-1.8844842914778021E-4</v>
      </c>
      <c r="E1954" s="2">
        <f t="shared" si="98"/>
        <v>8.424751397534359E-4</v>
      </c>
      <c r="K1954">
        <v>1949</v>
      </c>
      <c r="L1954" s="14">
        <v>4.4531433257441897E-5</v>
      </c>
      <c r="M1954" s="14">
        <v>0.28399621206737402</v>
      </c>
    </row>
    <row r="1955" spans="1:13" x14ac:dyDescent="0.55000000000000004">
      <c r="A1955">
        <v>1950</v>
      </c>
      <c r="C1955">
        <f t="shared" si="96"/>
        <v>0.16228514204359534</v>
      </c>
      <c r="D1955">
        <f t="shared" si="97"/>
        <v>-2.4414450833387782E-4</v>
      </c>
      <c r="E1955" s="2">
        <f t="shared" si="98"/>
        <v>7.1110975441086898E-3</v>
      </c>
      <c r="K1955">
        <v>1950</v>
      </c>
      <c r="L1955" s="14">
        <v>-8.0020839716061994E-5</v>
      </c>
      <c r="M1955" s="14">
        <v>0.246612465872285</v>
      </c>
    </row>
    <row r="1956" spans="1:13" x14ac:dyDescent="0.55000000000000004">
      <c r="A1956">
        <v>1951</v>
      </c>
      <c r="C1956">
        <f t="shared" si="96"/>
        <v>2.8869344368318357E-2</v>
      </c>
      <c r="D1956">
        <f t="shared" si="97"/>
        <v>-2.3856546208635544E-4</v>
      </c>
      <c r="E1956" s="2">
        <f t="shared" si="98"/>
        <v>1.4064478335655464E-2</v>
      </c>
      <c r="K1956">
        <v>1951</v>
      </c>
      <c r="L1956" s="14">
        <v>-1.8453139696942799E-4</v>
      </c>
      <c r="M1956" s="14">
        <v>0.14746309772681301</v>
      </c>
    </row>
    <row r="1957" spans="1:13" x14ac:dyDescent="0.55000000000000004">
      <c r="A1957">
        <v>1952</v>
      </c>
      <c r="C1957">
        <f t="shared" si="96"/>
        <v>-0.11179205022580781</v>
      </c>
      <c r="D1957">
        <f t="shared" si="97"/>
        <v>-1.7311151341695233E-4</v>
      </c>
      <c r="E1957" s="2">
        <f t="shared" si="98"/>
        <v>1.5171521954367048E-2</v>
      </c>
      <c r="K1957">
        <v>1952</v>
      </c>
      <c r="L1957" s="14">
        <v>-2.42824921102122E-4</v>
      </c>
      <c r="M1957" s="14">
        <v>1.13806819610161E-2</v>
      </c>
    </row>
    <row r="1958" spans="1:13" x14ac:dyDescent="0.55000000000000004">
      <c r="A1958">
        <v>1953</v>
      </c>
      <c r="C1958">
        <f t="shared" si="96"/>
        <v>-0.22439599660373657</v>
      </c>
      <c r="D1958">
        <f t="shared" si="97"/>
        <v>-6.42102237808108E-5</v>
      </c>
      <c r="E1958" s="2">
        <f t="shared" si="98"/>
        <v>9.3787410449164971E-3</v>
      </c>
      <c r="K1958">
        <v>1953</v>
      </c>
      <c r="L1958" s="14">
        <v>-2.4030143736834299E-4</v>
      </c>
      <c r="M1958" s="14">
        <v>-0.12755209620254199</v>
      </c>
    </row>
    <row r="1959" spans="1:13" x14ac:dyDescent="0.55000000000000004">
      <c r="A1959">
        <v>1954</v>
      </c>
      <c r="C1959">
        <f t="shared" si="96"/>
        <v>-0.28068127772628748</v>
      </c>
      <c r="D1959">
        <f t="shared" si="97"/>
        <v>6.0806478579304672E-5</v>
      </c>
      <c r="E1959" s="2">
        <f t="shared" si="98"/>
        <v>2.1291411155939083E-3</v>
      </c>
      <c r="K1959">
        <v>1954</v>
      </c>
      <c r="L1959" s="14">
        <v>-1.7759296792376999E-4</v>
      </c>
      <c r="M1959" s="14">
        <v>-0.23453866059641601</v>
      </c>
    </row>
    <row r="1960" spans="1:13" x14ac:dyDescent="0.55000000000000004">
      <c r="A1960">
        <v>1955</v>
      </c>
      <c r="C1960">
        <f t="shared" si="96"/>
        <v>-0.26652147443208352</v>
      </c>
      <c r="D1960">
        <f t="shared" si="97"/>
        <v>1.705620365157648E-4</v>
      </c>
      <c r="E1960" s="2">
        <f t="shared" si="98"/>
        <v>2.6445550740814E-4</v>
      </c>
      <c r="K1960">
        <v>1955</v>
      </c>
      <c r="L1960" s="14">
        <v>-7.0405237955900401E-5</v>
      </c>
      <c r="M1960" s="14">
        <v>-0.282783562471697</v>
      </c>
    </row>
    <row r="1961" spans="1:13" x14ac:dyDescent="0.55000000000000004">
      <c r="A1961">
        <v>1956</v>
      </c>
      <c r="C1961">
        <f t="shared" si="96"/>
        <v>-0.18547039888314706</v>
      </c>
      <c r="D1961">
        <f t="shared" si="97"/>
        <v>2.3751011844896312E-4</v>
      </c>
      <c r="E1961" s="2">
        <f t="shared" si="98"/>
        <v>5.5850463964663439E-3</v>
      </c>
      <c r="K1961">
        <v>1956</v>
      </c>
      <c r="L1961" s="14">
        <v>5.4415920620412403E-5</v>
      </c>
      <c r="M1961" s="14">
        <v>-0.26020356686408003</v>
      </c>
    </row>
    <row r="1962" spans="1:13" x14ac:dyDescent="0.55000000000000004">
      <c r="A1962">
        <v>1957</v>
      </c>
      <c r="C1962">
        <f t="shared" si="96"/>
        <v>-5.7870162621014222E-2</v>
      </c>
      <c r="D1962">
        <f t="shared" si="97"/>
        <v>2.448481669683836E-4</v>
      </c>
      <c r="E1962" s="2">
        <f t="shared" si="98"/>
        <v>1.3129449772754626E-2</v>
      </c>
      <c r="K1962">
        <v>1957</v>
      </c>
      <c r="L1962" s="14">
        <v>1.65608274305479E-4</v>
      </c>
      <c r="M1962" s="14">
        <v>-0.17245397374961399</v>
      </c>
    </row>
    <row r="1963" spans="1:13" x14ac:dyDescent="0.55000000000000004">
      <c r="A1963">
        <v>1958</v>
      </c>
      <c r="C1963">
        <f t="shared" si="96"/>
        <v>8.4254264653532446E-2</v>
      </c>
      <c r="D1963">
        <f t="shared" si="97"/>
        <v>1.9073448656888256E-4</v>
      </c>
      <c r="E1963" s="2">
        <f t="shared" si="98"/>
        <v>1.5817206922196892E-2</v>
      </c>
      <c r="K1963">
        <v>1958</v>
      </c>
      <c r="L1963" s="14">
        <v>2.3532300833159001E-4</v>
      </c>
      <c r="M1963" s="14">
        <v>-4.1512213082774099E-2</v>
      </c>
    </row>
    <row r="1964" spans="1:13" x14ac:dyDescent="0.55000000000000004">
      <c r="A1964">
        <v>1959</v>
      </c>
      <c r="C1964">
        <f t="shared" si="96"/>
        <v>0.20523264743831629</v>
      </c>
      <c r="D1964">
        <f t="shared" si="97"/>
        <v>8.8750470405423994E-5</v>
      </c>
      <c r="E1964" s="2">
        <f t="shared" si="98"/>
        <v>1.1110447722731247E-2</v>
      </c>
      <c r="K1964">
        <v>1959</v>
      </c>
      <c r="L1964" s="14">
        <v>2.4609963508309598E-4</v>
      </c>
      <c r="M1964" s="14">
        <v>9.9826538873721005E-2</v>
      </c>
    </row>
    <row r="1965" spans="1:13" x14ac:dyDescent="0.55000000000000004">
      <c r="A1965">
        <v>1960</v>
      </c>
      <c r="C1965">
        <f t="shared" si="96"/>
        <v>0.27470196167777428</v>
      </c>
      <c r="D1965">
        <f t="shared" si="97"/>
        <v>-3.5508043117997121E-5</v>
      </c>
      <c r="E1965" s="2">
        <f t="shared" si="98"/>
        <v>3.4267965831950953E-3</v>
      </c>
      <c r="K1965">
        <v>1960</v>
      </c>
      <c r="L1965" s="14">
        <v>1.95239081536741E-4</v>
      </c>
      <c r="M1965" s="14">
        <v>0.21616311489040499</v>
      </c>
    </row>
    <row r="1966" spans="1:13" x14ac:dyDescent="0.55000000000000004">
      <c r="A1966">
        <v>1961</v>
      </c>
      <c r="C1966">
        <f t="shared" si="96"/>
        <v>0.2752268737947528</v>
      </c>
      <c r="D1966">
        <f t="shared" si="97"/>
        <v>-1.5085478626981308E-4</v>
      </c>
      <c r="E1966" s="2">
        <f t="shared" si="98"/>
        <v>9.8183460228358995E-6</v>
      </c>
      <c r="K1966">
        <v>1961</v>
      </c>
      <c r="L1966" s="14">
        <v>9.5479688844178894E-5</v>
      </c>
      <c r="M1966" s="14">
        <v>0.27836029780417698</v>
      </c>
    </row>
    <row r="1967" spans="1:13" x14ac:dyDescent="0.55000000000000004">
      <c r="A1967">
        <v>1962</v>
      </c>
      <c r="C1967">
        <f t="shared" si="96"/>
        <v>0.20667564191215435</v>
      </c>
      <c r="D1967">
        <f t="shared" si="97"/>
        <v>-2.2834015783413758E-4</v>
      </c>
      <c r="E1967" s="2">
        <f t="shared" si="98"/>
        <v>4.117118401980719E-3</v>
      </c>
      <c r="K1967">
        <v>1962</v>
      </c>
      <c r="L1967" s="14">
        <v>-2.8193184232395699E-5</v>
      </c>
      <c r="M1967" s="14">
        <v>0.27084041731097203</v>
      </c>
    </row>
    <row r="1968" spans="1:13" x14ac:dyDescent="0.55000000000000004">
      <c r="A1968">
        <v>1963</v>
      </c>
      <c r="C1968">
        <f t="shared" si="96"/>
        <v>8.6253180287211906E-2</v>
      </c>
      <c r="D1968">
        <f t="shared" si="97"/>
        <v>-2.4851696281153965E-4</v>
      </c>
      <c r="E1968" s="2">
        <f t="shared" si="98"/>
        <v>1.1931999870598073E-2</v>
      </c>
      <c r="K1968">
        <v>1963</v>
      </c>
      <c r="L1968" s="14">
        <v>-1.4480489942014901E-4</v>
      </c>
      <c r="M1968" s="14">
        <v>0.195486874130266</v>
      </c>
    </row>
    <row r="1969" spans="1:13" x14ac:dyDescent="0.55000000000000004">
      <c r="A1969">
        <v>1964</v>
      </c>
      <c r="C1969">
        <f t="shared" si="96"/>
        <v>-5.581701151774289E-2</v>
      </c>
      <c r="D1969">
        <f t="shared" si="97"/>
        <v>-2.0632124844555613E-4</v>
      </c>
      <c r="E1969" s="2">
        <f t="shared" si="98"/>
        <v>1.6126318412197332E-2</v>
      </c>
      <c r="K1969">
        <v>1964</v>
      </c>
      <c r="L1969" s="14">
        <v>-2.2514932924374699E-4</v>
      </c>
      <c r="M1969" s="14">
        <v>7.1172430611110199E-2</v>
      </c>
    </row>
    <row r="1970" spans="1:13" x14ac:dyDescent="0.55000000000000004">
      <c r="A1970">
        <v>1965</v>
      </c>
      <c r="C1970">
        <f t="shared" si="96"/>
        <v>-0.18387830996020851</v>
      </c>
      <c r="D1970">
        <f t="shared" si="97"/>
        <v>-1.1234324962740455E-4</v>
      </c>
      <c r="E1970" s="2">
        <f t="shared" si="98"/>
        <v>1.2748830755030239E-2</v>
      </c>
      <c r="K1970">
        <v>1965</v>
      </c>
      <c r="L1970" s="14">
        <v>-2.4910371283321198E-4</v>
      </c>
      <c r="M1970" s="14">
        <v>-7.0967589676303497E-2</v>
      </c>
    </row>
    <row r="1971" spans="1:13" x14ac:dyDescent="0.55000000000000004">
      <c r="A1971">
        <v>1966</v>
      </c>
      <c r="C1971">
        <f t="shared" si="96"/>
        <v>-0.26579002845055794</v>
      </c>
      <c r="D1971">
        <f t="shared" si="97"/>
        <v>9.8305368390151149E-6</v>
      </c>
      <c r="E1971" s="2">
        <f t="shared" si="98"/>
        <v>4.9641453873051833E-3</v>
      </c>
      <c r="K1971">
        <v>1966</v>
      </c>
      <c r="L1971" s="14">
        <v>-2.1066852621635501E-4</v>
      </c>
      <c r="M1971" s="14">
        <v>-0.19533333687832199</v>
      </c>
    </row>
    <row r="1972" spans="1:13" x14ac:dyDescent="0.55000000000000004">
      <c r="A1972">
        <v>1967</v>
      </c>
      <c r="C1972">
        <f t="shared" si="96"/>
        <v>-0.28099405220988471</v>
      </c>
      <c r="D1972">
        <f t="shared" si="97"/>
        <v>1.2953706577092816E-4</v>
      </c>
      <c r="E1972" s="2">
        <f t="shared" si="98"/>
        <v>1.0439555111091509E-4</v>
      </c>
      <c r="K1972">
        <v>1967</v>
      </c>
      <c r="L1972" s="14">
        <v>-1.19470100315955E-4</v>
      </c>
      <c r="M1972" s="14">
        <v>-0.27077663809911701</v>
      </c>
    </row>
    <row r="1973" spans="1:13" x14ac:dyDescent="0.55000000000000004">
      <c r="A1973">
        <v>1968</v>
      </c>
      <c r="C1973">
        <f t="shared" si="96"/>
        <v>-0.22567449174983073</v>
      </c>
      <c r="D1973">
        <f t="shared" si="97"/>
        <v>2.1673252161859077E-4</v>
      </c>
      <c r="E1973" s="2">
        <f t="shared" si="98"/>
        <v>2.7802165461565664E-3</v>
      </c>
      <c r="K1973">
        <v>1968</v>
      </c>
      <c r="L1973" s="14">
        <v>1.65035334727098E-6</v>
      </c>
      <c r="M1973" s="14">
        <v>-0.278402250531677</v>
      </c>
    </row>
    <row r="1974" spans="1:13" x14ac:dyDescent="0.55000000000000004">
      <c r="A1974">
        <v>1969</v>
      </c>
      <c r="C1974">
        <f t="shared" si="96"/>
        <v>-0.11371539070127623</v>
      </c>
      <c r="D1974">
        <f t="shared" si="97"/>
        <v>2.4953268289984513E-4</v>
      </c>
      <c r="E1974" s="2">
        <f t="shared" si="98"/>
        <v>1.0523662022971447E-2</v>
      </c>
      <c r="K1974">
        <v>1969</v>
      </c>
      <c r="L1974" s="14">
        <v>1.22357465776624E-4</v>
      </c>
      <c r="M1974" s="14">
        <v>-0.21630029223640199</v>
      </c>
    </row>
    <row r="1975" spans="1:13" x14ac:dyDescent="0.55000000000000004">
      <c r="A1975">
        <v>1970</v>
      </c>
      <c r="C1975">
        <f t="shared" si="96"/>
        <v>2.6783876482016949E-2</v>
      </c>
      <c r="D1975">
        <f t="shared" si="97"/>
        <v>2.1970540050529418E-4</v>
      </c>
      <c r="E1975" s="2">
        <f t="shared" si="98"/>
        <v>1.6080385629763987E-2</v>
      </c>
      <c r="K1975">
        <v>1970</v>
      </c>
      <c r="L1975" s="14">
        <v>2.1241939185161199E-4</v>
      </c>
      <c r="M1975" s="14">
        <v>-0.100024583920923</v>
      </c>
    </row>
    <row r="1976" spans="1:13" x14ac:dyDescent="0.55000000000000004">
      <c r="A1976">
        <v>1971</v>
      </c>
      <c r="C1976">
        <f t="shared" si="96"/>
        <v>0.16056095522774</v>
      </c>
      <c r="D1976">
        <f t="shared" si="97"/>
        <v>1.3473669360708672E-4</v>
      </c>
      <c r="E1976" s="2">
        <f t="shared" si="98"/>
        <v>1.4222483272783987E-2</v>
      </c>
      <c r="K1976">
        <v>1971</v>
      </c>
      <c r="L1976" s="14">
        <v>2.4927956348312402E-4</v>
      </c>
      <c r="M1976" s="14">
        <v>4.1302901945020398E-2</v>
      </c>
    </row>
    <row r="1977" spans="1:13" x14ac:dyDescent="0.55000000000000004">
      <c r="A1977">
        <v>1972</v>
      </c>
      <c r="C1977">
        <f t="shared" si="96"/>
        <v>0.2540406185687355</v>
      </c>
      <c r="D1977">
        <f t="shared" si="97"/>
        <v>1.595191663723119E-5</v>
      </c>
      <c r="E1977" s="2">
        <f t="shared" si="98"/>
        <v>6.6838471226595602E-3</v>
      </c>
      <c r="K1977">
        <v>1972</v>
      </c>
      <c r="L1977" s="14">
        <v>2.23706122022146E-4</v>
      </c>
      <c r="M1977" s="14">
        <v>0.17228581979423199</v>
      </c>
    </row>
    <row r="1978" spans="1:13" x14ac:dyDescent="0.55000000000000004">
      <c r="A1978">
        <v>1973</v>
      </c>
      <c r="C1978">
        <f t="shared" si="96"/>
        <v>0.28376144140039244</v>
      </c>
      <c r="D1978">
        <f t="shared" si="97"/>
        <v>-1.0683645516802494E-4</v>
      </c>
      <c r="E1978" s="2">
        <f t="shared" si="98"/>
        <v>5.5897991638461481E-4</v>
      </c>
      <c r="K1978">
        <v>1973</v>
      </c>
      <c r="L1978" s="14">
        <v>1.42104094528693E-4</v>
      </c>
      <c r="M1978" s="14">
        <v>0.260118685292345</v>
      </c>
    </row>
    <row r="1979" spans="1:13" x14ac:dyDescent="0.55000000000000004">
      <c r="A1979">
        <v>1974</v>
      </c>
      <c r="C1979">
        <f t="shared" si="96"/>
        <v>0.242264123658161</v>
      </c>
      <c r="D1979">
        <f t="shared" si="97"/>
        <v>-2.0281112866028041E-4</v>
      </c>
      <c r="E1979" s="2">
        <f t="shared" si="98"/>
        <v>1.6434177160040214E-3</v>
      </c>
      <c r="K1979">
        <v>1974</v>
      </c>
      <c r="L1979" s="14">
        <v>2.4911215010726199E-5</v>
      </c>
      <c r="M1979" s="14">
        <v>0.28280321239981898</v>
      </c>
    </row>
    <row r="1980" spans="1:13" x14ac:dyDescent="0.55000000000000004">
      <c r="A1980">
        <v>1975</v>
      </c>
      <c r="C1980">
        <f t="shared" si="96"/>
        <v>0.13996361740023974</v>
      </c>
      <c r="D1980">
        <f t="shared" si="97"/>
        <v>-2.4788448377902728E-4</v>
      </c>
      <c r="E1980" s="2">
        <f t="shared" si="98"/>
        <v>8.9670110543208191E-3</v>
      </c>
      <c r="K1980">
        <v>1975</v>
      </c>
      <c r="L1980" s="14">
        <v>-9.8520832844635595E-5</v>
      </c>
      <c r="M1980" s="14">
        <v>0.234657920577996</v>
      </c>
    </row>
    <row r="1981" spans="1:13" x14ac:dyDescent="0.55000000000000004">
      <c r="A1981">
        <v>1976</v>
      </c>
      <c r="C1981">
        <f t="shared" si="96"/>
        <v>2.5351933748645858E-3</v>
      </c>
      <c r="D1981">
        <f t="shared" si="97"/>
        <v>-2.3074405845992842E-4</v>
      </c>
      <c r="E1981" s="2">
        <f t="shared" si="98"/>
        <v>1.567651826135865E-2</v>
      </c>
      <c r="K1981">
        <v>1976</v>
      </c>
      <c r="L1981" s="14">
        <v>-1.9727772693518199E-4</v>
      </c>
      <c r="M1981" s="14">
        <v>0.127741096835359</v>
      </c>
    </row>
    <row r="1982" spans="1:13" x14ac:dyDescent="0.55000000000000004">
      <c r="A1982">
        <v>1977</v>
      </c>
      <c r="C1982">
        <f t="shared" si="96"/>
        <v>-0.13552951074995628</v>
      </c>
      <c r="D1982">
        <f t="shared" si="97"/>
        <v>-1.5569173816704687E-4</v>
      </c>
      <c r="E1982" s="2">
        <f t="shared" si="98"/>
        <v>1.5465467723936283E-2</v>
      </c>
      <c r="K1982">
        <v>1977</v>
      </c>
      <c r="L1982" s="14">
        <v>-2.4662519049264498E-4</v>
      </c>
      <c r="M1982" s="14">
        <v>-1.11692770579264E-2</v>
      </c>
    </row>
    <row r="1983" spans="1:13" x14ac:dyDescent="0.55000000000000004">
      <c r="A1983">
        <v>1978</v>
      </c>
      <c r="C1983">
        <f t="shared" si="96"/>
        <v>-0.23957916441299201</v>
      </c>
      <c r="D1983">
        <f t="shared" si="97"/>
        <v>-4.1564073315345193E-5</v>
      </c>
      <c r="E1983" s="2">
        <f t="shared" si="98"/>
        <v>8.5187229533288493E-3</v>
      </c>
      <c r="K1983">
        <v>1978</v>
      </c>
      <c r="L1983" s="14">
        <v>-2.34203845139616E-4</v>
      </c>
      <c r="M1983" s="14">
        <v>-0.14728223622289</v>
      </c>
    </row>
    <row r="1984" spans="1:13" x14ac:dyDescent="0.55000000000000004">
      <c r="A1984">
        <v>1979</v>
      </c>
      <c r="C1984">
        <f t="shared" si="96"/>
        <v>-0.28349949773640648</v>
      </c>
      <c r="D1984">
        <f t="shared" si="97"/>
        <v>8.2995297836500187E-5</v>
      </c>
      <c r="E1984" s="2">
        <f t="shared" si="98"/>
        <v>1.3684119173288797E-3</v>
      </c>
      <c r="K1984">
        <v>1979</v>
      </c>
      <c r="L1984" s="14">
        <v>-1.6312469387619601E-4</v>
      </c>
      <c r="M1984" s="14">
        <v>-0.24650744565317001</v>
      </c>
    </row>
    <row r="1985" spans="1:13" x14ac:dyDescent="0.55000000000000004">
      <c r="A1985">
        <v>1980</v>
      </c>
      <c r="C1985">
        <f t="shared" si="96"/>
        <v>-0.25626743282381226</v>
      </c>
      <c r="D1985">
        <f t="shared" si="97"/>
        <v>1.8672459863435233E-4</v>
      </c>
      <c r="E1985" s="2">
        <f t="shared" si="98"/>
        <v>7.6872571239406978E-4</v>
      </c>
      <c r="K1985">
        <v>1980</v>
      </c>
      <c r="L1985" s="14">
        <v>-5.1189951079348802E-5</v>
      </c>
      <c r="M1985" s="14">
        <v>-0.28399333609844102</v>
      </c>
    </row>
    <row r="1986" spans="1:13" x14ac:dyDescent="0.55000000000000004">
      <c r="A1986">
        <v>1981</v>
      </c>
      <c r="C1986">
        <f t="shared" si="96"/>
        <v>-0.16471764396217314</v>
      </c>
      <c r="D1986">
        <f t="shared" si="97"/>
        <v>2.4358996101703703E-4</v>
      </c>
      <c r="E1986" s="2">
        <f t="shared" si="98"/>
        <v>7.3331288268670154E-3</v>
      </c>
      <c r="K1986">
        <v>1981</v>
      </c>
      <c r="L1986" s="14">
        <v>7.3565632524723006E-5</v>
      </c>
      <c r="M1986" s="14">
        <v>-0.25035133375110502</v>
      </c>
    </row>
    <row r="1987" spans="1:13" x14ac:dyDescent="0.55000000000000004">
      <c r="A1987">
        <v>1982</v>
      </c>
      <c r="C1987">
        <f t="shared" si="96"/>
        <v>-3.1827198439062974E-2</v>
      </c>
      <c r="D1987">
        <f t="shared" si="97"/>
        <v>2.3931937765429192E-4</v>
      </c>
      <c r="E1987" s="2">
        <f t="shared" si="98"/>
        <v>1.4927973991613185E-2</v>
      </c>
      <c r="K1987">
        <v>1982</v>
      </c>
      <c r="L1987" s="14">
        <v>1.7989624709492601E-4</v>
      </c>
      <c r="M1987" s="14">
        <v>-0.15400728679888201</v>
      </c>
    </row>
    <row r="1988" spans="1:13" x14ac:dyDescent="0.55000000000000004">
      <c r="A1988">
        <v>1983</v>
      </c>
      <c r="C1988">
        <f t="shared" si="96"/>
        <v>0.10905120302897994</v>
      </c>
      <c r="D1988">
        <f t="shared" si="97"/>
        <v>1.7498467495274874E-4</v>
      </c>
      <c r="E1988" s="2">
        <f t="shared" si="98"/>
        <v>1.6420465068366398E-2</v>
      </c>
      <c r="K1988">
        <v>1983</v>
      </c>
      <c r="L1988" s="14">
        <v>2.41170730584909E-4</v>
      </c>
      <c r="M1988" s="14">
        <v>-1.9091159476034E-2</v>
      </c>
    </row>
    <row r="1989" spans="1:13" x14ac:dyDescent="0.55000000000000004">
      <c r="A1989">
        <v>1984</v>
      </c>
      <c r="C1989">
        <f t="shared" si="96"/>
        <v>0.22256005115308447</v>
      </c>
      <c r="D1989">
        <f t="shared" si="97"/>
        <v>6.6732507223235822E-5</v>
      </c>
      <c r="E1989" s="2">
        <f t="shared" si="98"/>
        <v>1.0394533286885339E-2</v>
      </c>
      <c r="K1989">
        <v>1984</v>
      </c>
      <c r="L1989" s="14">
        <v>2.4204250848530601E-4</v>
      </c>
      <c r="M1989" s="14">
        <v>0.12060646717054201</v>
      </c>
    </row>
    <row r="1990" spans="1:13" x14ac:dyDescent="0.55000000000000004">
      <c r="A1990">
        <v>1985</v>
      </c>
      <c r="C1990">
        <f t="shared" ref="C1990:C2053" si="99">$D$1*COS($B$2*(A1990-$L$2)+$B$1)</f>
        <v>0.28021101763220857</v>
      </c>
      <c r="D1990">
        <f t="shared" ref="D1990:D2053" si="100">$D$2*COS($B$2*(A1990-$L$3)+$B$3)</f>
        <v>-5.8268113209428104E-5</v>
      </c>
      <c r="E1990" s="2">
        <f t="shared" ref="E1990:E2053" si="101">(M1990-C1990)^2</f>
        <v>2.5113690668766629E-3</v>
      </c>
      <c r="K1990">
        <v>1985</v>
      </c>
      <c r="L1990" s="14">
        <v>1.8229323861284599E-4</v>
      </c>
      <c r="M1990" s="14">
        <v>0.23009745592605299</v>
      </c>
    </row>
    <row r="1991" spans="1:13" x14ac:dyDescent="0.55000000000000004">
      <c r="A1991">
        <v>1986</v>
      </c>
      <c r="C1991">
        <f t="shared" si="99"/>
        <v>0.26753492506590382</v>
      </c>
      <c r="D1991">
        <f t="shared" si="100"/>
        <v>-1.6864466542177651E-4</v>
      </c>
      <c r="E1991" s="2">
        <f t="shared" si="101"/>
        <v>2.0805709439337562E-4</v>
      </c>
      <c r="K1991">
        <v>1986</v>
      </c>
      <c r="L1991" s="14">
        <v>7.6887496264647795E-5</v>
      </c>
      <c r="M1991" s="14">
        <v>0.28195910942389701</v>
      </c>
    </row>
    <row r="1992" spans="1:13" x14ac:dyDescent="0.55000000000000004">
      <c r="A1992">
        <v>1987</v>
      </c>
      <c r="C1992">
        <f t="shared" si="99"/>
        <v>0.18771320549761503</v>
      </c>
      <c r="D1992">
        <f t="shared" si="100"/>
        <v>-2.3669496136046917E-4</v>
      </c>
      <c r="E1992" s="2">
        <f t="shared" si="101"/>
        <v>5.698611665296404E-3</v>
      </c>
      <c r="K1992">
        <v>1987</v>
      </c>
      <c r="L1992" s="14">
        <v>-4.7775196498430702E-5</v>
      </c>
      <c r="M1992" s="14">
        <v>0.26320235481919901</v>
      </c>
    </row>
    <row r="1993" spans="1:13" x14ac:dyDescent="0.55000000000000004">
      <c r="A1993">
        <v>1988</v>
      </c>
      <c r="C1993">
        <f t="shared" si="99"/>
        <v>6.0779428030518744E-2</v>
      </c>
      <c r="D1993">
        <f t="shared" si="100"/>
        <v>-2.4533981113244503E-4</v>
      </c>
      <c r="E1993" s="2">
        <f t="shared" si="101"/>
        <v>1.3864005038180374E-2</v>
      </c>
      <c r="K1993">
        <v>1988</v>
      </c>
      <c r="L1993" s="14">
        <v>-1.60472294922674E-4</v>
      </c>
      <c r="M1993" s="14">
        <v>0.17852493766116401</v>
      </c>
    </row>
    <row r="1994" spans="1:13" x14ac:dyDescent="0.55000000000000004">
      <c r="A1994">
        <v>1989</v>
      </c>
      <c r="C1994">
        <f t="shared" si="99"/>
        <v>-8.1408704744320645E-2</v>
      </c>
      <c r="D1994">
        <f t="shared" si="100"/>
        <v>-1.9240953966336564E-4</v>
      </c>
      <c r="E1994" s="2">
        <f t="shared" si="101"/>
        <v>1.7041617695167974E-2</v>
      </c>
      <c r="K1994">
        <v>1989</v>
      </c>
      <c r="L1994" s="14">
        <v>-2.3297811158568999E-4</v>
      </c>
      <c r="M1994" s="14">
        <v>4.9134842377580298E-2</v>
      </c>
    </row>
    <row r="1995" spans="1:13" x14ac:dyDescent="0.55000000000000004">
      <c r="A1995">
        <v>1990</v>
      </c>
      <c r="C1995">
        <f t="shared" si="99"/>
        <v>-0.20316496858695776</v>
      </c>
      <c r="D1995">
        <f t="shared" si="100"/>
        <v>-9.1188529410927852E-5</v>
      </c>
      <c r="E1995" s="2">
        <f t="shared" si="101"/>
        <v>1.2233154031754054E-2</v>
      </c>
      <c r="K1995">
        <v>1990</v>
      </c>
      <c r="L1995" s="14">
        <v>-2.4713311491079298E-4</v>
      </c>
      <c r="M1995" s="14">
        <v>-9.2561378989901494E-2</v>
      </c>
    </row>
    <row r="1996" spans="1:13" x14ac:dyDescent="0.55000000000000004">
      <c r="A1996">
        <v>1991</v>
      </c>
      <c r="C1996">
        <f t="shared" si="99"/>
        <v>-0.27393110769274059</v>
      </c>
      <c r="D1996">
        <f t="shared" si="100"/>
        <v>3.2918879621639008E-5</v>
      </c>
      <c r="E1996" s="2">
        <f t="shared" si="101"/>
        <v>3.9508866562527421E-3</v>
      </c>
      <c r="K1996">
        <v>1991</v>
      </c>
      <c r="L1996" s="14">
        <v>-1.9939209650394601E-4</v>
      </c>
      <c r="M1996" s="14">
        <v>-0.211075028780254</v>
      </c>
    </row>
    <row r="1997" spans="1:13" x14ac:dyDescent="0.55000000000000004">
      <c r="A1997">
        <v>1992</v>
      </c>
      <c r="C1997">
        <f t="shared" si="99"/>
        <v>-0.27594631277798243</v>
      </c>
      <c r="D1997">
        <f t="shared" si="100"/>
        <v>1.4876434374494688E-4</v>
      </c>
      <c r="E1997" s="2">
        <f t="shared" si="101"/>
        <v>6.0421926247222433E-7</v>
      </c>
      <c r="K1997">
        <v>1992</v>
      </c>
      <c r="L1997" s="14">
        <v>-1.01712090588921E-4</v>
      </c>
      <c r="M1997" s="14">
        <v>-0.27672362819817697</v>
      </c>
    </row>
    <row r="1998" spans="1:13" x14ac:dyDescent="0.55000000000000004">
      <c r="A1998">
        <v>1993</v>
      </c>
      <c r="C1998">
        <f t="shared" si="99"/>
        <v>-0.20870480984341927</v>
      </c>
      <c r="D1998">
        <f t="shared" si="100"/>
        <v>2.2727309329146381E-4</v>
      </c>
      <c r="E1998" s="2">
        <f t="shared" si="101"/>
        <v>4.1422441513116956E-3</v>
      </c>
      <c r="K1998">
        <v>1993</v>
      </c>
      <c r="L1998" s="14">
        <v>2.14423393901012E-5</v>
      </c>
      <c r="M1998" s="14">
        <v>-0.27306507826510701</v>
      </c>
    </row>
    <row r="1999" spans="1:13" x14ac:dyDescent="0.55000000000000004">
      <c r="A1999">
        <v>1994</v>
      </c>
      <c r="C1999">
        <f t="shared" si="99"/>
        <v>-8.9082798786256981E-2</v>
      </c>
      <c r="D1999">
        <f t="shared" si="100"/>
        <v>2.487410869592566E-4</v>
      </c>
      <c r="E1999" s="2">
        <f t="shared" si="101"/>
        <v>1.252897112981286E-2</v>
      </c>
      <c r="K1999">
        <v>1994</v>
      </c>
      <c r="L1999" s="14">
        <v>1.3922640245025601E-4</v>
      </c>
      <c r="M1999" s="14">
        <v>-0.20101568550777801</v>
      </c>
    </row>
    <row r="2000" spans="1:13" x14ac:dyDescent="0.55000000000000004">
      <c r="A2000">
        <v>1995</v>
      </c>
      <c r="C2000">
        <f t="shared" si="99"/>
        <v>5.2897117048828483E-2</v>
      </c>
      <c r="D2000">
        <f t="shared" si="100"/>
        <v>2.0778031084688558E-4</v>
      </c>
      <c r="E2000" s="2">
        <f t="shared" si="101"/>
        <v>1.7296927601141671E-2</v>
      </c>
      <c r="K2000">
        <v>1995</v>
      </c>
      <c r="L2000" s="14">
        <v>2.22140349318848E-4</v>
      </c>
      <c r="M2000" s="14">
        <v>-7.8620667304245495E-2</v>
      </c>
    </row>
    <row r="2001" spans="1:13" x14ac:dyDescent="0.55000000000000004">
      <c r="A2001">
        <v>1996</v>
      </c>
      <c r="C2001">
        <f t="shared" si="99"/>
        <v>0.18160097148760443</v>
      </c>
      <c r="D2001">
        <f t="shared" si="100"/>
        <v>1.1467105637413057E-4</v>
      </c>
      <c r="E2001" s="2">
        <f t="shared" si="101"/>
        <v>1.395601685316549E-2</v>
      </c>
      <c r="K2001">
        <v>1996</v>
      </c>
      <c r="L2001" s="14">
        <v>2.4941786764185299E-4</v>
      </c>
      <c r="M2001" s="14">
        <v>6.3465384752846604E-2</v>
      </c>
    </row>
    <row r="2002" spans="1:13" x14ac:dyDescent="0.55000000000000004">
      <c r="A2002">
        <v>1997</v>
      </c>
      <c r="C2002">
        <f t="shared" si="99"/>
        <v>0.26472680992876779</v>
      </c>
      <c r="D2002">
        <f t="shared" si="100"/>
        <v>-7.218216174946928E-6</v>
      </c>
      <c r="E2002" s="2">
        <f t="shared" si="101"/>
        <v>5.635605860720462E-3</v>
      </c>
      <c r="K2002">
        <v>1997</v>
      </c>
      <c r="L2002" s="14">
        <v>2.1422713373783799E-4</v>
      </c>
      <c r="M2002" s="14">
        <v>0.18965613748792401</v>
      </c>
    </row>
    <row r="2003" spans="1:13" x14ac:dyDescent="0.55000000000000004">
      <c r="A2003">
        <v>1998</v>
      </c>
      <c r="C2003">
        <f t="shared" si="99"/>
        <v>0.28141179907636188</v>
      </c>
      <c r="D2003">
        <f t="shared" si="100"/>
        <v>-1.2729586861125677E-4</v>
      </c>
      <c r="E2003" s="2">
        <f t="shared" si="101"/>
        <v>1.7070637641019586E-4</v>
      </c>
      <c r="K2003">
        <v>1998</v>
      </c>
      <c r="L2003" s="14">
        <v>1.2538188522052599E-4</v>
      </c>
      <c r="M2003" s="14">
        <v>0.26834633404789099</v>
      </c>
    </row>
    <row r="2004" spans="1:13" x14ac:dyDescent="0.55000000000000004">
      <c r="A2004">
        <v>1999</v>
      </c>
      <c r="C2004">
        <f t="shared" si="99"/>
        <v>0.22746835834686038</v>
      </c>
      <c r="D2004">
        <f t="shared" si="100"/>
        <v>-2.1542494121060509E-4</v>
      </c>
      <c r="E2004" s="2">
        <f t="shared" si="101"/>
        <v>2.741482494481078E-3</v>
      </c>
      <c r="K2004">
        <v>1999</v>
      </c>
      <c r="L2004" s="14">
        <v>5.1339657369875402E-6</v>
      </c>
      <c r="M2004" s="14">
        <v>0.27982752654576398</v>
      </c>
    </row>
    <row r="2005" spans="1:13" x14ac:dyDescent="0.55000000000000004">
      <c r="A2005">
        <v>2000</v>
      </c>
      <c r="C2005">
        <f t="shared" si="99"/>
        <v>0.11643515432472235</v>
      </c>
      <c r="D2005">
        <f t="shared" si="100"/>
        <v>-2.494868943643463E-4</v>
      </c>
      <c r="E2005" s="2">
        <f t="shared" si="101"/>
        <v>1.0980739712579157E-2</v>
      </c>
      <c r="K2005">
        <v>2000</v>
      </c>
      <c r="L2005" s="14">
        <v>-1.16399787314191E-4</v>
      </c>
      <c r="M2005" s="14">
        <v>0.22122417909630401</v>
      </c>
    </row>
    <row r="2006" spans="1:13" x14ac:dyDescent="0.55000000000000004">
      <c r="A2006">
        <v>2001</v>
      </c>
      <c r="C2006">
        <f t="shared" si="99"/>
        <v>-2.3820819173569836E-2</v>
      </c>
      <c r="D2006">
        <f t="shared" si="100"/>
        <v>-2.209328957995383E-4</v>
      </c>
      <c r="E2006" s="2">
        <f t="shared" si="101"/>
        <v>1.7170088094025523E-2</v>
      </c>
      <c r="K2006">
        <v>2001</v>
      </c>
      <c r="L2006" s="14">
        <v>-2.0878049154067499E-4</v>
      </c>
      <c r="M2006" s="14">
        <v>0.107213863617001</v>
      </c>
    </row>
    <row r="2007" spans="1:13" x14ac:dyDescent="0.55000000000000004">
      <c r="A2007">
        <v>2002</v>
      </c>
      <c r="C2007">
        <f t="shared" si="99"/>
        <v>-0.15809826916240916</v>
      </c>
      <c r="D2007">
        <f t="shared" si="100"/>
        <v>-1.3692939728577068E-4</v>
      </c>
      <c r="E2007" s="2">
        <f t="shared" si="101"/>
        <v>1.5487663128934329E-2</v>
      </c>
      <c r="K2007">
        <v>2002</v>
      </c>
      <c r="L2007" s="14">
        <v>-2.4887082648065599E-4</v>
      </c>
      <c r="M2007" s="14">
        <v>-3.3648829111702902E-2</v>
      </c>
    </row>
    <row r="2008" spans="1:13" x14ac:dyDescent="0.55000000000000004">
      <c r="A2008">
        <v>2003</v>
      </c>
      <c r="C2008">
        <f t="shared" si="99"/>
        <v>-0.25269638603961636</v>
      </c>
      <c r="D2008">
        <f t="shared" si="100"/>
        <v>-1.8559506295540126E-5</v>
      </c>
      <c r="E2008" s="2">
        <f t="shared" si="101"/>
        <v>7.50171167803755E-3</v>
      </c>
      <c r="K2008">
        <v>2003</v>
      </c>
      <c r="L2008" s="14">
        <v>-2.26629919046035E-4</v>
      </c>
      <c r="M2008" s="14">
        <v>-0.16608396384719901</v>
      </c>
    </row>
    <row r="2009" spans="1:13" x14ac:dyDescent="0.55000000000000004">
      <c r="A2009">
        <v>2004</v>
      </c>
      <c r="C2009">
        <f t="shared" si="99"/>
        <v>-0.28387303643810963</v>
      </c>
      <c r="D2009">
        <f t="shared" si="100"/>
        <v>1.0446842957069361E-4</v>
      </c>
      <c r="E2009" s="2">
        <f t="shared" si="101"/>
        <v>7.2634006399158277E-4</v>
      </c>
      <c r="K2009">
        <v>2004</v>
      </c>
      <c r="L2009" s="14">
        <v>-1.4762814247638601E-4</v>
      </c>
      <c r="M2009" s="14">
        <v>-0.25692233952705401</v>
      </c>
    </row>
    <row r="2010" spans="1:13" x14ac:dyDescent="0.55000000000000004">
      <c r="A2010">
        <v>2005</v>
      </c>
      <c r="C2010">
        <f t="shared" si="99"/>
        <v>-0.24380353825995452</v>
      </c>
      <c r="D2010">
        <f t="shared" si="100"/>
        <v>2.0127699163536601E-4</v>
      </c>
      <c r="E2010" s="2">
        <f t="shared" si="101"/>
        <v>1.5689032360522068E-3</v>
      </c>
      <c r="K2010">
        <v>2005</v>
      </c>
      <c r="L2010" s="14">
        <v>-3.16519818050183E-5</v>
      </c>
      <c r="M2010" s="14">
        <v>-0.28341292144187502</v>
      </c>
    </row>
    <row r="2011" spans="1:13" x14ac:dyDescent="0.55000000000000004">
      <c r="A2011">
        <v>2006</v>
      </c>
      <c r="C2011">
        <f t="shared" si="99"/>
        <v>-0.14254449095028254</v>
      </c>
      <c r="D2011">
        <f t="shared" si="100"/>
        <v>2.4756927138180592E-4</v>
      </c>
      <c r="E2011" s="2">
        <f t="shared" si="101"/>
        <v>9.2884274517765226E-3</v>
      </c>
      <c r="K2011">
        <v>2006</v>
      </c>
      <c r="L2011" s="14">
        <v>9.2251614064056204E-5</v>
      </c>
      <c r="M2011" s="14">
        <v>-0.238920979015456</v>
      </c>
    </row>
    <row r="2012" spans="1:13" x14ac:dyDescent="0.55000000000000004">
      <c r="A2012">
        <v>2007</v>
      </c>
      <c r="C2012">
        <f t="shared" si="99"/>
        <v>-5.5097810120637762E-3</v>
      </c>
      <c r="D2012">
        <f t="shared" si="100"/>
        <v>2.3172688235848041E-4</v>
      </c>
      <c r="E2012" s="2">
        <f t="shared" si="101"/>
        <v>1.6661650072172136E-2</v>
      </c>
      <c r="K2012">
        <v>2007</v>
      </c>
      <c r="L2012" s="14">
        <v>1.9305022090332201E-4</v>
      </c>
      <c r="M2012" s="14">
        <v>-0.134589795236467</v>
      </c>
    </row>
    <row r="2013" spans="1:13" x14ac:dyDescent="0.55000000000000004">
      <c r="A2013">
        <v>2008</v>
      </c>
      <c r="C2013">
        <f t="shared" si="99"/>
        <v>0.13290776782410776</v>
      </c>
      <c r="D2013">
        <f t="shared" si="100"/>
        <v>1.5772593027841964E-4</v>
      </c>
      <c r="E2013" s="2">
        <f t="shared" si="101"/>
        <v>1.6759252107395942E-2</v>
      </c>
      <c r="K2013">
        <v>2008</v>
      </c>
      <c r="L2013" s="14">
        <v>2.4549820232072601E-4</v>
      </c>
      <c r="M2013" s="14">
        <v>3.4502376939684102E-3</v>
      </c>
    </row>
    <row r="2014" spans="1:13" x14ac:dyDescent="0.55000000000000004">
      <c r="A2014">
        <v>2009</v>
      </c>
      <c r="C2014">
        <f t="shared" si="99"/>
        <v>0.23796826840932875</v>
      </c>
      <c r="D2014">
        <f t="shared" si="100"/>
        <v>4.4139094298191114E-5</v>
      </c>
      <c r="E2014" s="2">
        <f t="shared" si="101"/>
        <v>9.4754905102764318E-3</v>
      </c>
      <c r="K2014">
        <v>2009</v>
      </c>
      <c r="L2014" s="14">
        <v>2.36459636006623E-4</v>
      </c>
      <c r="M2014" s="14">
        <v>0.14062613719022901</v>
      </c>
    </row>
    <row r="2015" spans="1:13" x14ac:dyDescent="0.55000000000000004">
      <c r="A2015">
        <v>2010</v>
      </c>
      <c r="C2015">
        <f t="shared" si="99"/>
        <v>0.28330374959775673</v>
      </c>
      <c r="D2015">
        <f t="shared" si="100"/>
        <v>-8.0525723972440122E-5</v>
      </c>
      <c r="E2015" s="2">
        <f t="shared" si="101"/>
        <v>1.6583139718555134E-3</v>
      </c>
      <c r="K2015">
        <v>2010</v>
      </c>
      <c r="L2015" s="14">
        <v>1.6819828696557599E-4</v>
      </c>
      <c r="M2015" s="14">
        <v>0.24258134824597599</v>
      </c>
    </row>
    <row r="2016" spans="1:13" x14ac:dyDescent="0.55000000000000004">
      <c r="A2016">
        <v>2011</v>
      </c>
      <c r="C2016">
        <f t="shared" si="99"/>
        <v>0.25753596120694278</v>
      </c>
      <c r="D2016">
        <f t="shared" si="100"/>
        <v>-1.8498028287446876E-4</v>
      </c>
      <c r="E2016" s="2">
        <f t="shared" si="101"/>
        <v>6.8877874367883956E-4</v>
      </c>
      <c r="K2016">
        <v>2011</v>
      </c>
      <c r="L2016" s="14">
        <v>5.7810633527580599E-5</v>
      </c>
      <c r="M2016" s="14">
        <v>0.28378055576808697</v>
      </c>
    </row>
    <row r="2017" spans="1:13" x14ac:dyDescent="0.55000000000000004">
      <c r="A2017">
        <v>2012</v>
      </c>
      <c r="C2017">
        <f t="shared" si="99"/>
        <v>0.16713207498136856</v>
      </c>
      <c r="D2017">
        <f t="shared" si="100"/>
        <v>-2.4300868984979249E-4</v>
      </c>
      <c r="E2017" s="2">
        <f t="shared" si="101"/>
        <v>7.5295687437772546E-3</v>
      </c>
      <c r="K2017">
        <v>2012</v>
      </c>
      <c r="L2017" s="14">
        <v>-6.7056051708531299E-5</v>
      </c>
      <c r="M2017" s="14">
        <v>0.25390516265132101</v>
      </c>
    </row>
    <row r="2018" spans="1:13" x14ac:dyDescent="0.55000000000000004">
      <c r="A2018">
        <v>2013</v>
      </c>
      <c r="C2018">
        <f t="shared" si="99"/>
        <v>3.4781560800681718E-2</v>
      </c>
      <c r="D2018">
        <f t="shared" si="100"/>
        <v>-2.4004703789043869E-4</v>
      </c>
      <c r="E2018" s="2">
        <f t="shared" si="101"/>
        <v>1.5789451857003207E-2</v>
      </c>
      <c r="K2018">
        <v>2013</v>
      </c>
      <c r="L2018" s="14">
        <v>-1.7512813280869699E-4</v>
      </c>
      <c r="M2018" s="14">
        <v>0.16043764643525499</v>
      </c>
    </row>
    <row r="2019" spans="1:13" x14ac:dyDescent="0.55000000000000004">
      <c r="A2019">
        <v>2014</v>
      </c>
      <c r="C2019">
        <f t="shared" si="99"/>
        <v>-0.10629839200468032</v>
      </c>
      <c r="D2019">
        <f t="shared" si="100"/>
        <v>-1.7683863921088408E-4</v>
      </c>
      <c r="E2019" s="2">
        <f t="shared" si="101"/>
        <v>1.7711861674044878E-2</v>
      </c>
      <c r="K2019">
        <v>2014</v>
      </c>
      <c r="L2019" s="14">
        <v>-2.39338286630863E-4</v>
      </c>
      <c r="M2019" s="14">
        <v>2.6787526386578799E-2</v>
      </c>
    </row>
    <row r="2020" spans="1:13" x14ac:dyDescent="0.55000000000000004">
      <c r="A2020">
        <v>2015</v>
      </c>
      <c r="C2020">
        <f t="shared" si="99"/>
        <v>-0.22069968900854225</v>
      </c>
      <c r="D2020">
        <f t="shared" si="100"/>
        <v>-6.9247469553031043E-5</v>
      </c>
      <c r="E2020" s="2">
        <f t="shared" si="101"/>
        <v>1.1476406923883384E-2</v>
      </c>
      <c r="K2020">
        <v>2015</v>
      </c>
      <c r="L2020" s="14">
        <v>-2.4360468181939E-4</v>
      </c>
      <c r="M2020" s="14">
        <v>-0.113571695823365</v>
      </c>
    </row>
    <row r="2021" spans="1:13" x14ac:dyDescent="0.55000000000000004">
      <c r="A2021">
        <v>2016</v>
      </c>
      <c r="C2021">
        <f t="shared" si="99"/>
        <v>-0.27971001605237461</v>
      </c>
      <c r="D2021">
        <f t="shared" si="100"/>
        <v>5.5723355341542949E-5</v>
      </c>
      <c r="E2021" s="2">
        <f t="shared" si="101"/>
        <v>2.9402241504167923E-3</v>
      </c>
      <c r="K2021">
        <v>2016</v>
      </c>
      <c r="L2021" s="14">
        <v>-1.8685877323252001E-4</v>
      </c>
      <c r="M2021" s="14">
        <v>-0.22548618226669701</v>
      </c>
    </row>
    <row r="2022" spans="1:13" x14ac:dyDescent="0.55000000000000004">
      <c r="A2022">
        <v>2017</v>
      </c>
      <c r="C2022">
        <f t="shared" si="99"/>
        <v>-0.26851902488704954</v>
      </c>
      <c r="D2022">
        <f t="shared" si="100"/>
        <v>1.6670879260139809E-4</v>
      </c>
      <c r="E2022" s="2">
        <f t="shared" si="101"/>
        <v>1.539393726396361E-4</v>
      </c>
      <c r="K2022">
        <v>2017</v>
      </c>
      <c r="L2022" s="14">
        <v>-8.33129257018926E-5</v>
      </c>
      <c r="M2022" s="14">
        <v>-0.28092625554661399</v>
      </c>
    </row>
    <row r="2023" spans="1:13" x14ac:dyDescent="0.55000000000000004">
      <c r="A2023">
        <v>2018</v>
      </c>
      <c r="C2023">
        <f t="shared" si="99"/>
        <v>-0.18993541840780401</v>
      </c>
      <c r="D2023">
        <f t="shared" si="100"/>
        <v>2.3585383686054211E-4</v>
      </c>
      <c r="E2023" s="2">
        <f t="shared" si="101"/>
        <v>5.7868254881064283E-3</v>
      </c>
      <c r="K2023">
        <v>2018</v>
      </c>
      <c r="L2023" s="14">
        <v>4.10991609066427E-5</v>
      </c>
      <c r="M2023" s="14">
        <v>-0.266006605384914</v>
      </c>
    </row>
    <row r="2024" spans="1:13" x14ac:dyDescent="0.55000000000000004">
      <c r="A2024">
        <v>2019</v>
      </c>
      <c r="C2024">
        <f t="shared" si="99"/>
        <v>-6.3682025428826047E-2</v>
      </c>
      <c r="D2024">
        <f t="shared" si="100"/>
        <v>2.4580453947279355E-4</v>
      </c>
      <c r="E2024" s="2">
        <f t="shared" si="101"/>
        <v>1.4588273476894167E-2</v>
      </c>
      <c r="K2024">
        <v>2019</v>
      </c>
      <c r="L2024" s="14">
        <v>1.55217707705425E-4</v>
      </c>
      <c r="M2024" s="14">
        <v>-0.18446395071938501</v>
      </c>
    </row>
    <row r="2025" spans="1:13" x14ac:dyDescent="0.55000000000000004">
      <c r="A2025">
        <v>2020</v>
      </c>
      <c r="C2025">
        <f t="shared" si="99"/>
        <v>7.8554213621203045E-2</v>
      </c>
      <c r="D2025">
        <f t="shared" si="100"/>
        <v>1.9406348382654156E-4</v>
      </c>
      <c r="E2025" s="2">
        <f t="shared" si="101"/>
        <v>1.8299425427275366E-2</v>
      </c>
      <c r="K2025">
        <v>2020</v>
      </c>
      <c r="L2025" s="14">
        <v>2.3046101670863201E-4</v>
      </c>
      <c r="M2025" s="14">
        <v>-5.6721155264915203E-2</v>
      </c>
    </row>
    <row r="2026" spans="1:13" x14ac:dyDescent="0.55000000000000004">
      <c r="A2026">
        <v>2021</v>
      </c>
      <c r="C2026">
        <f t="shared" si="99"/>
        <v>0.20107500084403276</v>
      </c>
      <c r="D2026">
        <f t="shared" si="100"/>
        <v>9.3616584274190654E-5</v>
      </c>
      <c r="E2026" s="2">
        <f t="shared" si="101"/>
        <v>1.3420572692675518E-2</v>
      </c>
      <c r="K2026">
        <v>2021</v>
      </c>
      <c r="L2026" s="14">
        <v>2.4798393440080799E-4</v>
      </c>
      <c r="M2026" s="14">
        <v>8.5227805398154499E-2</v>
      </c>
    </row>
    <row r="2027" spans="1:13" x14ac:dyDescent="0.55000000000000004">
      <c r="A2027">
        <v>2022</v>
      </c>
      <c r="C2027">
        <f t="shared" si="99"/>
        <v>0.27313020118073372</v>
      </c>
      <c r="D2027">
        <f t="shared" si="100"/>
        <v>-3.0326104650525178E-5</v>
      </c>
      <c r="E2027" s="2">
        <f t="shared" si="101"/>
        <v>4.5291914324714008E-3</v>
      </c>
      <c r="K2027">
        <v>2022</v>
      </c>
      <c r="L2027" s="14">
        <v>2.0339773734165899E-4</v>
      </c>
      <c r="M2027" s="14">
        <v>0.20583093348433601</v>
      </c>
    </row>
    <row r="2028" spans="1:13" x14ac:dyDescent="0.55000000000000004">
      <c r="A2028">
        <v>2023</v>
      </c>
      <c r="C2028">
        <f t="shared" si="99"/>
        <v>0.27663547814914968</v>
      </c>
      <c r="D2028">
        <f t="shared" si="100"/>
        <v>-1.4665758053079186E-4</v>
      </c>
      <c r="E2028" s="2">
        <f t="shared" si="101"/>
        <v>3.0731869397668077E-6</v>
      </c>
      <c r="K2028">
        <v>2023</v>
      </c>
      <c r="L2028" s="14">
        <v>1.07869315177335E-4</v>
      </c>
      <c r="M2028" s="14">
        <v>0.27488242739695601</v>
      </c>
    </row>
    <row r="2029" spans="1:13" x14ac:dyDescent="0.55000000000000004">
      <c r="A2029">
        <v>2024</v>
      </c>
      <c r="C2029">
        <f t="shared" si="99"/>
        <v>0.21071108111632644</v>
      </c>
      <c r="D2029">
        <f t="shared" si="100"/>
        <v>-2.261810949948679E-4</v>
      </c>
      <c r="E2029" s="2">
        <f t="shared" si="101"/>
        <v>4.1443763702339138E-3</v>
      </c>
      <c r="K2029">
        <v>2024</v>
      </c>
      <c r="L2029" s="14">
        <v>-1.46756461458023E-5</v>
      </c>
      <c r="M2029" s="14">
        <v>0.27508791212123002</v>
      </c>
    </row>
    <row r="2030" spans="1:13" x14ac:dyDescent="0.55000000000000004">
      <c r="A2030">
        <v>2025</v>
      </c>
      <c r="C2030">
        <f t="shared" si="99"/>
        <v>9.1902644160257965E-2</v>
      </c>
      <c r="D2030">
        <f t="shared" si="100"/>
        <v>-2.489379221351732E-4</v>
      </c>
      <c r="E2030" s="2">
        <f t="shared" si="101"/>
        <v>1.3108710838387487E-2</v>
      </c>
      <c r="K2030">
        <v>2025</v>
      </c>
      <c r="L2030" s="14">
        <v>-1.3354500085062401E-4</v>
      </c>
      <c r="M2030" s="14">
        <v>0.20639592273322699</v>
      </c>
    </row>
    <row r="2031" spans="1:13" x14ac:dyDescent="0.55000000000000004">
      <c r="A2031">
        <v>2026</v>
      </c>
      <c r="C2031">
        <f t="shared" si="99"/>
        <v>-4.997141932498151E-2</v>
      </c>
      <c r="D2031">
        <f t="shared" si="100"/>
        <v>-2.09216578015108E-4</v>
      </c>
      <c r="E2031" s="2">
        <f t="shared" si="101"/>
        <v>1.8491162370497319E-2</v>
      </c>
      <c r="K2031">
        <v>2026</v>
      </c>
      <c r="L2031" s="14">
        <v>-2.1896718163936799E-4</v>
      </c>
      <c r="M2031" s="14">
        <v>8.6010794109339803E-2</v>
      </c>
    </row>
    <row r="2032" spans="1:13" x14ac:dyDescent="0.55000000000000004">
      <c r="A2032">
        <v>2027</v>
      </c>
      <c r="C2032">
        <f t="shared" si="99"/>
        <v>-0.17930370987377178</v>
      </c>
      <c r="D2032">
        <f t="shared" si="100"/>
        <v>-1.1698628274954988E-4</v>
      </c>
      <c r="E2032" s="2">
        <f t="shared" si="101"/>
        <v>1.5224459955483915E-2</v>
      </c>
      <c r="K2032">
        <v>2027</v>
      </c>
      <c r="L2032" s="14">
        <v>-2.4954767341275397E-4</v>
      </c>
      <c r="M2032" s="14">
        <v>-5.5916271471461498E-2</v>
      </c>
    </row>
    <row r="2033" spans="1:13" x14ac:dyDescent="0.55000000000000004">
      <c r="A2033">
        <v>2028</v>
      </c>
      <c r="C2033">
        <f t="shared" si="99"/>
        <v>-0.26363454866759067</v>
      </c>
      <c r="D2033">
        <f t="shared" si="100"/>
        <v>4.6051036114531243E-6</v>
      </c>
      <c r="E2033" s="2">
        <f t="shared" si="101"/>
        <v>6.3673678918165959E-3</v>
      </c>
      <c r="K2033">
        <v>2028</v>
      </c>
      <c r="L2033" s="14">
        <v>-2.1762740229854099E-4</v>
      </c>
      <c r="M2033" s="14">
        <v>-0.18383875998287</v>
      </c>
    </row>
    <row r="2034" spans="1:13" x14ac:dyDescent="0.55000000000000004">
      <c r="A2034">
        <v>2029</v>
      </c>
      <c r="C2034">
        <f t="shared" si="99"/>
        <v>-0.28179867272134435</v>
      </c>
      <c r="D2034">
        <f t="shared" si="100"/>
        <v>1.2504070603307807E-4</v>
      </c>
      <c r="E2034" s="2">
        <f t="shared" si="101"/>
        <v>2.5859798586802985E-4</v>
      </c>
      <c r="K2034">
        <v>2029</v>
      </c>
      <c r="L2034" s="14">
        <v>-1.3120099821626899E-4</v>
      </c>
      <c r="M2034" s="14">
        <v>-0.26571769060369899</v>
      </c>
    </row>
    <row r="2035" spans="1:13" x14ac:dyDescent="0.55000000000000004">
      <c r="A2035">
        <v>2030</v>
      </c>
      <c r="C2035">
        <f t="shared" si="99"/>
        <v>-0.22923726976715261</v>
      </c>
      <c r="D2035">
        <f t="shared" si="100"/>
        <v>2.1409372689026732E-4</v>
      </c>
      <c r="E2035" s="2">
        <f t="shared" si="101"/>
        <v>2.6841421679297513E-3</v>
      </c>
      <c r="K2035">
        <v>2030</v>
      </c>
      <c r="L2035" s="14">
        <v>-1.1914490218829E-5</v>
      </c>
      <c r="M2035" s="14">
        <v>-0.281045977219952</v>
      </c>
    </row>
    <row r="2036" spans="1:13" x14ac:dyDescent="0.55000000000000004">
      <c r="A2036">
        <v>2031</v>
      </c>
      <c r="C2036">
        <f t="shared" si="99"/>
        <v>-0.11914214404060301</v>
      </c>
      <c r="D2036">
        <f t="shared" si="100"/>
        <v>2.4941373503567174E-4</v>
      </c>
      <c r="E2036" s="2">
        <f t="shared" si="101"/>
        <v>1.1415300856287213E-2</v>
      </c>
      <c r="K2036">
        <v>2031</v>
      </c>
      <c r="L2036" s="14">
        <v>1.10356075766048E-4</v>
      </c>
      <c r="M2036" s="14">
        <v>-0.22598455535880199</v>
      </c>
    </row>
    <row r="2037" spans="1:13" x14ac:dyDescent="0.55000000000000004">
      <c r="A2037">
        <v>2032</v>
      </c>
      <c r="C2037">
        <f t="shared" si="99"/>
        <v>2.0855148522580077E-2</v>
      </c>
      <c r="D2037">
        <f t="shared" si="100"/>
        <v>2.2213615291240597E-4</v>
      </c>
      <c r="E2037" s="2">
        <f t="shared" si="101"/>
        <v>1.827337507880494E-2</v>
      </c>
      <c r="K2037">
        <v>2032</v>
      </c>
      <c r="L2037" s="14">
        <v>2.04987277975926E-4</v>
      </c>
      <c r="M2037" s="14">
        <v>-0.11432389970163601</v>
      </c>
    </row>
    <row r="2038" spans="1:13" x14ac:dyDescent="0.55000000000000004">
      <c r="A2038">
        <v>2033</v>
      </c>
      <c r="C2038">
        <f t="shared" si="99"/>
        <v>0.15561823839918523</v>
      </c>
      <c r="D2038">
        <f t="shared" si="100"/>
        <v>1.3910707866674889E-4</v>
      </c>
      <c r="E2038" s="2">
        <f t="shared" si="101"/>
        <v>1.6808695318772562E-2</v>
      </c>
      <c r="K2038">
        <v>2033</v>
      </c>
      <c r="L2038" s="14">
        <v>2.48278144767982E-4</v>
      </c>
      <c r="M2038" s="14">
        <v>2.5969885849788901E-2</v>
      </c>
    </row>
    <row r="2039" spans="1:13" x14ac:dyDescent="0.55000000000000004">
      <c r="A2039">
        <v>2034</v>
      </c>
      <c r="C2039">
        <f t="shared" si="99"/>
        <v>0.25132443060931575</v>
      </c>
      <c r="D2039">
        <f t="shared" si="100"/>
        <v>2.1165059821211507E-5</v>
      </c>
      <c r="E2039" s="2">
        <f t="shared" si="101"/>
        <v>8.3841635502876939E-3</v>
      </c>
      <c r="K2039">
        <v>2034</v>
      </c>
      <c r="L2039" s="14">
        <v>2.2938620999710601E-4</v>
      </c>
      <c r="M2039" s="14">
        <v>0.15975935238465799</v>
      </c>
    </row>
    <row r="2040" spans="1:13" x14ac:dyDescent="0.55000000000000004">
      <c r="A2040">
        <v>2035</v>
      </c>
      <c r="C2040">
        <f t="shared" si="99"/>
        <v>0.28395348823606537</v>
      </c>
      <c r="D2040">
        <f t="shared" si="100"/>
        <v>-1.020889429153117E-4</v>
      </c>
      <c r="E2040" s="2">
        <f t="shared" si="101"/>
        <v>9.2521762635666682E-4</v>
      </c>
      <c r="K2040">
        <v>2035</v>
      </c>
      <c r="L2040" s="14">
        <v>1.53043075923717E-4</v>
      </c>
      <c r="M2040" s="14">
        <v>0.25353609803972099</v>
      </c>
    </row>
    <row r="2041" spans="1:13" x14ac:dyDescent="0.55000000000000004">
      <c r="A2041">
        <v>2036</v>
      </c>
      <c r="C2041">
        <f t="shared" si="99"/>
        <v>0.24531620558067871</v>
      </c>
      <c r="D2041">
        <f t="shared" si="100"/>
        <v>-1.9972077284517454E-4</v>
      </c>
      <c r="E2041" s="2">
        <f t="shared" si="101"/>
        <v>1.4820151235996793E-3</v>
      </c>
      <c r="K2041">
        <v>2036</v>
      </c>
      <c r="L2041" s="14">
        <v>3.83693540749186E-5</v>
      </c>
      <c r="M2041" s="14">
        <v>0.28381315511696897</v>
      </c>
    </row>
    <row r="2042" spans="1:13" x14ac:dyDescent="0.55000000000000004">
      <c r="A2042">
        <v>2037</v>
      </c>
      <c r="C2042">
        <f t="shared" si="99"/>
        <v>0.14510972618076518</v>
      </c>
      <c r="D2042">
        <f t="shared" si="100"/>
        <v>-2.4722689857064413E-4</v>
      </c>
      <c r="E2042" s="2">
        <f t="shared" si="101"/>
        <v>9.5839637114837842E-3</v>
      </c>
      <c r="K2042">
        <v>2037</v>
      </c>
      <c r="L2042" s="14">
        <v>-8.5914210528136202E-5</v>
      </c>
      <c r="M2042" s="14">
        <v>0.243007446846181</v>
      </c>
    </row>
    <row r="2043" spans="1:13" x14ac:dyDescent="0.55000000000000004">
      <c r="A2043">
        <v>2038</v>
      </c>
      <c r="C2043">
        <f t="shared" si="99"/>
        <v>8.4837641803312061E-3</v>
      </c>
      <c r="D2043">
        <f t="shared" si="100"/>
        <v>-2.326842838853024E-4</v>
      </c>
      <c r="E2043" s="2">
        <f t="shared" si="101"/>
        <v>1.7650517937133375E-2</v>
      </c>
      <c r="K2043">
        <v>2038</v>
      </c>
      <c r="L2043" s="14">
        <v>-1.8868002813134999E-4</v>
      </c>
      <c r="M2043" s="14">
        <v>0.141339016004011</v>
      </c>
    </row>
    <row r="2044" spans="1:13" x14ac:dyDescent="0.55000000000000004">
      <c r="A2044">
        <v>2039</v>
      </c>
      <c r="C2044">
        <f t="shared" si="99"/>
        <v>-0.13027144380669384</v>
      </c>
      <c r="D2044">
        <f t="shared" si="100"/>
        <v>-1.5974281854042556E-4</v>
      </c>
      <c r="E2044" s="2">
        <f t="shared" si="101"/>
        <v>1.8101763849674823E-2</v>
      </c>
      <c r="K2044">
        <v>2039</v>
      </c>
      <c r="L2044" s="14">
        <v>-2.4418976220315098E-4</v>
      </c>
      <c r="M2044" s="14">
        <v>4.2713518000380103E-3</v>
      </c>
    </row>
    <row r="2045" spans="1:13" x14ac:dyDescent="0.55000000000000004">
      <c r="A2045">
        <v>2040</v>
      </c>
      <c r="C2045">
        <f t="shared" si="99"/>
        <v>-0.23633126530182902</v>
      </c>
      <c r="D2045">
        <f t="shared" si="100"/>
        <v>-4.6709272854247134E-5</v>
      </c>
      <c r="E2045" s="2">
        <f t="shared" si="101"/>
        <v>1.0499110313500084E-2</v>
      </c>
      <c r="K2045">
        <v>2040</v>
      </c>
      <c r="L2045" s="14">
        <v>-2.38540655487865E-4</v>
      </c>
      <c r="M2045" s="14">
        <v>-0.13386609895979801</v>
      </c>
    </row>
    <row r="2046" spans="1:13" x14ac:dyDescent="0.55000000000000004">
      <c r="A2046">
        <v>2041</v>
      </c>
      <c r="C2046">
        <f t="shared" si="99"/>
        <v>-0.28307692067486007</v>
      </c>
      <c r="D2046">
        <f t="shared" si="100"/>
        <v>7.8047315764829506E-5</v>
      </c>
      <c r="E2046" s="2">
        <f t="shared" si="101"/>
        <v>1.9892461578477324E-3</v>
      </c>
      <c r="K2046">
        <v>2041</v>
      </c>
      <c r="L2046" s="14">
        <v>-1.7314756180684899E-4</v>
      </c>
      <c r="M2046" s="14">
        <v>-0.23847595479016501</v>
      </c>
    </row>
    <row r="2047" spans="1:13" x14ac:dyDescent="0.55000000000000004">
      <c r="A2047">
        <v>2042</v>
      </c>
      <c r="C2047">
        <f t="shared" si="99"/>
        <v>-0.25877623574713104</v>
      </c>
      <c r="D2047">
        <f t="shared" si="100"/>
        <v>1.8321567323471209E-4</v>
      </c>
      <c r="E2047" s="2">
        <f t="shared" si="101"/>
        <v>6.0426452736962982E-4</v>
      </c>
      <c r="K2047">
        <v>2042</v>
      </c>
      <c r="L2047" s="14">
        <v>-6.4388587141816903E-5</v>
      </c>
      <c r="M2047" s="14">
        <v>-0.283358028345915</v>
      </c>
    </row>
    <row r="2048" spans="1:13" x14ac:dyDescent="0.55000000000000004">
      <c r="A2048">
        <v>2043</v>
      </c>
      <c r="C2048">
        <f t="shared" si="99"/>
        <v>-0.16952817021796107</v>
      </c>
      <c r="D2048">
        <f t="shared" si="100"/>
        <v>2.4240075860243942E-4</v>
      </c>
      <c r="E2048" s="2">
        <f t="shared" si="101"/>
        <v>7.6988613649784298E-3</v>
      </c>
      <c r="K2048">
        <v>2043</v>
      </c>
      <c r="L2048" s="14">
        <v>6.0496908610679403E-5</v>
      </c>
      <c r="M2048" s="14">
        <v>-0.25727132587684098</v>
      </c>
    </row>
    <row r="2049" spans="1:13" x14ac:dyDescent="0.55000000000000004">
      <c r="A2049">
        <v>2044</v>
      </c>
      <c r="C2049">
        <f t="shared" si="99"/>
        <v>-3.7732107333958334E-2</v>
      </c>
      <c r="D2049">
        <f t="shared" si="100"/>
        <v>2.4074836296415972E-4</v>
      </c>
      <c r="E2049" s="2">
        <f t="shared" si="101"/>
        <v>1.664546796009091E-2</v>
      </c>
      <c r="K2049">
        <v>2044</v>
      </c>
      <c r="L2049" s="14">
        <v>1.7023057830605601E-4</v>
      </c>
      <c r="M2049" s="14">
        <v>-0.16674942384647501</v>
      </c>
    </row>
    <row r="2050" spans="1:13" x14ac:dyDescent="0.55000000000000004">
      <c r="A2050">
        <v>2045</v>
      </c>
      <c r="C2050">
        <f t="shared" si="99"/>
        <v>0.10353391916018813</v>
      </c>
      <c r="D2050">
        <f t="shared" si="100"/>
        <v>1.7867320279536217E-4</v>
      </c>
      <c r="E2050" s="2">
        <f t="shared" si="101"/>
        <v>1.9043451684578761E-2</v>
      </c>
      <c r="K2050">
        <v>2045</v>
      </c>
      <c r="L2050" s="14">
        <v>2.37328943630841E-4</v>
      </c>
      <c r="M2050" s="14">
        <v>-3.4464094175434799E-2</v>
      </c>
    </row>
    <row r="2051" spans="1:13" x14ac:dyDescent="0.55000000000000004">
      <c r="A2051">
        <v>2046</v>
      </c>
      <c r="C2051">
        <f t="shared" si="99"/>
        <v>0.21881511426735362</v>
      </c>
      <c r="D2051">
        <f t="shared" si="100"/>
        <v>7.1754834857852627E-5</v>
      </c>
      <c r="E2051" s="2">
        <f t="shared" si="101"/>
        <v>1.2625248839227013E-2</v>
      </c>
      <c r="K2051">
        <v>2046</v>
      </c>
      <c r="L2051" s="14">
        <v>2.4498680274140301E-4</v>
      </c>
      <c r="M2051" s="14">
        <v>0.106452981681562</v>
      </c>
    </row>
    <row r="2052" spans="1:13" x14ac:dyDescent="0.55000000000000004">
      <c r="A2052">
        <v>2047</v>
      </c>
      <c r="C2052">
        <f t="shared" si="99"/>
        <v>0.27917832795102759</v>
      </c>
      <c r="D2052">
        <f t="shared" si="100"/>
        <v>-5.3172484157699065E-5</v>
      </c>
      <c r="E2052" s="2">
        <f t="shared" si="101"/>
        <v>3.4187502623363114E-3</v>
      </c>
      <c r="K2052">
        <v>2047</v>
      </c>
      <c r="L2052" s="14">
        <v>1.9128619731759299E-4</v>
      </c>
      <c r="M2052" s="14">
        <v>0.220708247890057</v>
      </c>
    </row>
    <row r="2053" spans="1:13" x14ac:dyDescent="0.55000000000000004">
      <c r="A2053">
        <v>2048</v>
      </c>
      <c r="C2053">
        <f t="shared" si="99"/>
        <v>0.2694736659315623</v>
      </c>
      <c r="D2053">
        <f t="shared" si="100"/>
        <v>-1.6475463043602427E-4</v>
      </c>
      <c r="E2053" s="2">
        <f t="shared" si="101"/>
        <v>1.0428695185956169E-4</v>
      </c>
      <c r="K2053">
        <v>2048</v>
      </c>
      <c r="L2053" s="14">
        <v>8.9676777122174703E-5</v>
      </c>
      <c r="M2053" s="14">
        <v>0.27968576423991998</v>
      </c>
    </row>
    <row r="2054" spans="1:13" x14ac:dyDescent="0.55000000000000004">
      <c r="A2054">
        <v>2049</v>
      </c>
      <c r="C2054">
        <f t="shared" ref="C2054:C2117" si="102">$D$1*COS($B$2*(A2054-$L$2)+$B$1)</f>
        <v>0.19213679381842316</v>
      </c>
      <c r="D2054">
        <f t="shared" ref="D2054:D2117" si="103">$D$2*COS($B$2*(A2054-$L$3)+$B$3)</f>
        <v>-2.3498683722755501E-4</v>
      </c>
      <c r="E2054" s="2">
        <f t="shared" ref="E2054:E2117" si="104">(M2054-C2054)^2</f>
        <v>5.8488006755709511E-3</v>
      </c>
      <c r="K2054">
        <v>2049</v>
      </c>
      <c r="L2054" s="14">
        <v>-3.4392748217829998E-5</v>
      </c>
      <c r="M2054" s="14">
        <v>0.268614245891377</v>
      </c>
    </row>
    <row r="2055" spans="1:13" x14ac:dyDescent="0.55000000000000004">
      <c r="A2055">
        <v>2050</v>
      </c>
      <c r="C2055">
        <f t="shared" si="102"/>
        <v>6.6577636378808466E-2</v>
      </c>
      <c r="D2055">
        <f t="shared" si="103"/>
        <v>-2.4624230100517698E-4</v>
      </c>
      <c r="E2055" s="2">
        <f t="shared" si="104"/>
        <v>1.5298965484980654E-2</v>
      </c>
      <c r="K2055">
        <v>2050</v>
      </c>
      <c r="L2055" s="14">
        <v>-1.4984839640955799E-4</v>
      </c>
      <c r="M2055" s="14">
        <v>0.19026662329753399</v>
      </c>
    </row>
    <row r="2056" spans="1:13" x14ac:dyDescent="0.55000000000000004">
      <c r="A2056">
        <v>2051</v>
      </c>
      <c r="C2056">
        <f t="shared" si="102"/>
        <v>-7.5691104445663973E-2</v>
      </c>
      <c r="D2056">
        <f t="shared" si="103"/>
        <v>-1.9569613760694087E-4</v>
      </c>
      <c r="E2056" s="2">
        <f t="shared" si="104"/>
        <v>1.958786360380169E-2</v>
      </c>
      <c r="K2056">
        <v>2051</v>
      </c>
      <c r="L2056" s="14">
        <v>-2.2777358412854999E-4</v>
      </c>
      <c r="M2056" s="14">
        <v>6.4265544570385594E-2</v>
      </c>
    </row>
    <row r="2057" spans="1:13" x14ac:dyDescent="0.55000000000000004">
      <c r="A2057">
        <v>2052</v>
      </c>
      <c r="C2057">
        <f t="shared" si="102"/>
        <v>-0.19896297349643421</v>
      </c>
      <c r="D2057">
        <f t="shared" si="103"/>
        <v>-9.603436861734251E-5</v>
      </c>
      <c r="E2057" s="2">
        <f t="shared" si="104"/>
        <v>1.4672897230777996E-2</v>
      </c>
      <c r="K2057">
        <v>2052</v>
      </c>
      <c r="L2057" s="14">
        <v>-2.4865146469781399E-4</v>
      </c>
      <c r="M2057" s="14">
        <v>-7.7831238468911407E-2</v>
      </c>
    </row>
    <row r="2058" spans="1:13" x14ac:dyDescent="0.55000000000000004">
      <c r="A2058">
        <v>2053</v>
      </c>
      <c r="C2058">
        <f t="shared" si="102"/>
        <v>-0.27229933000732159</v>
      </c>
      <c r="D2058">
        <f t="shared" si="103"/>
        <v>2.7730002651894133E-5</v>
      </c>
      <c r="E2058" s="2">
        <f t="shared" si="104"/>
        <v>5.164524326908425E-3</v>
      </c>
      <c r="K2058">
        <v>2053</v>
      </c>
      <c r="L2058" s="14">
        <v>-2.07253043411811E-4</v>
      </c>
      <c r="M2058" s="14">
        <v>-0.20043470500371899</v>
      </c>
    </row>
    <row r="2059" spans="1:13" x14ac:dyDescent="0.55000000000000004">
      <c r="A2059">
        <v>2054</v>
      </c>
      <c r="C2059">
        <f t="shared" si="102"/>
        <v>-0.27729429430106517</v>
      </c>
      <c r="D2059">
        <f t="shared" si="103"/>
        <v>1.4453472775684419E-4</v>
      </c>
      <c r="E2059" s="2">
        <f t="shared" si="104"/>
        <v>1.9858057445597824E-5</v>
      </c>
      <c r="K2059">
        <v>2054</v>
      </c>
      <c r="L2059" s="14">
        <v>-1.1394681169878E-4</v>
      </c>
      <c r="M2059" s="14">
        <v>-0.272838056263707</v>
      </c>
    </row>
    <row r="2060" spans="1:13" x14ac:dyDescent="0.55000000000000004">
      <c r="A2060">
        <v>2055</v>
      </c>
      <c r="C2060">
        <f t="shared" si="102"/>
        <v>-0.21269423562549897</v>
      </c>
      <c r="D2060">
        <f t="shared" si="103"/>
        <v>2.2506428274606303E-4</v>
      </c>
      <c r="E2060" s="2">
        <f t="shared" si="104"/>
        <v>4.123333531427833E-3</v>
      </c>
      <c r="K2060">
        <v>2055</v>
      </c>
      <c r="L2060" s="14">
        <v>7.8981058789113593E-6</v>
      </c>
      <c r="M2060" s="14">
        <v>-0.27690742376802802</v>
      </c>
    </row>
    <row r="2061" spans="1:13" x14ac:dyDescent="0.55000000000000004">
      <c r="A2061">
        <v>2056</v>
      </c>
      <c r="C2061">
        <f t="shared" si="102"/>
        <v>-9.4712407047673766E-2</v>
      </c>
      <c r="D2061">
        <f t="shared" si="103"/>
        <v>2.4910744674474638E-4</v>
      </c>
      <c r="E2061" s="2">
        <f t="shared" si="104"/>
        <v>1.3668229184189785E-2</v>
      </c>
      <c r="K2061">
        <v>2056</v>
      </c>
      <c r="L2061" s="14">
        <v>1.27764893842937E-4</v>
      </c>
      <c r="M2061" s="14">
        <v>-0.211623609180702</v>
      </c>
    </row>
    <row r="2062" spans="1:13" x14ac:dyDescent="0.55000000000000004">
      <c r="A2062">
        <v>2057</v>
      </c>
      <c r="C2062">
        <f t="shared" si="102"/>
        <v>4.7040239319644246E-2</v>
      </c>
      <c r="D2062">
        <f t="shared" si="103"/>
        <v>2.1062989237973577E-4</v>
      </c>
      <c r="E2062" s="2">
        <f t="shared" si="104"/>
        <v>1.9705867262153565E-2</v>
      </c>
      <c r="K2062">
        <v>2057</v>
      </c>
      <c r="L2062" s="14">
        <v>2.1563217154814101E-4</v>
      </c>
      <c r="M2062" s="14">
        <v>-9.3337348856508601E-2</v>
      </c>
    </row>
    <row r="2063" spans="1:13" x14ac:dyDescent="0.55000000000000004">
      <c r="A2063">
        <v>2058</v>
      </c>
      <c r="C2063">
        <f t="shared" si="102"/>
        <v>0.17698677714827821</v>
      </c>
      <c r="D2063">
        <f t="shared" si="103"/>
        <v>1.1928867475322138E-4</v>
      </c>
      <c r="E2063" s="2">
        <f t="shared" si="104"/>
        <v>1.6553639446749219E-2</v>
      </c>
      <c r="K2063">
        <v>2058</v>
      </c>
      <c r="L2063" s="14">
        <v>2.4949303420423498E-4</v>
      </c>
      <c r="M2063" s="14">
        <v>4.8325829511673198E-2</v>
      </c>
    </row>
    <row r="2064" spans="1:13" x14ac:dyDescent="0.55000000000000004">
      <c r="A2064">
        <v>2059</v>
      </c>
      <c r="C2064">
        <f t="shared" si="102"/>
        <v>0.26251336449756119</v>
      </c>
      <c r="D2064">
        <f t="shared" si="103"/>
        <v>-1.9914858296839355E-6</v>
      </c>
      <c r="E2064" s="2">
        <f t="shared" si="104"/>
        <v>7.1618747576736586E-3</v>
      </c>
      <c r="K2064">
        <v>2059</v>
      </c>
      <c r="L2064" s="14">
        <v>2.2086681870146099E-4</v>
      </c>
      <c r="M2064" s="14">
        <v>0.17788550408697501</v>
      </c>
    </row>
    <row r="2065" spans="1:13" x14ac:dyDescent="0.55000000000000004">
      <c r="A2065">
        <v>2060</v>
      </c>
      <c r="C2065">
        <f t="shared" si="102"/>
        <v>0.2821546307015666</v>
      </c>
      <c r="D2065">
        <f t="shared" si="103"/>
        <v>-1.2277182544653624E-4</v>
      </c>
      <c r="E2065" s="2">
        <f t="shared" si="104"/>
        <v>3.7102387580967045E-4</v>
      </c>
      <c r="K2065">
        <v>2060</v>
      </c>
      <c r="L2065" s="14">
        <v>1.36923138296636E-4</v>
      </c>
      <c r="M2065" s="14">
        <v>0.26289265064214201</v>
      </c>
    </row>
    <row r="2066" spans="1:13" x14ac:dyDescent="0.55000000000000004">
      <c r="A2066">
        <v>2061</v>
      </c>
      <c r="C2066">
        <f t="shared" si="102"/>
        <v>0.2309810319475997</v>
      </c>
      <c r="D2066">
        <f t="shared" si="103"/>
        <v>-2.1273902470196686E-4</v>
      </c>
      <c r="E2066" s="2">
        <f t="shared" si="104"/>
        <v>2.6087240688889486E-3</v>
      </c>
      <c r="K2066">
        <v>2061</v>
      </c>
      <c r="L2066" s="14">
        <v>1.8686208495935401E-5</v>
      </c>
      <c r="M2066" s="14">
        <v>0.282056701976381</v>
      </c>
    </row>
    <row r="2067" spans="1:13" x14ac:dyDescent="0.55000000000000004">
      <c r="A2067">
        <v>2062</v>
      </c>
      <c r="C2067">
        <f t="shared" si="102"/>
        <v>0.12183606286956851</v>
      </c>
      <c r="D2067">
        <f t="shared" si="103"/>
        <v>-2.4931321294001006E-4</v>
      </c>
      <c r="E2067" s="2">
        <f t="shared" si="104"/>
        <v>1.1824787696625118E-2</v>
      </c>
      <c r="K2067">
        <v>2062</v>
      </c>
      <c r="L2067" s="14">
        <v>-1.0423079814339299E-4</v>
      </c>
      <c r="M2067" s="14">
        <v>0.23057790254788699</v>
      </c>
    </row>
    <row r="2068" spans="1:13" x14ac:dyDescent="0.55000000000000004">
      <c r="A2068">
        <v>2063</v>
      </c>
      <c r="C2068">
        <f t="shared" si="102"/>
        <v>-1.7887189887853473E-2</v>
      </c>
      <c r="D2068">
        <f t="shared" si="103"/>
        <v>-2.2331503983655609E-4</v>
      </c>
      <c r="E2068" s="2">
        <f t="shared" si="104"/>
        <v>1.9386838274017635E-2</v>
      </c>
      <c r="K2068">
        <v>2063</v>
      </c>
      <c r="L2068" s="14">
        <v>-2.0104255478678101E-4</v>
      </c>
      <c r="M2068" s="14">
        <v>0.121349437024815</v>
      </c>
    </row>
    <row r="2069" spans="1:13" x14ac:dyDescent="0.55000000000000004">
      <c r="A2069">
        <v>2064</v>
      </c>
      <c r="C2069">
        <f t="shared" si="102"/>
        <v>-0.15312113501640506</v>
      </c>
      <c r="D2069">
        <f t="shared" si="103"/>
        <v>-1.4126949884172343E-4</v>
      </c>
      <c r="E2069" s="2">
        <f t="shared" si="104"/>
        <v>1.8184357233077937E-2</v>
      </c>
      <c r="K2069">
        <v>2064</v>
      </c>
      <c r="L2069" s="14">
        <v>-2.4750195640635501E-4</v>
      </c>
      <c r="M2069" s="14">
        <v>-1.8271747798375999E-2</v>
      </c>
    </row>
    <row r="2070" spans="1:13" x14ac:dyDescent="0.55000000000000004">
      <c r="A2070">
        <v>2065</v>
      </c>
      <c r="C2070">
        <f t="shared" si="102"/>
        <v>-0.24992490279278726</v>
      </c>
      <c r="D2070">
        <f t="shared" si="103"/>
        <v>-2.3768291363291746E-5</v>
      </c>
      <c r="E2070" s="2">
        <f t="shared" si="104"/>
        <v>9.3331525685987782E-3</v>
      </c>
      <c r="K2070">
        <v>2065</v>
      </c>
      <c r="L2070" s="14">
        <v>-2.3197295765328799E-4</v>
      </c>
      <c r="M2070" s="14">
        <v>-0.15331666003576999</v>
      </c>
    </row>
    <row r="2071" spans="1:13" x14ac:dyDescent="0.55000000000000004">
      <c r="A2071">
        <v>2066</v>
      </c>
      <c r="C2071">
        <f t="shared" si="102"/>
        <v>-0.28400278796802653</v>
      </c>
      <c r="D2071">
        <f t="shared" si="103"/>
        <v>9.9698256251411576E-5</v>
      </c>
      <c r="E2071" s="2">
        <f t="shared" si="104"/>
        <v>1.1587436790162508E-3</v>
      </c>
      <c r="K2071">
        <v>2066</v>
      </c>
      <c r="L2071" s="14">
        <v>-1.5834489260020099E-4</v>
      </c>
      <c r="M2071" s="14">
        <v>-0.24996246365969699</v>
      </c>
    </row>
    <row r="2072" spans="1:13" x14ac:dyDescent="0.55000000000000004">
      <c r="A2072">
        <v>2067</v>
      </c>
      <c r="C2072">
        <f t="shared" si="102"/>
        <v>-0.24680195966757271</v>
      </c>
      <c r="D2072">
        <f t="shared" si="103"/>
        <v>1.9814264302041605E-4</v>
      </c>
      <c r="E2072" s="2">
        <f t="shared" si="104"/>
        <v>1.3839633533309225E-3</v>
      </c>
      <c r="K2072">
        <v>2067</v>
      </c>
      <c r="L2072" s="14">
        <v>-4.5058366894995398E-5</v>
      </c>
      <c r="M2072" s="14">
        <v>-0.28400361760550502</v>
      </c>
    </row>
    <row r="2073" spans="1:13" x14ac:dyDescent="0.55000000000000004">
      <c r="A2073">
        <v>2068</v>
      </c>
      <c r="C2073">
        <f t="shared" si="102"/>
        <v>-0.14765904166398736</v>
      </c>
      <c r="D2073">
        <f t="shared" si="103"/>
        <v>2.4685740290669484E-4</v>
      </c>
      <c r="E2073" s="2">
        <f t="shared" si="104"/>
        <v>9.8516070401462267E-3</v>
      </c>
      <c r="K2073">
        <v>2068</v>
      </c>
      <c r="L2073" s="14">
        <v>7.9513306320877405E-5</v>
      </c>
      <c r="M2073" s="14">
        <v>-0.24691430369148001</v>
      </c>
    </row>
    <row r="2074" spans="1:13" x14ac:dyDescent="0.55000000000000004">
      <c r="A2074">
        <v>2069</v>
      </c>
      <c r="C2074">
        <f t="shared" si="102"/>
        <v>-1.1456816607876166E-2</v>
      </c>
      <c r="D2074">
        <f t="shared" si="103"/>
        <v>2.3361615800514244E-4</v>
      </c>
      <c r="E2074" s="2">
        <f t="shared" si="104"/>
        <v>1.8639609186242544E-2</v>
      </c>
      <c r="K2074">
        <v>2069</v>
      </c>
      <c r="L2074" s="14">
        <v>1.8417037870394499E-4</v>
      </c>
      <c r="M2074" s="14">
        <v>-0.14798377067278801</v>
      </c>
    </row>
    <row r="2075" spans="1:13" x14ac:dyDescent="0.55000000000000004">
      <c r="A2075">
        <v>2070</v>
      </c>
      <c r="C2075">
        <f t="shared" si="102"/>
        <v>0.12762082792535567</v>
      </c>
      <c r="D2075">
        <f t="shared" si="103"/>
        <v>1.6174218168289075E-4</v>
      </c>
      <c r="E2075" s="2">
        <f t="shared" si="104"/>
        <v>1.9491123036007068E-2</v>
      </c>
      <c r="K2075">
        <v>2070</v>
      </c>
      <c r="L2075" s="14">
        <v>2.42700837230526E-4</v>
      </c>
      <c r="M2075" s="14">
        <v>-1.1989784264431201E-2</v>
      </c>
    </row>
    <row r="2076" spans="1:13" x14ac:dyDescent="0.55000000000000004">
      <c r="A2076">
        <v>2071</v>
      </c>
      <c r="C2076">
        <f t="shared" si="102"/>
        <v>0.23466833468338719</v>
      </c>
      <c r="D2076">
        <f t="shared" si="103"/>
        <v>4.9274327013488889E-5</v>
      </c>
      <c r="E2076" s="2">
        <f t="shared" si="104"/>
        <v>1.1590937579432574E-2</v>
      </c>
      <c r="K2076">
        <v>2071</v>
      </c>
      <c r="L2076" s="14">
        <v>2.40445365466034E-4</v>
      </c>
      <c r="M2076" s="14">
        <v>0.12700711799217301</v>
      </c>
    </row>
    <row r="2077" spans="1:13" x14ac:dyDescent="0.55000000000000004">
      <c r="A2077">
        <v>2072</v>
      </c>
      <c r="C2077">
        <f t="shared" si="102"/>
        <v>0.28281903585283635</v>
      </c>
      <c r="D2077">
        <f t="shared" si="103"/>
        <v>-7.5560345116585322E-5</v>
      </c>
      <c r="E2077" s="2">
        <f t="shared" si="104"/>
        <v>2.3643649705347969E-3</v>
      </c>
      <c r="K2077">
        <v>2072</v>
      </c>
      <c r="L2077" s="14">
        <v>1.7796886030581801E-4</v>
      </c>
      <c r="M2077" s="14">
        <v>0.23419429965267999</v>
      </c>
    </row>
    <row r="2078" spans="1:13" x14ac:dyDescent="0.55000000000000004">
      <c r="A2078">
        <v>2073</v>
      </c>
      <c r="C2078">
        <f t="shared" si="102"/>
        <v>0.25998812037591545</v>
      </c>
      <c r="D2078">
        <f t="shared" si="103"/>
        <v>-1.8143096330747763E-4</v>
      </c>
      <c r="E2078" s="2">
        <f t="shared" si="104"/>
        <v>5.1701417707990314E-4</v>
      </c>
      <c r="K2078">
        <v>2073</v>
      </c>
      <c r="L2078" s="14">
        <v>7.0918950043353599E-5</v>
      </c>
      <c r="M2078" s="14">
        <v>0.28272606612921303</v>
      </c>
    </row>
    <row r="2079" spans="1:13" x14ac:dyDescent="0.55000000000000004">
      <c r="A2079">
        <v>2074</v>
      </c>
      <c r="C2079">
        <f t="shared" si="102"/>
        <v>0.17190566680031838</v>
      </c>
      <c r="D2079">
        <f t="shared" si="103"/>
        <v>-2.4176623397010615E-4</v>
      </c>
      <c r="E2079" s="2">
        <f t="shared" si="104"/>
        <v>7.8396270852342659E-3</v>
      </c>
      <c r="K2079">
        <v>2074</v>
      </c>
      <c r="L2079" s="14">
        <v>-5.3893051206694803E-5</v>
      </c>
      <c r="M2079" s="14">
        <v>0.26044733543850401</v>
      </c>
    </row>
    <row r="2080" spans="1:13" x14ac:dyDescent="0.55000000000000004">
      <c r="A2080">
        <v>2075</v>
      </c>
      <c r="C2080">
        <f t="shared" si="102"/>
        <v>4.0678514341378459E-2</v>
      </c>
      <c r="D2080">
        <f t="shared" si="103"/>
        <v>-2.4142327593473223E-4</v>
      </c>
      <c r="E2080" s="2">
        <f t="shared" si="104"/>
        <v>1.7492559349517357E-2</v>
      </c>
      <c r="K2080">
        <v>2075</v>
      </c>
      <c r="L2080" s="14">
        <v>-1.6520720345380901E-4</v>
      </c>
      <c r="M2080" s="14">
        <v>0.17293795388925101</v>
      </c>
    </row>
    <row r="2081" spans="1:13" x14ac:dyDescent="0.55000000000000004">
      <c r="A2081">
        <v>2076</v>
      </c>
      <c r="C2081">
        <f t="shared" si="102"/>
        <v>-0.10075808778123176</v>
      </c>
      <c r="D2081">
        <f t="shared" si="103"/>
        <v>-1.8048816443925651E-4</v>
      </c>
      <c r="E2081" s="2">
        <f t="shared" si="104"/>
        <v>2.0412773206564424E-2</v>
      </c>
      <c r="K2081">
        <v>2076</v>
      </c>
      <c r="L2081" s="14">
        <v>-2.35144186724832E-4</v>
      </c>
      <c r="M2081" s="14">
        <v>4.2115188959257498E-2</v>
      </c>
    </row>
    <row r="2082" spans="1:13" x14ac:dyDescent="0.55000000000000004">
      <c r="A2082">
        <v>2077</v>
      </c>
      <c r="C2082">
        <f t="shared" si="102"/>
        <v>-0.21690653368308624</v>
      </c>
      <c r="D2082">
        <f t="shared" si="103"/>
        <v>-7.4254328058813809E-5</v>
      </c>
      <c r="E2082" s="2">
        <f t="shared" si="104"/>
        <v>1.3841745417961841E-2</v>
      </c>
      <c r="K2082">
        <v>2077</v>
      </c>
      <c r="L2082" s="14">
        <v>-2.4618784970199001E-4</v>
      </c>
      <c r="M2082" s="14">
        <v>-9.9255586309247204E-2</v>
      </c>
    </row>
    <row r="2083" spans="1:13" x14ac:dyDescent="0.55000000000000004">
      <c r="A2083">
        <v>2078</v>
      </c>
      <c r="C2083">
        <f t="shared" si="102"/>
        <v>-0.27861601165841743</v>
      </c>
      <c r="D2083">
        <f t="shared" si="103"/>
        <v>5.0615779507969087E-5</v>
      </c>
      <c r="E2083" s="2">
        <f t="shared" si="104"/>
        <v>3.9499751066576641E-3</v>
      </c>
      <c r="K2083">
        <v>2078</v>
      </c>
      <c r="L2083" s="14">
        <v>-1.9557223848274199E-4</v>
      </c>
      <c r="M2083" s="14">
        <v>-0.215767184249645</v>
      </c>
    </row>
    <row r="2084" spans="1:13" x14ac:dyDescent="0.55000000000000004">
      <c r="A2084">
        <v>2079</v>
      </c>
      <c r="C2084">
        <f t="shared" si="102"/>
        <v>-0.27039874346735726</v>
      </c>
      <c r="D2084">
        <f t="shared" si="103"/>
        <v>1.6278239331354342E-4</v>
      </c>
      <c r="E2084" s="2">
        <f t="shared" si="104"/>
        <v>6.1462603665800075E-5</v>
      </c>
      <c r="K2084">
        <v>2079</v>
      </c>
      <c r="L2084" s="14">
        <v>-9.5974346893405195E-5</v>
      </c>
      <c r="M2084" s="14">
        <v>-0.27823855237228601</v>
      </c>
    </row>
    <row r="2085" spans="1:13" x14ac:dyDescent="0.55000000000000004">
      <c r="A2085">
        <v>2080</v>
      </c>
      <c r="C2085">
        <f t="shared" si="102"/>
        <v>-0.19431709021947571</v>
      </c>
      <c r="D2085">
        <f t="shared" si="103"/>
        <v>2.3409405757891346E-4</v>
      </c>
      <c r="E2085" s="2">
        <f t="shared" si="104"/>
        <v>5.883850134052254E-3</v>
      </c>
      <c r="K2085">
        <v>2080</v>
      </c>
      <c r="L2085" s="14">
        <v>2.7660915257008599E-5</v>
      </c>
      <c r="M2085" s="14">
        <v>-0.271023348986621</v>
      </c>
    </row>
    <row r="2086" spans="1:13" x14ac:dyDescent="0.55000000000000004">
      <c r="A2086">
        <v>2081</v>
      </c>
      <c r="C2086">
        <f t="shared" si="102"/>
        <v>-6.9465943206784425E-2</v>
      </c>
      <c r="D2086">
        <f t="shared" si="103"/>
        <v>2.4665304770333802E-4</v>
      </c>
      <c r="E2086" s="2">
        <f t="shared" si="104"/>
        <v>1.5992820392970029E-2</v>
      </c>
      <c r="K2086">
        <v>2081</v>
      </c>
      <c r="L2086" s="14">
        <v>1.44368329585444E-4</v>
      </c>
      <c r="M2086" s="14">
        <v>-0.19592866654046101</v>
      </c>
    </row>
    <row r="2087" spans="1:13" x14ac:dyDescent="0.55000000000000004">
      <c r="A2087">
        <v>2082</v>
      </c>
      <c r="C2087">
        <f t="shared" si="102"/>
        <v>7.2819691324659944E-2</v>
      </c>
      <c r="D2087">
        <f t="shared" si="103"/>
        <v>1.9730732188882655E-4</v>
      </c>
      <c r="E2087" s="2">
        <f t="shared" si="104"/>
        <v>2.0903990994058132E-2</v>
      </c>
      <c r="K2087">
        <v>2082</v>
      </c>
      <c r="L2087" s="14">
        <v>2.2491780017310799E-4</v>
      </c>
      <c r="M2087" s="14">
        <v>-7.1762434106038206E-2</v>
      </c>
    </row>
    <row r="2088" spans="1:13" x14ac:dyDescent="0.55000000000000004">
      <c r="A2088">
        <v>2083</v>
      </c>
      <c r="C2088">
        <f t="shared" si="102"/>
        <v>0.19682911825192259</v>
      </c>
      <c r="D2088">
        <f t="shared" si="103"/>
        <v>9.8441617188441008E-5</v>
      </c>
      <c r="E2088" s="2">
        <f t="shared" si="104"/>
        <v>1.5990101505905588E-2</v>
      </c>
      <c r="K2088">
        <v>2083</v>
      </c>
      <c r="L2088" s="14">
        <v>2.49135212418683E-4</v>
      </c>
      <c r="M2088" s="14">
        <v>7.0377145132063404E-2</v>
      </c>
    </row>
    <row r="2089" spans="1:13" x14ac:dyDescent="0.55000000000000004">
      <c r="A2089">
        <v>2084</v>
      </c>
      <c r="C2089">
        <f t="shared" si="102"/>
        <v>0.27143858532627496</v>
      </c>
      <c r="D2089">
        <f t="shared" si="103"/>
        <v>-2.5130858440688032E-5</v>
      </c>
      <c r="E2089" s="2">
        <f t="shared" si="104"/>
        <v>5.8596351204142066E-3</v>
      </c>
      <c r="K2089">
        <v>2084</v>
      </c>
      <c r="L2089" s="14">
        <v>2.1095516519134601E-4</v>
      </c>
      <c r="M2089" s="14">
        <v>0.194890331783727</v>
      </c>
    </row>
    <row r="2090" spans="1:13" x14ac:dyDescent="0.55000000000000004">
      <c r="A2090">
        <v>2085</v>
      </c>
      <c r="C2090">
        <f t="shared" si="102"/>
        <v>0.27792268895610223</v>
      </c>
      <c r="D2090">
        <f t="shared" si="103"/>
        <v>-1.4239601831775897E-4</v>
      </c>
      <c r="E2090" s="2">
        <f t="shared" si="104"/>
        <v>5.3738621893128702E-5</v>
      </c>
      <c r="K2090">
        <v>2085</v>
      </c>
      <c r="L2090" s="14">
        <v>1.1994008817099999E-4</v>
      </c>
      <c r="M2090" s="14">
        <v>0.27059202582831299</v>
      </c>
    </row>
    <row r="2091" spans="1:13" x14ac:dyDescent="0.55000000000000004">
      <c r="A2091">
        <v>2086</v>
      </c>
      <c r="C2091">
        <f t="shared" si="102"/>
        <v>0.21465405580372415</v>
      </c>
      <c r="D2091">
        <f t="shared" si="103"/>
        <v>-2.2392277906789197E-4</v>
      </c>
      <c r="E2091" s="2">
        <f t="shared" si="104"/>
        <v>4.0791485768117029E-3</v>
      </c>
      <c r="K2091">
        <v>2086</v>
      </c>
      <c r="L2091" s="14">
        <v>-1.1147279860613499E-6</v>
      </c>
      <c r="M2091" s="14">
        <v>0.27852226837313698</v>
      </c>
    </row>
    <row r="2092" spans="1:13" x14ac:dyDescent="0.55000000000000004">
      <c r="A2092">
        <v>2087</v>
      </c>
      <c r="C2092">
        <f t="shared" si="102"/>
        <v>9.7511779194080564E-2</v>
      </c>
      <c r="D2092">
        <f t="shared" si="103"/>
        <v>-2.4924964218971248E-4</v>
      </c>
      <c r="E2092" s="2">
        <f t="shared" si="104"/>
        <v>1.4204611750644454E-2</v>
      </c>
      <c r="K2092">
        <v>2087</v>
      </c>
      <c r="L2092" s="14">
        <v>-1.2189035360374299E-4</v>
      </c>
      <c r="M2092" s="14">
        <v>0.216694880977196</v>
      </c>
    </row>
    <row r="2093" spans="1:13" x14ac:dyDescent="0.55000000000000004">
      <c r="A2093">
        <v>2088</v>
      </c>
      <c r="C2093">
        <f t="shared" si="102"/>
        <v>-4.4103898607711016E-2</v>
      </c>
      <c r="D2093">
        <f t="shared" si="103"/>
        <v>-2.1202009888839524E-4</v>
      </c>
      <c r="E2093" s="2">
        <f t="shared" si="104"/>
        <v>2.0937747053948033E-2</v>
      </c>
      <c r="K2093">
        <v>2088</v>
      </c>
      <c r="L2093" s="14">
        <v>-2.1213778400850999E-4</v>
      </c>
      <c r="M2093" s="14">
        <v>0.100594916363069</v>
      </c>
    </row>
    <row r="2094" spans="1:13" x14ac:dyDescent="0.55000000000000004">
      <c r="A2094">
        <v>2089</v>
      </c>
      <c r="C2094">
        <f t="shared" si="102"/>
        <v>-0.17465042749635881</v>
      </c>
      <c r="D2094">
        <f t="shared" si="103"/>
        <v>-1.2157797979513835E-4</v>
      </c>
      <c r="E2094" s="2">
        <f t="shared" si="104"/>
        <v>1.7942805675028352E-2</v>
      </c>
      <c r="K2094">
        <v>2089</v>
      </c>
      <c r="L2094" s="14">
        <v>-2.4925399040107599E-4</v>
      </c>
      <c r="M2094" s="14">
        <v>-4.06996690997437E-2</v>
      </c>
    </row>
    <row r="2095" spans="1:13" x14ac:dyDescent="0.55000000000000004">
      <c r="A2095">
        <v>2090</v>
      </c>
      <c r="C2095">
        <f t="shared" si="102"/>
        <v>-0.26136338042193413</v>
      </c>
      <c r="D2095">
        <f t="shared" si="103"/>
        <v>-6.2235043469090492E-7</v>
      </c>
      <c r="E2095" s="2">
        <f t="shared" si="104"/>
        <v>8.021461193811379E-3</v>
      </c>
      <c r="K2095">
        <v>2090</v>
      </c>
      <c r="L2095" s="14">
        <v>-2.2394298863819399E-4</v>
      </c>
      <c r="M2095" s="14">
        <v>-0.17180076995410901</v>
      </c>
    </row>
    <row r="2096" spans="1:13" x14ac:dyDescent="0.55000000000000004">
      <c r="A2096">
        <v>2091</v>
      </c>
      <c r="C2096">
        <f t="shared" si="102"/>
        <v>-0.28247963396546921</v>
      </c>
      <c r="D2096">
        <f t="shared" si="103"/>
        <v>1.2048947576675544E-4</v>
      </c>
      <c r="E2096" s="2">
        <f t="shared" si="104"/>
        <v>5.1104623594173319E-4</v>
      </c>
      <c r="K2096">
        <v>2091</v>
      </c>
      <c r="L2096" s="14">
        <v>-1.4254407612943401E-4</v>
      </c>
      <c r="M2096" s="14">
        <v>-0.25987330219886601</v>
      </c>
    </row>
    <row r="2097" spans="1:13" x14ac:dyDescent="0.55000000000000004">
      <c r="A2097">
        <v>2092</v>
      </c>
      <c r="C2097">
        <f t="shared" si="102"/>
        <v>-0.23269945358232766</v>
      </c>
      <c r="D2097">
        <f t="shared" si="103"/>
        <v>2.1136098326829093E-4</v>
      </c>
      <c r="E2097" s="2">
        <f t="shared" si="104"/>
        <v>2.5159754591765194E-3</v>
      </c>
      <c r="K2097">
        <v>2092</v>
      </c>
      <c r="L2097" s="14">
        <v>-2.5444115474806701E-5</v>
      </c>
      <c r="M2097" s="14">
        <v>-0.28285895377099102</v>
      </c>
    </row>
    <row r="2098" spans="1:13" x14ac:dyDescent="0.55000000000000004">
      <c r="A2098">
        <v>2093</v>
      </c>
      <c r="C2098">
        <f t="shared" si="102"/>
        <v>-0.12451661526625453</v>
      </c>
      <c r="D2098">
        <f t="shared" si="103"/>
        <v>2.4918533910547343E-4</v>
      </c>
      <c r="E2098" s="2">
        <f t="shared" si="104"/>
        <v>1.2206760742266912E-2</v>
      </c>
      <c r="K2098">
        <v>2093</v>
      </c>
      <c r="L2098" s="14">
        <v>9.8028481744318798E-5</v>
      </c>
      <c r="M2098" s="14">
        <v>-0.23500082564161501</v>
      </c>
    </row>
    <row r="2099" spans="1:13" x14ac:dyDescent="0.55000000000000004">
      <c r="A2099">
        <v>2094</v>
      </c>
      <c r="C2099">
        <f t="shared" si="102"/>
        <v>1.4917268880238577E-2</v>
      </c>
      <c r="D2099">
        <f t="shared" si="103"/>
        <v>2.2446942723786383E-4</v>
      </c>
      <c r="E2099" s="2">
        <f t="shared" si="104"/>
        <v>2.0506970833797995E-2</v>
      </c>
      <c r="K2099">
        <v>2094</v>
      </c>
      <c r="L2099" s="14">
        <v>1.96949237586028E-4</v>
      </c>
      <c r="M2099" s="14">
        <v>-0.12828528289101301</v>
      </c>
    </row>
    <row r="2100" spans="1:13" x14ac:dyDescent="0.55000000000000004">
      <c r="A2100">
        <v>2095</v>
      </c>
      <c r="C2100">
        <f t="shared" si="102"/>
        <v>0.15060723296799541</v>
      </c>
      <c r="D2100">
        <f t="shared" si="103"/>
        <v>1.4341642057440633E-4</v>
      </c>
      <c r="E2100" s="2">
        <f t="shared" si="104"/>
        <v>1.9613198112651466E-2</v>
      </c>
      <c r="K2100">
        <v>2095</v>
      </c>
      <c r="L2100" s="14">
        <v>2.46542835089949E-4</v>
      </c>
      <c r="M2100" s="14">
        <v>1.0560104783760699E-2</v>
      </c>
    </row>
    <row r="2101" spans="1:13" x14ac:dyDescent="0.55000000000000004">
      <c r="A2101">
        <v>2096</v>
      </c>
      <c r="C2101">
        <f t="shared" si="102"/>
        <v>0.24849795612990522</v>
      </c>
      <c r="D2101">
        <f t="shared" si="103"/>
        <v>2.6368915325568235E-5</v>
      </c>
      <c r="E2101" s="2">
        <f t="shared" si="104"/>
        <v>1.0350479722007004E-2</v>
      </c>
      <c r="K2101">
        <v>2096</v>
      </c>
      <c r="L2101" s="14">
        <v>2.3438825010488001E-4</v>
      </c>
      <c r="M2101" s="14">
        <v>0.146760648705308</v>
      </c>
    </row>
    <row r="2102" spans="1:13" x14ac:dyDescent="0.55000000000000004">
      <c r="A2102">
        <v>2097</v>
      </c>
      <c r="C2102">
        <f t="shared" si="102"/>
        <v>0.28402093022540037</v>
      </c>
      <c r="D2102">
        <f t="shared" si="103"/>
        <v>-9.7296631858095995E-5</v>
      </c>
      <c r="E2102" s="2">
        <f t="shared" si="104"/>
        <v>1.4301143332908653E-3</v>
      </c>
      <c r="K2102">
        <v>2097</v>
      </c>
      <c r="L2102" s="14">
        <v>1.63529673841903E-4</v>
      </c>
      <c r="M2102" s="14">
        <v>0.24620407772164399</v>
      </c>
    </row>
    <row r="2103" spans="1:13" x14ac:dyDescent="0.55000000000000004">
      <c r="A2103">
        <v>2098</v>
      </c>
      <c r="C2103">
        <f t="shared" si="102"/>
        <v>0.24826063752102109</v>
      </c>
      <c r="D2103">
        <f t="shared" si="103"/>
        <v>-1.965427752950948E-4</v>
      </c>
      <c r="E2103" s="2">
        <f t="shared" si="104"/>
        <v>1.276170639412216E-3</v>
      </c>
      <c r="K2103">
        <v>2098</v>
      </c>
      <c r="L2103" s="14">
        <v>5.1714076300774801E-5</v>
      </c>
      <c r="M2103" s="14">
        <v>0.28398416813338101</v>
      </c>
    </row>
    <row r="2104" spans="1:13" x14ac:dyDescent="0.55000000000000004">
      <c r="A2104">
        <v>2099</v>
      </c>
      <c r="C2104">
        <f t="shared" si="102"/>
        <v>0.15019215771877781</v>
      </c>
      <c r="D2104">
        <f t="shared" si="103"/>
        <v>-2.4646082492671423E-4</v>
      </c>
      <c r="E2104" s="2">
        <f t="shared" si="104"/>
        <v>1.0089500207498318E-2</v>
      </c>
      <c r="K2104">
        <v>2099</v>
      </c>
      <c r="L2104" s="14">
        <v>-7.3053632460720995E-5</v>
      </c>
      <c r="M2104" s="14">
        <v>0.25063866192623302</v>
      </c>
    </row>
    <row r="2105" spans="1:13" x14ac:dyDescent="0.55000000000000004">
      <c r="A2105">
        <v>2100</v>
      </c>
      <c r="C2105">
        <f t="shared" si="102"/>
        <v>1.4428612128115617E-2</v>
      </c>
      <c r="D2105">
        <f t="shared" si="103"/>
        <v>-2.3452240248428456E-4</v>
      </c>
      <c r="E2105" s="2">
        <f t="shared" si="104"/>
        <v>1.9625358238149204E-2</v>
      </c>
      <c r="K2105">
        <v>2100</v>
      </c>
      <c r="L2105" s="14">
        <v>-1.7952460578059501E-4</v>
      </c>
      <c r="M2105" s="14">
        <v>0.15451914799028299</v>
      </c>
    </row>
    <row r="2106" spans="1:13" x14ac:dyDescent="0.55000000000000004">
      <c r="A2106">
        <v>2101</v>
      </c>
      <c r="C2106">
        <f t="shared" si="102"/>
        <v>-0.12495621097476313</v>
      </c>
      <c r="D2106">
        <f t="shared" si="103"/>
        <v>-1.6372380035900268E-4</v>
      </c>
      <c r="E2106" s="2">
        <f t="shared" si="104"/>
        <v>2.0925232730726349E-2</v>
      </c>
      <c r="K2106">
        <v>2101</v>
      </c>
      <c r="L2106" s="14">
        <v>-2.4103252789291801E-4</v>
      </c>
      <c r="M2106" s="14">
        <v>1.96993548729648E-2</v>
      </c>
    </row>
    <row r="2107" spans="1:13" x14ac:dyDescent="0.55000000000000004">
      <c r="A2107">
        <v>2102</v>
      </c>
      <c r="C2107">
        <f t="shared" si="102"/>
        <v>-0.23297965899136197</v>
      </c>
      <c r="D2107">
        <f t="shared" si="103"/>
        <v>-5.1833975368081078E-5</v>
      </c>
      <c r="E2107" s="2">
        <f t="shared" si="104"/>
        <v>1.2752144861460811E-2</v>
      </c>
      <c r="K2107">
        <v>2102</v>
      </c>
      <c r="L2107" s="14">
        <v>-2.42172358137213E-4</v>
      </c>
      <c r="M2107" s="14">
        <v>-0.120054263878213</v>
      </c>
    </row>
    <row r="2108" spans="1:13" x14ac:dyDescent="0.55000000000000004">
      <c r="A2108">
        <v>2103</v>
      </c>
      <c r="C2108">
        <f t="shared" si="102"/>
        <v>-0.28253012342362221</v>
      </c>
      <c r="D2108">
        <f t="shared" si="103"/>
        <v>7.3065084867402866E-5</v>
      </c>
      <c r="E2108" s="2">
        <f t="shared" si="104"/>
        <v>2.7868449086167662E-3</v>
      </c>
      <c r="K2108">
        <v>2103</v>
      </c>
      <c r="L2108" s="14">
        <v>-1.8265861895780101E-4</v>
      </c>
      <c r="M2108" s="14">
        <v>-0.229739547478509</v>
      </c>
    </row>
    <row r="2109" spans="1:13" x14ac:dyDescent="0.55000000000000004">
      <c r="A2109">
        <v>2104</v>
      </c>
      <c r="C2109">
        <f t="shared" si="102"/>
        <v>-0.26117148213944447</v>
      </c>
      <c r="D2109">
        <f t="shared" si="103"/>
        <v>1.7962634889032996E-4</v>
      </c>
      <c r="E2109" s="2">
        <f t="shared" si="104"/>
        <v>4.2905546504284128E-4</v>
      </c>
      <c r="K2109">
        <v>2104</v>
      </c>
      <c r="L2109" s="14">
        <v>-7.7396895528601404E-5</v>
      </c>
      <c r="M2109" s="14">
        <v>-0.28188513621212902</v>
      </c>
    </row>
    <row r="2110" spans="1:13" x14ac:dyDescent="0.55000000000000004">
      <c r="A2110">
        <v>2105</v>
      </c>
      <c r="C2110">
        <f t="shared" si="102"/>
        <v>-0.17426430389641984</v>
      </c>
      <c r="D2110">
        <f t="shared" si="103"/>
        <v>2.4110518556567137E-4</v>
      </c>
      <c r="E2110" s="2">
        <f t="shared" si="104"/>
        <v>7.950671854960123E-3</v>
      </c>
      <c r="K2110">
        <v>2105</v>
      </c>
      <c r="L2110" s="14">
        <v>4.7249360521218599E-5</v>
      </c>
      <c r="M2110" s="14">
        <v>-0.26343084389299098</v>
      </c>
    </row>
    <row r="2111" spans="1:13" x14ac:dyDescent="0.55000000000000004">
      <c r="A2111">
        <v>2106</v>
      </c>
      <c r="C2111">
        <f t="shared" si="102"/>
        <v>-4.3620458576493167E-2</v>
      </c>
      <c r="D2111">
        <f t="shared" si="103"/>
        <v>2.4207170275832593E-4</v>
      </c>
      <c r="E2111" s="2">
        <f t="shared" si="104"/>
        <v>1.8327258101491672E-2</v>
      </c>
      <c r="K2111">
        <v>2106</v>
      </c>
      <c r="L2111" s="14">
        <v>1.6006172111474601E-4</v>
      </c>
      <c r="M2111" s="14">
        <v>-0.178998662514541</v>
      </c>
    </row>
    <row r="2112" spans="1:13" x14ac:dyDescent="0.55000000000000004">
      <c r="A2112">
        <v>2107</v>
      </c>
      <c r="C2112">
        <f t="shared" si="102"/>
        <v>9.7971202399665475E-2</v>
      </c>
      <c r="D2112">
        <f t="shared" si="103"/>
        <v>1.8228332502613693E-4</v>
      </c>
      <c r="E2112" s="2">
        <f t="shared" si="104"/>
        <v>2.1817168217819701E-2</v>
      </c>
      <c r="K2112">
        <v>2107</v>
      </c>
      <c r="L2112" s="14">
        <v>2.32785630704257E-4</v>
      </c>
      <c r="M2112" s="14">
        <v>-4.9735155682238699E-2</v>
      </c>
    </row>
    <row r="2113" spans="1:13" x14ac:dyDescent="0.55000000000000004">
      <c r="A2113">
        <v>2108</v>
      </c>
      <c r="C2113">
        <f t="shared" si="102"/>
        <v>0.21497415664362404</v>
      </c>
      <c r="D2113">
        <f t="shared" si="103"/>
        <v>7.674567493979932E-5</v>
      </c>
      <c r="E2113" s="2">
        <f t="shared" si="104"/>
        <v>1.5126374609643826E-2</v>
      </c>
      <c r="K2113">
        <v>2108</v>
      </c>
      <c r="L2113" s="14">
        <v>2.47206934986674E-4</v>
      </c>
      <c r="M2113" s="14">
        <v>9.1984829425186806E-2</v>
      </c>
    </row>
    <row r="2114" spans="1:13" x14ac:dyDescent="0.55000000000000004">
      <c r="A2114">
        <v>2109</v>
      </c>
      <c r="C2114">
        <f t="shared" si="102"/>
        <v>0.27802312886551084</v>
      </c>
      <c r="D2114">
        <f t="shared" si="103"/>
        <v>-4.805352188506243E-5</v>
      </c>
      <c r="E2114" s="2">
        <f t="shared" si="104"/>
        <v>4.5368961382234408E-3</v>
      </c>
      <c r="K2114">
        <v>2109</v>
      </c>
      <c r="L2114" s="14">
        <v>1.9971372884119E-4</v>
      </c>
      <c r="M2114" s="14">
        <v>0.21066664337061999</v>
      </c>
    </row>
    <row r="2115" spans="1:13" x14ac:dyDescent="0.55000000000000004">
      <c r="A2115">
        <v>2110</v>
      </c>
      <c r="C2115">
        <f t="shared" si="102"/>
        <v>0.27129415600571311</v>
      </c>
      <c r="D2115">
        <f t="shared" si="103"/>
        <v>-1.6079229760481743E-4</v>
      </c>
      <c r="E2115" s="2">
        <f t="shared" si="104"/>
        <v>2.8000327810221455E-5</v>
      </c>
      <c r="K2115">
        <v>2110</v>
      </c>
      <c r="L2115" s="14">
        <v>1.02200980373403E-4</v>
      </c>
      <c r="M2115" s="14">
        <v>0.27658568960290603</v>
      </c>
    </row>
    <row r="2116" spans="1:13" x14ac:dyDescent="0.55000000000000004">
      <c r="A2116">
        <v>2111</v>
      </c>
      <c r="C2116">
        <f t="shared" si="102"/>
        <v>0.19647606841577603</v>
      </c>
      <c r="D2116">
        <f t="shared" si="103"/>
        <v>-2.3317559585937103E-4</v>
      </c>
      <c r="E2116" s="2">
        <f t="shared" si="104"/>
        <v>5.8914936133482049E-3</v>
      </c>
      <c r="K2116">
        <v>2111</v>
      </c>
      <c r="L2116" s="14">
        <v>-2.09086376377559E-5</v>
      </c>
      <c r="M2116" s="14">
        <v>0.27323213406109298</v>
      </c>
    </row>
    <row r="2117" spans="1:13" x14ac:dyDescent="0.55000000000000004">
      <c r="A2117">
        <v>2112</v>
      </c>
      <c r="C2117">
        <f t="shared" si="102"/>
        <v>7.234662904140475E-2</v>
      </c>
      <c r="D2117">
        <f t="shared" si="103"/>
        <v>-2.4703673450493789E-4</v>
      </c>
      <c r="E2117" s="2">
        <f t="shared" si="104"/>
        <v>1.6666620609075113E-2</v>
      </c>
      <c r="K2117">
        <v>2112</v>
      </c>
      <c r="L2117" s="14">
        <v>-1.3878155764476799E-4</v>
      </c>
      <c r="M2117" s="14">
        <v>0.20144589553457701</v>
      </c>
    </row>
    <row r="2118" spans="1:13" x14ac:dyDescent="0.55000000000000004">
      <c r="A2118">
        <v>2113</v>
      </c>
      <c r="C2118">
        <f t="shared" ref="C2118:C2181" si="105">$D$1*COS($B$2*(A2118-$L$2)+$B$1)</f>
        <v>-6.9940289276159542E-2</v>
      </c>
      <c r="D2118">
        <f t="shared" ref="D2118:D2181" si="106">$D$2*COS($B$2*(A2118-$L$3)+$B$3)</f>
        <v>-1.9889685991184467E-4</v>
      </c>
      <c r="E2118" s="2">
        <f t="shared" ref="E2118:E2181" si="107">(M2118-C2118)^2</f>
        <v>2.2244699959628179E-2</v>
      </c>
      <c r="K2118">
        <v>2113</v>
      </c>
      <c r="L2118" s="14">
        <v>-2.2189577560136799E-4</v>
      </c>
      <c r="M2118" s="14">
        <v>7.9206282791817198E-2</v>
      </c>
    </row>
    <row r="2119" spans="1:13" x14ac:dyDescent="0.55000000000000004">
      <c r="A2119">
        <v>2114</v>
      </c>
      <c r="C2119">
        <f t="shared" si="105"/>
        <v>-0.19467366921073348</v>
      </c>
      <c r="D2119">
        <f t="shared" si="106"/>
        <v>-1.008380658939123E-4</v>
      </c>
      <c r="E2119" s="2">
        <f t="shared" si="107"/>
        <v>1.7371934428051301E-2</v>
      </c>
      <c r="K2119">
        <v>2114</v>
      </c>
      <c r="L2119" s="14">
        <v>-2.4943482001715101E-4</v>
      </c>
      <c r="M2119" s="14">
        <v>-6.2871034836259401E-2</v>
      </c>
    </row>
    <row r="2120" spans="1:13" x14ac:dyDescent="0.55000000000000004">
      <c r="A2120">
        <v>2115</v>
      </c>
      <c r="C2120">
        <f t="shared" si="105"/>
        <v>-0.27054806156846439</v>
      </c>
      <c r="D2120">
        <f t="shared" si="106"/>
        <v>2.25289571647052E-5</v>
      </c>
      <c r="E2120" s="2">
        <f t="shared" si="107"/>
        <v>6.6171960876833498E-3</v>
      </c>
      <c r="K2120">
        <v>2115</v>
      </c>
      <c r="L2120" s="14">
        <v>-2.14501366378354E-4</v>
      </c>
      <c r="M2120" s="14">
        <v>-0.18920191176601001</v>
      </c>
    </row>
    <row r="2121" spans="1:13" x14ac:dyDescent="0.55000000000000004">
      <c r="A2121">
        <v>2116</v>
      </c>
      <c r="C2121">
        <f t="shared" si="105"/>
        <v>-0.27852059317412603</v>
      </c>
      <c r="D2121">
        <f t="shared" si="106"/>
        <v>1.4024168684779973E-4</v>
      </c>
      <c r="E2121" s="2">
        <f t="shared" si="107"/>
        <v>1.076322629873352E-4</v>
      </c>
      <c r="K2121">
        <v>2116</v>
      </c>
      <c r="L2121" s="14">
        <v>-1.2584471486022799E-4</v>
      </c>
      <c r="M2121" s="14">
        <v>-0.26814599617051499</v>
      </c>
    </row>
    <row r="2122" spans="1:13" x14ac:dyDescent="0.55000000000000004">
      <c r="A2122">
        <v>2117</v>
      </c>
      <c r="C2122">
        <f t="shared" si="105"/>
        <v>-0.21659032664168962</v>
      </c>
      <c r="D2122">
        <f t="shared" si="106"/>
        <v>2.2275670919321265E-4</v>
      </c>
      <c r="E2122" s="2">
        <f t="shared" si="107"/>
        <v>4.0120728730214366E-3</v>
      </c>
      <c r="K2122">
        <v>2117</v>
      </c>
      <c r="L2122" s="14">
        <v>-5.6694738214243299E-6</v>
      </c>
      <c r="M2122" s="14">
        <v>-0.27993125237712102</v>
      </c>
    </row>
    <row r="2123" spans="1:13" x14ac:dyDescent="0.55000000000000004">
      <c r="A2123">
        <v>2118</v>
      </c>
      <c r="C2123">
        <f t="shared" si="105"/>
        <v>-0.10030045348500558</v>
      </c>
      <c r="D2123">
        <f t="shared" si="106"/>
        <v>2.4936449287004531E-4</v>
      </c>
      <c r="E2123" s="2">
        <f t="shared" si="107"/>
        <v>1.471503315485196E-2</v>
      </c>
      <c r="K2123">
        <v>2118</v>
      </c>
      <c r="L2123" s="14">
        <v>1.1592572210681699E-4</v>
      </c>
      <c r="M2123" s="14">
        <v>-0.221605989858462</v>
      </c>
    </row>
    <row r="2124" spans="1:13" x14ac:dyDescent="0.55000000000000004">
      <c r="A2124">
        <v>2119</v>
      </c>
      <c r="C2124">
        <f t="shared" si="105"/>
        <v>4.1162719331271025E-2</v>
      </c>
      <c r="D2124">
        <f t="shared" si="106"/>
        <v>2.1338704502336659E-4</v>
      </c>
      <c r="E2124" s="2">
        <f t="shared" si="107"/>
        <v>2.2183377325159005E-2</v>
      </c>
      <c r="K2124">
        <v>2119</v>
      </c>
      <c r="L2124" s="14">
        <v>2.08486601782437E-4</v>
      </c>
      <c r="M2124" s="14">
        <v>-0.107778132435996</v>
      </c>
    </row>
    <row r="2125" spans="1:13" x14ac:dyDescent="0.55000000000000004">
      <c r="A2125">
        <v>2120</v>
      </c>
      <c r="C2125">
        <f t="shared" si="105"/>
        <v>0.17229491723585821</v>
      </c>
      <c r="D2125">
        <f t="shared" si="106"/>
        <v>1.238539467186416E-4</v>
      </c>
      <c r="E2125" s="2">
        <f t="shared" si="107"/>
        <v>1.939097757132463E-2</v>
      </c>
      <c r="K2125">
        <v>2120</v>
      </c>
      <c r="L2125" s="14">
        <v>2.4883071868466502E-4</v>
      </c>
      <c r="M2125" s="14">
        <v>3.3043426862057801E-2</v>
      </c>
    </row>
    <row r="2126" spans="1:13" x14ac:dyDescent="0.55000000000000004">
      <c r="A2126">
        <v>2121</v>
      </c>
      <c r="C2126">
        <f t="shared" si="105"/>
        <v>0.26018472260355413</v>
      </c>
      <c r="D2126">
        <f t="shared" si="106"/>
        <v>3.2361184220322994E-6</v>
      </c>
      <c r="E2126" s="2">
        <f t="shared" si="107"/>
        <v>8.9483403452596585E-3</v>
      </c>
      <c r="K2126">
        <v>2121</v>
      </c>
      <c r="L2126" s="14">
        <v>2.2685363845860801E-4</v>
      </c>
      <c r="M2126" s="14">
        <v>0.16558905491597101</v>
      </c>
    </row>
    <row r="2127" spans="1:13" x14ac:dyDescent="0.55000000000000004">
      <c r="A2127">
        <v>2122</v>
      </c>
      <c r="C2127">
        <f t="shared" si="105"/>
        <v>0.28277364685738676</v>
      </c>
      <c r="D2127">
        <f t="shared" si="106"/>
        <v>-1.1819390738733119E-4</v>
      </c>
      <c r="E2127" s="2">
        <f t="shared" si="107"/>
        <v>6.818245289360945E-4</v>
      </c>
      <c r="K2127">
        <v>2122</v>
      </c>
      <c r="L2127" s="14">
        <v>1.4805965718278901E-4</v>
      </c>
      <c r="M2127" s="14">
        <v>0.25666187692626002</v>
      </c>
    </row>
    <row r="2128" spans="1:13" x14ac:dyDescent="0.55000000000000004">
      <c r="A2128">
        <v>2123</v>
      </c>
      <c r="C2128">
        <f t="shared" si="105"/>
        <v>0.23439234614615059</v>
      </c>
      <c r="D2128">
        <f t="shared" si="106"/>
        <v>-2.0995975377187851E-4</v>
      </c>
      <c r="E2128" s="2">
        <f t="shared" si="107"/>
        <v>2.4068633382162718E-3</v>
      </c>
      <c r="K2128">
        <v>2123</v>
      </c>
      <c r="L2128" s="14">
        <v>3.2183216270110002E-5</v>
      </c>
      <c r="M2128" s="14">
        <v>0.283452139645678</v>
      </c>
    </row>
    <row r="2129" spans="1:13" x14ac:dyDescent="0.55000000000000004">
      <c r="A2129">
        <v>2124</v>
      </c>
      <c r="C2129">
        <f t="shared" si="105"/>
        <v>0.12718350715170576</v>
      </c>
      <c r="D2129">
        <f t="shared" si="106"/>
        <v>-2.490301275608882E-4</v>
      </c>
      <c r="E2129" s="2">
        <f t="shared" si="107"/>
        <v>1.2558911276949714E-2</v>
      </c>
      <c r="K2129">
        <v>2124</v>
      </c>
      <c r="L2129" s="14">
        <v>-9.1753710807597298E-5</v>
      </c>
      <c r="M2129" s="14">
        <v>0.23925005558142101</v>
      </c>
    </row>
    <row r="2130" spans="1:13" x14ac:dyDescent="0.55000000000000004">
      <c r="A2130">
        <v>2125</v>
      </c>
      <c r="C2130">
        <f t="shared" si="105"/>
        <v>-1.1945711322777721E-2</v>
      </c>
      <c r="D2130">
        <f t="shared" si="106"/>
        <v>-2.2559918847120489E-4</v>
      </c>
      <c r="E2130" s="2">
        <f t="shared" si="107"/>
        <v>2.1630179719875093E-2</v>
      </c>
      <c r="K2130">
        <v>2125</v>
      </c>
      <c r="L2130" s="14">
        <v>-1.9271035181484301E-4</v>
      </c>
      <c r="M2130" s="14">
        <v>0.135126310897205</v>
      </c>
    </row>
    <row r="2131" spans="1:13" x14ac:dyDescent="0.55000000000000004">
      <c r="A2131">
        <v>2126</v>
      </c>
      <c r="C2131">
        <f t="shared" si="105"/>
        <v>-0.14807680804997839</v>
      </c>
      <c r="D2131">
        <f t="shared" si="106"/>
        <v>-1.4554760832957689E-4</v>
      </c>
      <c r="E2131" s="2">
        <f t="shared" si="107"/>
        <v>2.1093539683937127E-2</v>
      </c>
      <c r="K2131">
        <v>2126</v>
      </c>
      <c r="L2131" s="14">
        <v>-2.4540148972183201E-4</v>
      </c>
      <c r="M2131" s="14">
        <v>-2.8406566139907701E-3</v>
      </c>
    </row>
    <row r="2132" spans="1:13" x14ac:dyDescent="0.55000000000000004">
      <c r="A2132">
        <v>2127</v>
      </c>
      <c r="C2132">
        <f t="shared" si="105"/>
        <v>-0.24704374716862004</v>
      </c>
      <c r="D2132">
        <f t="shared" si="106"/>
        <v>-2.8966646397901619E-5</v>
      </c>
      <c r="E2132" s="2">
        <f t="shared" si="107"/>
        <v>1.1437785534046155E-2</v>
      </c>
      <c r="K2132">
        <v>2127</v>
      </c>
      <c r="L2132" s="14">
        <v>-2.3663030216766799E-4</v>
      </c>
      <c r="M2132" s="14">
        <v>-0.140096164054058</v>
      </c>
    </row>
    <row r="2133" spans="1:13" x14ac:dyDescent="0.55000000000000004">
      <c r="A2133">
        <v>2128</v>
      </c>
      <c r="C2133">
        <f t="shared" si="105"/>
        <v>-0.28400791301784256</v>
      </c>
      <c r="D2133">
        <f t="shared" si="106"/>
        <v>9.4884333211923543E-5</v>
      </c>
      <c r="E2133" s="2">
        <f t="shared" si="107"/>
        <v>1.7425778082300223E-3</v>
      </c>
      <c r="K2133">
        <v>2128</v>
      </c>
      <c r="L2133" s="14">
        <v>-1.6859358748779E-4</v>
      </c>
      <c r="M2133" s="14">
        <v>-0.24226371811328101</v>
      </c>
    </row>
    <row r="2134" spans="1:13" x14ac:dyDescent="0.55000000000000004">
      <c r="A2134">
        <v>2129</v>
      </c>
      <c r="C2134">
        <f t="shared" si="105"/>
        <v>-0.2496920791118972</v>
      </c>
      <c r="D2134">
        <f t="shared" si="106"/>
        <v>1.9492134518804408E-4</v>
      </c>
      <c r="E2134" s="2">
        <f t="shared" si="107"/>
        <v>1.1602703901155028E-3</v>
      </c>
      <c r="K2134">
        <v>2129</v>
      </c>
      <c r="L2134" s="14">
        <v>-5.8331562942909303E-5</v>
      </c>
      <c r="M2134" s="14">
        <v>-0.283754821076036</v>
      </c>
    </row>
    <row r="2135" spans="1:13" x14ac:dyDescent="0.55000000000000004">
      <c r="A2135">
        <v>2130</v>
      </c>
      <c r="C2135">
        <f t="shared" si="105"/>
        <v>-0.15270879644030644</v>
      </c>
      <c r="D2135">
        <f t="shared" si="106"/>
        <v>2.4603720813876615E-4</v>
      </c>
      <c r="E2135" s="2">
        <f t="shared" si="107"/>
        <v>1.0295952354407788E-2</v>
      </c>
      <c r="K2135">
        <v>2130</v>
      </c>
      <c r="L2135" s="14">
        <v>6.6539963403769E-5</v>
      </c>
      <c r="M2135" s="14">
        <v>-0.25417776881318399</v>
      </c>
    </row>
    <row r="2136" spans="1:13" x14ac:dyDescent="0.55000000000000004">
      <c r="A2136">
        <v>2131</v>
      </c>
      <c r="C2136">
        <f t="shared" si="105"/>
        <v>-1.7398824709261705E-2</v>
      </c>
      <c r="D2136">
        <f t="shared" si="106"/>
        <v>2.3540291789982259E-4</v>
      </c>
      <c r="E2136" s="2">
        <f t="shared" si="107"/>
        <v>2.060416016599087E-2</v>
      </c>
      <c r="K2136">
        <v>2131</v>
      </c>
      <c r="L2136" s="14">
        <v>1.7474614313200799E-4</v>
      </c>
      <c r="M2136" s="14">
        <v>-0.16094031754666699</v>
      </c>
    </row>
    <row r="2137" spans="1:13" x14ac:dyDescent="0.55000000000000004">
      <c r="A2137">
        <v>2132</v>
      </c>
      <c r="C2137">
        <f t="shared" si="105"/>
        <v>0.12227788528562009</v>
      </c>
      <c r="D2137">
        <f t="shared" si="106"/>
        <v>1.6568745716866472E-4</v>
      </c>
      <c r="E2137" s="2">
        <f t="shared" si="107"/>
        <v>2.2401782610135059E-2</v>
      </c>
      <c r="K2137">
        <v>2132</v>
      </c>
      <c r="L2137" s="14">
        <v>2.3918606726646601E-4</v>
      </c>
      <c r="M2137" s="14">
        <v>-2.73943653493425E-2</v>
      </c>
    </row>
    <row r="2138" spans="1:13" x14ac:dyDescent="0.55000000000000004">
      <c r="A2138">
        <v>2133</v>
      </c>
      <c r="C2138">
        <f t="shared" si="105"/>
        <v>0.23126542348816109</v>
      </c>
      <c r="D2138">
        <f t="shared" si="106"/>
        <v>5.4387937102364239E-5</v>
      </c>
      <c r="E2138" s="2">
        <f t="shared" si="107"/>
        <v>1.3983712384985936E-2</v>
      </c>
      <c r="K2138">
        <v>2133</v>
      </c>
      <c r="L2138" s="14">
        <v>2.43720357051399E-4</v>
      </c>
      <c r="M2138" s="14">
        <v>0.11301267559203</v>
      </c>
    </row>
    <row r="2139" spans="1:13" x14ac:dyDescent="0.55000000000000004">
      <c r="A2139">
        <v>2134</v>
      </c>
      <c r="C2139">
        <f t="shared" si="105"/>
        <v>0.2822102150834051</v>
      </c>
      <c r="D2139">
        <f t="shared" si="106"/>
        <v>-7.0561808769005683E-5</v>
      </c>
      <c r="E2139" s="2">
        <f t="shared" si="107"/>
        <v>3.2598646300757658E-3</v>
      </c>
      <c r="K2139">
        <v>2134</v>
      </c>
      <c r="L2139" s="14">
        <v>1.8721337148148E-4</v>
      </c>
      <c r="M2139" s="14">
        <v>0.225114990851638</v>
      </c>
    </row>
    <row r="2140" spans="1:13" x14ac:dyDescent="0.55000000000000004">
      <c r="A2140">
        <v>2135</v>
      </c>
      <c r="C2140">
        <f t="shared" si="105"/>
        <v>0.26232619121306261</v>
      </c>
      <c r="D2140">
        <f t="shared" si="106"/>
        <v>-1.7780202796452213E-4</v>
      </c>
      <c r="E2140" s="2">
        <f t="shared" si="107"/>
        <v>3.4260784380097157E-4</v>
      </c>
      <c r="K2140">
        <v>2135</v>
      </c>
      <c r="L2140" s="14">
        <v>8.38176356365854E-5</v>
      </c>
      <c r="M2140" s="14">
        <v>0.28083586014043599</v>
      </c>
    </row>
    <row r="2141" spans="1:13" x14ac:dyDescent="0.55000000000000004">
      <c r="A2141">
        <v>2136</v>
      </c>
      <c r="C2141">
        <f t="shared" si="105"/>
        <v>0.17660382274574202</v>
      </c>
      <c r="D2141">
        <f t="shared" si="106"/>
        <v>-2.4041768591119935E-4</v>
      </c>
      <c r="E2141" s="2">
        <f t="shared" si="107"/>
        <v>8.0309957914948202E-3</v>
      </c>
      <c r="K2141">
        <v>2136</v>
      </c>
      <c r="L2141" s="14">
        <v>-4.0570747020354998E-5</v>
      </c>
      <c r="M2141" s="14">
        <v>0.26621964607786802</v>
      </c>
    </row>
    <row r="2142" spans="1:13" x14ac:dyDescent="0.55000000000000004">
      <c r="A2142">
        <v>2137</v>
      </c>
      <c r="C2142">
        <f t="shared" si="105"/>
        <v>4.6557617283482372E-2</v>
      </c>
      <c r="D2142">
        <f t="shared" si="106"/>
        <v>-2.4269357229711005E-4</v>
      </c>
      <c r="E2142" s="2">
        <f t="shared" si="107"/>
        <v>1.9146105486112307E-2</v>
      </c>
      <c r="K2142">
        <v>2137</v>
      </c>
      <c r="L2142" s="14">
        <v>-1.5479793440340499E-4</v>
      </c>
      <c r="M2142" s="14">
        <v>0.184927070148312</v>
      </c>
    </row>
    <row r="2143" spans="1:13" x14ac:dyDescent="0.55000000000000004">
      <c r="A2143">
        <v>2138</v>
      </c>
      <c r="C2143">
        <f t="shared" si="105"/>
        <v>-9.5173568760059862E-2</v>
      </c>
      <c r="D2143">
        <f t="shared" si="106"/>
        <v>-1.8405848761191443E-4</v>
      </c>
      <c r="E2143" s="2">
        <f t="shared" si="107"/>
        <v>2.3253789037162111E-2</v>
      </c>
      <c r="K2143">
        <v>2138</v>
      </c>
      <c r="L2143" s="14">
        <v>-2.3025501881845399E-4</v>
      </c>
      <c r="M2143" s="14">
        <v>5.7318362295855699E-2</v>
      </c>
    </row>
    <row r="2144" spans="1:13" x14ac:dyDescent="0.55000000000000004">
      <c r="A2144">
        <v>2139</v>
      </c>
      <c r="C2144">
        <f t="shared" si="105"/>
        <v>-0.21301819514550305</v>
      </c>
      <c r="D2144">
        <f t="shared" si="106"/>
        <v>-7.9228602181007676E-5</v>
      </c>
      <c r="E2144" s="2">
        <f t="shared" si="107"/>
        <v>1.6479398670679622E-2</v>
      </c>
      <c r="K2144">
        <v>2139</v>
      </c>
      <c r="L2144" s="14">
        <v>-2.4804330537198701E-4</v>
      </c>
      <c r="M2144" s="14">
        <v>-8.4646084970903104E-2</v>
      </c>
    </row>
    <row r="2145" spans="1:13" x14ac:dyDescent="0.55000000000000004">
      <c r="A2145">
        <v>2140</v>
      </c>
      <c r="C2145">
        <f t="shared" si="105"/>
        <v>-0.27739974461649519</v>
      </c>
      <c r="D2145">
        <f t="shared" si="106"/>
        <v>4.5485992390011011E-5</v>
      </c>
      <c r="E2145" s="2">
        <f t="shared" si="107"/>
        <v>5.1824664365357443E-3</v>
      </c>
      <c r="K2145">
        <v>2140</v>
      </c>
      <c r="L2145" s="14">
        <v>-2.0370760734615199E-4</v>
      </c>
      <c r="M2145" s="14">
        <v>-0.20541039515050999</v>
      </c>
    </row>
    <row r="2146" spans="1:13" x14ac:dyDescent="0.55000000000000004">
      <c r="A2146">
        <v>2141</v>
      </c>
      <c r="C2146">
        <f t="shared" si="105"/>
        <v>-0.27215980531240608</v>
      </c>
      <c r="D2146">
        <f t="shared" si="106"/>
        <v>1.5878456163994411E-4</v>
      </c>
      <c r="E2146" s="2">
        <f t="shared" si="107"/>
        <v>6.5976662941301825E-6</v>
      </c>
      <c r="K2146">
        <v>2141</v>
      </c>
      <c r="L2146" s="14">
        <v>-1.08352075350221E-4</v>
      </c>
      <c r="M2146" s="14">
        <v>-0.27472839759109302</v>
      </c>
    </row>
    <row r="2147" spans="1:13" x14ac:dyDescent="0.55000000000000004">
      <c r="A2147">
        <v>2142</v>
      </c>
      <c r="C2147">
        <f t="shared" si="105"/>
        <v>-0.19861349154864791</v>
      </c>
      <c r="D2147">
        <f t="shared" si="106"/>
        <v>2.3223155283214449E-4</v>
      </c>
      <c r="E2147" s="2">
        <f t="shared" si="107"/>
        <v>5.8714637277902494E-3</v>
      </c>
      <c r="K2147">
        <v>2142</v>
      </c>
      <c r="L2147" s="14">
        <v>1.4140906084647299E-5</v>
      </c>
      <c r="M2147" s="14">
        <v>-0.27523896856373897</v>
      </c>
    </row>
    <row r="2148" spans="1:13" x14ac:dyDescent="0.55000000000000004">
      <c r="A2148">
        <v>2143</v>
      </c>
      <c r="C2148">
        <f t="shared" si="105"/>
        <v>-7.5219377847406788E-2</v>
      </c>
      <c r="D2148">
        <f t="shared" si="106"/>
        <v>2.4739331931633444E-4</v>
      </c>
      <c r="E2148" s="2">
        <f t="shared" si="107"/>
        <v>1.7317205744980562E-2</v>
      </c>
      <c r="K2148">
        <v>2143</v>
      </c>
      <c r="L2148" s="14">
        <v>1.3309220986680399E-4</v>
      </c>
      <c r="M2148" s="14">
        <v>-0.206814232400997</v>
      </c>
    </row>
    <row r="2149" spans="1:13" x14ac:dyDescent="0.55000000000000004">
      <c r="A2149">
        <v>2144</v>
      </c>
      <c r="C2149">
        <f t="shared" si="105"/>
        <v>6.7053214195587449E-2</v>
      </c>
      <c r="D2149">
        <f t="shared" si="106"/>
        <v>2.0046457728987573E-4</v>
      </c>
      <c r="E2149" s="2">
        <f t="shared" si="107"/>
        <v>2.3606725472517725E-2</v>
      </c>
      <c r="K2149">
        <v>2144</v>
      </c>
      <c r="L2149" s="14">
        <v>2.1870974404369101E-4</v>
      </c>
      <c r="M2149" s="14">
        <v>-8.6591588751071702E-2</v>
      </c>
    </row>
    <row r="2150" spans="1:13" x14ac:dyDescent="0.55000000000000004">
      <c r="A2150">
        <v>2145</v>
      </c>
      <c r="C2150">
        <f t="shared" si="105"/>
        <v>0.19249686284434175</v>
      </c>
      <c r="D2150">
        <f t="shared" si="106"/>
        <v>1.0322345182250764E-4</v>
      </c>
      <c r="E2150" s="2">
        <f t="shared" si="107"/>
        <v>1.8817915447901349E-2</v>
      </c>
      <c r="K2150">
        <v>2145</v>
      </c>
      <c r="L2150" s="14">
        <v>2.4955006604808499E-4</v>
      </c>
      <c r="M2150" s="14">
        <v>5.5318455476777703E-2</v>
      </c>
    </row>
    <row r="2151" spans="1:13" x14ac:dyDescent="0.55000000000000004">
      <c r="A2151">
        <v>2146</v>
      </c>
      <c r="C2151">
        <f t="shared" si="105"/>
        <v>0.26962785643177356</v>
      </c>
      <c r="D2151">
        <f t="shared" si="106"/>
        <v>-1.9924584274216957E-5</v>
      </c>
      <c r="E2151" s="2">
        <f t="shared" si="107"/>
        <v>7.4397882376349041E-3</v>
      </c>
      <c r="K2151">
        <v>2146</v>
      </c>
      <c r="L2151" s="14">
        <v>2.1788902591451801E-4</v>
      </c>
      <c r="M2151" s="14">
        <v>0.183373649359684</v>
      </c>
    </row>
    <row r="2152" spans="1:13" x14ac:dyDescent="0.55000000000000004">
      <c r="A2152">
        <v>2147</v>
      </c>
      <c r="C2152">
        <f t="shared" si="105"/>
        <v>0.27908794135986514</v>
      </c>
      <c r="D2152">
        <f t="shared" si="106"/>
        <v>-1.3807196969585335E-4</v>
      </c>
      <c r="E2152" s="2">
        <f t="shared" si="107"/>
        <v>1.8458391111573607E-4</v>
      </c>
      <c r="K2152">
        <v>2147</v>
      </c>
      <c r="L2152" s="14">
        <v>1.3165632755527599E-4</v>
      </c>
      <c r="M2152" s="14">
        <v>0.26550177519292401</v>
      </c>
    </row>
    <row r="2153" spans="1:13" x14ac:dyDescent="0.55000000000000004">
      <c r="A2153">
        <v>2148</v>
      </c>
      <c r="C2153">
        <f t="shared" si="105"/>
        <v>0.21850283571433482</v>
      </c>
      <c r="D2153">
        <f t="shared" si="106"/>
        <v>-2.2156620104961595E-4</v>
      </c>
      <c r="E2153" s="2">
        <f t="shared" si="107"/>
        <v>3.9225793625661323E-3</v>
      </c>
      <c r="K2153">
        <v>2148</v>
      </c>
      <c r="L2153" s="14">
        <v>1.24494852232533E-5</v>
      </c>
      <c r="M2153" s="14">
        <v>0.28113333437565902</v>
      </c>
    </row>
    <row r="2154" spans="1:13" x14ac:dyDescent="0.55000000000000004">
      <c r="A2154">
        <v>2149</v>
      </c>
      <c r="C2154">
        <f t="shared" si="105"/>
        <v>0.10307812397961989</v>
      </c>
      <c r="D2154">
        <f t="shared" si="106"/>
        <v>-2.4945198618566718E-4</v>
      </c>
      <c r="E2154" s="2">
        <f t="shared" si="107"/>
        <v>1.5196770487221577E-2</v>
      </c>
      <c r="K2154">
        <v>2149</v>
      </c>
      <c r="L2154" s="14">
        <v>-1.09875407913932E-4</v>
      </c>
      <c r="M2154" s="14">
        <v>0.22635330593941899</v>
      </c>
    </row>
    <row r="2155" spans="1:13" x14ac:dyDescent="0.55000000000000004">
      <c r="A2155">
        <v>2150</v>
      </c>
      <c r="C2155">
        <f t="shared" si="105"/>
        <v>-3.8217024160178963E-2</v>
      </c>
      <c r="D2155">
        <f t="shared" si="106"/>
        <v>-2.1473058082020722E-4</v>
      </c>
      <c r="E2155" s="2">
        <f t="shared" si="107"/>
        <v>2.3439215615098999E-2</v>
      </c>
      <c r="K2155">
        <v>2150</v>
      </c>
      <c r="L2155" s="14">
        <v>-2.04681323521528E-4</v>
      </c>
      <c r="M2155" s="14">
        <v>0.11488168783668599</v>
      </c>
    </row>
    <row r="2156" spans="1:13" x14ac:dyDescent="0.55000000000000004">
      <c r="A2156">
        <v>2151</v>
      </c>
      <c r="C2156">
        <f t="shared" si="105"/>
        <v>-0.16992050478589829</v>
      </c>
      <c r="D2156">
        <f t="shared" si="106"/>
        <v>-1.2611632583117683E-4</v>
      </c>
      <c r="E2156" s="2">
        <f t="shared" si="107"/>
        <v>2.0896941097943527E-2</v>
      </c>
      <c r="K2156">
        <v>2151</v>
      </c>
      <c r="L2156" s="14">
        <v>-2.4822353190240997E-4</v>
      </c>
      <c r="M2156" s="14">
        <v>-2.53627616589958E-2</v>
      </c>
    </row>
    <row r="2157" spans="1:13" x14ac:dyDescent="0.55000000000000004">
      <c r="A2157">
        <v>2152</v>
      </c>
      <c r="C2157">
        <f t="shared" si="105"/>
        <v>-0.25897752035101457</v>
      </c>
      <c r="D2157">
        <f t="shared" si="106"/>
        <v>-5.8495313801917119E-6</v>
      </c>
      <c r="E2157" s="2">
        <f t="shared" si="107"/>
        <v>9.9445910058943328E-3</v>
      </c>
      <c r="K2157">
        <v>2152</v>
      </c>
      <c r="L2157" s="14">
        <v>-2.29596616851336E-4</v>
      </c>
      <c r="M2157" s="14">
        <v>-0.15925495015803201</v>
      </c>
    </row>
    <row r="2158" spans="1:13" x14ac:dyDescent="0.55000000000000004">
      <c r="A2158">
        <v>2153</v>
      </c>
      <c r="C2158">
        <f t="shared" si="105"/>
        <v>-0.283036637121857</v>
      </c>
      <c r="D2158">
        <f t="shared" si="106"/>
        <v>1.1588537214966645E-4</v>
      </c>
      <c r="E2158" s="2">
        <f t="shared" si="107"/>
        <v>8.8660354655595546E-4</v>
      </c>
      <c r="K2158">
        <v>2153</v>
      </c>
      <c r="L2158" s="14">
        <v>-1.53465804795838E-4</v>
      </c>
      <c r="M2158" s="14">
        <v>-0.25326074844400298</v>
      </c>
    </row>
    <row r="2159" spans="1:13" x14ac:dyDescent="0.55000000000000004">
      <c r="A2159">
        <v>2154</v>
      </c>
      <c r="C2159">
        <f t="shared" si="105"/>
        <v>-0.23605952391463458</v>
      </c>
      <c r="D2159">
        <f t="shared" si="106"/>
        <v>2.0853548993929243E-4</v>
      </c>
      <c r="E2159" s="2">
        <f t="shared" si="107"/>
        <v>2.2825745791036655E-3</v>
      </c>
      <c r="K2159">
        <v>2154</v>
      </c>
      <c r="L2159" s="14">
        <v>-3.8898529896487203E-5</v>
      </c>
      <c r="M2159" s="14">
        <v>-0.28383582116655298</v>
      </c>
    </row>
    <row r="2160" spans="1:13" x14ac:dyDescent="0.55000000000000004">
      <c r="A2160">
        <v>2155</v>
      </c>
      <c r="C2160">
        <f t="shared" si="105"/>
        <v>-0.12983644594471996</v>
      </c>
      <c r="D2160">
        <f t="shared" si="106"/>
        <v>2.4884759533432341E-4</v>
      </c>
      <c r="E2160" s="2">
        <f t="shared" si="107"/>
        <v>1.2879073499640504E-2</v>
      </c>
      <c r="K2160">
        <v>2155</v>
      </c>
      <c r="L2160" s="14">
        <v>8.5411123124399496E-5</v>
      </c>
      <c r="M2160" s="14">
        <v>-0.24332245168833799</v>
      </c>
    </row>
    <row r="2161" spans="1:13" x14ac:dyDescent="0.55000000000000004">
      <c r="A2161">
        <v>2156</v>
      </c>
      <c r="C2161">
        <f t="shared" si="105"/>
        <v>8.9728432211506632E-3</v>
      </c>
      <c r="D2161">
        <f t="shared" si="106"/>
        <v>2.2670419959194387E-4</v>
      </c>
      <c r="E2161" s="2">
        <f t="shared" si="107"/>
        <v>2.2752798500347112E-2</v>
      </c>
      <c r="K2161">
        <v>2156</v>
      </c>
      <c r="L2161" s="14">
        <v>1.8832903050663901E-4</v>
      </c>
      <c r="M2161" s="14">
        <v>-0.141867464721876</v>
      </c>
    </row>
    <row r="2162" spans="1:13" x14ac:dyDescent="0.55000000000000004">
      <c r="A2162">
        <v>2157</v>
      </c>
      <c r="C2162">
        <f t="shared" si="105"/>
        <v>0.14553013787107263</v>
      </c>
      <c r="D2162">
        <f t="shared" si="106"/>
        <v>1.4766282829816306E-4</v>
      </c>
      <c r="E2162" s="2">
        <f t="shared" si="107"/>
        <v>2.2623477646353422E-2</v>
      </c>
      <c r="K2162">
        <v>2157</v>
      </c>
      <c r="L2162" s="14">
        <v>2.4407876389000499E-4</v>
      </c>
      <c r="M2162" s="14">
        <v>-4.88089113396216E-3</v>
      </c>
    </row>
    <row r="2163" spans="1:13" x14ac:dyDescent="0.55000000000000004">
      <c r="A2163">
        <v>2158</v>
      </c>
      <c r="C2163">
        <f t="shared" si="105"/>
        <v>0.245562435448303</v>
      </c>
      <c r="D2163">
        <f t="shared" si="106"/>
        <v>3.1561199586626108E-5</v>
      </c>
      <c r="E2163" s="2">
        <f t="shared" si="107"/>
        <v>1.2596538889088639E-2</v>
      </c>
      <c r="K2163">
        <v>2158</v>
      </c>
      <c r="L2163" s="14">
        <v>2.3869745670239599E-4</v>
      </c>
      <c r="M2163" s="14">
        <v>0.133328131917303</v>
      </c>
    </row>
    <row r="2164" spans="1:13" x14ac:dyDescent="0.55000000000000004">
      <c r="A2164">
        <v>2159</v>
      </c>
      <c r="C2164">
        <f t="shared" si="105"/>
        <v>0.28396373777343764</v>
      </c>
      <c r="D2164">
        <f t="shared" si="106"/>
        <v>-9.2461624963007907E-5</v>
      </c>
      <c r="E2164" s="2">
        <f t="shared" si="107"/>
        <v>2.0994211324286763E-3</v>
      </c>
      <c r="K2164">
        <v>2159</v>
      </c>
      <c r="L2164" s="14">
        <v>1.7353289071215299E-4</v>
      </c>
      <c r="M2164" s="14">
        <v>0.23814429722219699</v>
      </c>
    </row>
    <row r="2165" spans="1:13" x14ac:dyDescent="0.55000000000000004">
      <c r="A2165">
        <v>2160</v>
      </c>
      <c r="C2165">
        <f t="shared" si="105"/>
        <v>0.25109612739911941</v>
      </c>
      <c r="D2165">
        <f t="shared" si="106"/>
        <v>-1.9327853058367028E-4</v>
      </c>
      <c r="E2165" s="2">
        <f t="shared" si="107"/>
        <v>1.0381038194241575E-3</v>
      </c>
      <c r="K2165">
        <v>2160</v>
      </c>
      <c r="L2165" s="14">
        <v>6.49059357231536E-5</v>
      </c>
      <c r="M2165" s="14">
        <v>0.28331574594782599</v>
      </c>
    </row>
    <row r="2166" spans="1:13" x14ac:dyDescent="0.55000000000000004">
      <c r="A2166">
        <v>2161</v>
      </c>
      <c r="C2166">
        <f t="shared" si="105"/>
        <v>0.15520868173406355</v>
      </c>
      <c r="D2166">
        <f t="shared" si="106"/>
        <v>-2.4558659901685126E-4</v>
      </c>
      <c r="E2166" s="2">
        <f t="shared" si="107"/>
        <v>1.0469449277168794E-2</v>
      </c>
      <c r="K2166">
        <v>2161</v>
      </c>
      <c r="L2166" s="14">
        <v>-5.99771135149033E-5</v>
      </c>
      <c r="M2166" s="14">
        <v>0.25752900853753302</v>
      </c>
    </row>
    <row r="2167" spans="1:13" x14ac:dyDescent="0.55000000000000004">
      <c r="A2167">
        <v>2162</v>
      </c>
      <c r="C2167">
        <f t="shared" si="105"/>
        <v>2.0367128494220996E-2</v>
      </c>
      <c r="D2167">
        <f t="shared" si="106"/>
        <v>-2.3625760765187158E-4</v>
      </c>
      <c r="E2167" s="2">
        <f t="shared" si="107"/>
        <v>2.1572384550089349E-2</v>
      </c>
      <c r="K2167">
        <v>2162</v>
      </c>
      <c r="L2167" s="14">
        <v>-1.6983852260215199E-4</v>
      </c>
      <c r="M2167" s="14">
        <v>0.167242533345031</v>
      </c>
    </row>
    <row r="2168" spans="1:13" x14ac:dyDescent="0.55000000000000004">
      <c r="A2168">
        <v>2163</v>
      </c>
      <c r="C2168">
        <f t="shared" si="105"/>
        <v>-0.11958614469259345</v>
      </c>
      <c r="D2168">
        <f t="shared" si="106"/>
        <v>-1.6763293668234681E-4</v>
      </c>
      <c r="E2168" s="2">
        <f t="shared" si="107"/>
        <v>2.3918253426959718E-2</v>
      </c>
      <c r="K2168">
        <v>2163</v>
      </c>
      <c r="L2168" s="14">
        <v>-2.3716282010199E-4</v>
      </c>
      <c r="M2168" s="14">
        <v>3.5069128178911703E-2</v>
      </c>
    </row>
    <row r="2169" spans="1:13" x14ac:dyDescent="0.55000000000000004">
      <c r="A2169">
        <v>2164</v>
      </c>
      <c r="C2169">
        <f t="shared" si="105"/>
        <v>-0.22952581623852616</v>
      </c>
      <c r="D2169">
        <f t="shared" si="106"/>
        <v>-5.6935932027208703E-5</v>
      </c>
      <c r="E2169" s="2">
        <f t="shared" si="107"/>
        <v>1.528641897624629E-2</v>
      </c>
      <c r="K2169">
        <v>2164</v>
      </c>
      <c r="L2169" s="14">
        <v>-2.4508821805595998E-4</v>
      </c>
      <c r="M2169" s="14">
        <v>-0.10588755769269299</v>
      </c>
    </row>
    <row r="2170" spans="1:13" x14ac:dyDescent="0.55000000000000004">
      <c r="A2170">
        <v>2165</v>
      </c>
      <c r="C2170">
        <f t="shared" si="105"/>
        <v>-0.28185934592879808</v>
      </c>
      <c r="D2170">
        <f t="shared" si="106"/>
        <v>6.8050791451660544E-5</v>
      </c>
      <c r="E2170" s="2">
        <f t="shared" si="107"/>
        <v>3.7865929082379879E-3</v>
      </c>
      <c r="K2170">
        <v>2165</v>
      </c>
      <c r="L2170" s="14">
        <v>-1.9162975138089299E-4</v>
      </c>
      <c r="M2170" s="14">
        <v>-0.22032404786144499</v>
      </c>
    </row>
    <row r="2171" spans="1:13" x14ac:dyDescent="0.55000000000000004">
      <c r="A2171">
        <v>2166</v>
      </c>
      <c r="C2171">
        <f t="shared" si="105"/>
        <v>-0.26345212091555364</v>
      </c>
      <c r="D2171">
        <f t="shared" si="106"/>
        <v>1.7595820067327559E-4</v>
      </c>
      <c r="E2171" s="2">
        <f t="shared" si="107"/>
        <v>2.6007666288637842E-4</v>
      </c>
      <c r="K2171">
        <v>2166</v>
      </c>
      <c r="L2171" s="14">
        <v>-9.0176424687808993E-5</v>
      </c>
      <c r="M2171" s="14">
        <v>-0.27957901345213299</v>
      </c>
    </row>
    <row r="2172" spans="1:13" x14ac:dyDescent="0.55000000000000004">
      <c r="A2172">
        <v>2167</v>
      </c>
      <c r="C2172">
        <f t="shared" si="105"/>
        <v>-0.17892396668273167</v>
      </c>
      <c r="D2172">
        <f t="shared" si="106"/>
        <v>2.3970381043136133E-4</v>
      </c>
      <c r="E2172" s="2">
        <f t="shared" si="107"/>
        <v>8.0798011387020908E-3</v>
      </c>
      <c r="K2172">
        <v>2167</v>
      </c>
      <c r="L2172" s="14">
        <v>3.3862146982262402E-5</v>
      </c>
      <c r="M2172" s="14">
        <v>-0.26881168074145101</v>
      </c>
    </row>
    <row r="2173" spans="1:13" x14ac:dyDescent="0.55000000000000004">
      <c r="A2173">
        <v>2168</v>
      </c>
      <c r="C2173">
        <f t="shared" si="105"/>
        <v>-4.948966823153831E-2</v>
      </c>
      <c r="D2173">
        <f t="shared" si="106"/>
        <v>2.4328881632680943E-4</v>
      </c>
      <c r="E2173" s="2">
        <f t="shared" si="107"/>
        <v>1.9945666248480459E-2</v>
      </c>
      <c r="K2173">
        <v>2168</v>
      </c>
      <c r="L2173" s="14">
        <v>1.4941973387511701E-4</v>
      </c>
      <c r="M2173" s="14">
        <v>-0.19071879500247199</v>
      </c>
    </row>
    <row r="2174" spans="1:13" x14ac:dyDescent="0.55000000000000004">
      <c r="A2174">
        <v>2169</v>
      </c>
      <c r="C2174">
        <f t="shared" si="105"/>
        <v>9.2365493787136169E-2</v>
      </c>
      <c r="D2174">
        <f t="shared" si="106"/>
        <v>1.8581345744584138E-4</v>
      </c>
      <c r="E2174" s="2">
        <f t="shared" si="107"/>
        <v>2.4719605569608158E-2</v>
      </c>
      <c r="K2174">
        <v>2169</v>
      </c>
      <c r="L2174" s="14">
        <v>2.2755422148621501E-4</v>
      </c>
      <c r="M2174" s="14">
        <v>-6.48592039216149E-2</v>
      </c>
    </row>
    <row r="2175" spans="1:13" x14ac:dyDescent="0.55000000000000004">
      <c r="A2175">
        <v>2170</v>
      </c>
      <c r="C2175">
        <f t="shared" si="105"/>
        <v>0.21103886377468059</v>
      </c>
      <c r="D2175">
        <f t="shared" si="106"/>
        <v>8.1702837383744754E-5</v>
      </c>
      <c r="E2175" s="2">
        <f t="shared" si="107"/>
        <v>1.790085761875607E-2</v>
      </c>
      <c r="K2175">
        <v>2170</v>
      </c>
      <c r="L2175" s="14">
        <v>2.48696342682185E-4</v>
      </c>
      <c r="M2175" s="14">
        <v>7.7244777138700801E-2</v>
      </c>
    </row>
    <row r="2176" spans="1:13" x14ac:dyDescent="0.55000000000000004">
      <c r="A2176">
        <v>2171</v>
      </c>
      <c r="C2176">
        <f t="shared" si="105"/>
        <v>0.27674592730182196</v>
      </c>
      <c r="D2176">
        <f t="shared" si="106"/>
        <v>-4.2913472702215113E-5</v>
      </c>
      <c r="E2176" s="2">
        <f t="shared" si="107"/>
        <v>5.8895805598267242E-3</v>
      </c>
      <c r="K2176">
        <v>2171</v>
      </c>
      <c r="L2176" s="14">
        <v>2.07550922053299E-4</v>
      </c>
      <c r="M2176" s="14">
        <v>0.20000232457282099</v>
      </c>
    </row>
    <row r="2177" spans="1:13" x14ac:dyDescent="0.55000000000000004">
      <c r="A2177">
        <v>2172</v>
      </c>
      <c r="C2177">
        <f t="shared" si="105"/>
        <v>0.27299559641820209</v>
      </c>
      <c r="D2177">
        <f t="shared" si="106"/>
        <v>-1.5675940568501086E-4</v>
      </c>
      <c r="E2177" s="2">
        <f t="shared" si="107"/>
        <v>1.0728725002891369E-7</v>
      </c>
      <c r="K2177">
        <v>2172</v>
      </c>
      <c r="L2177" s="14">
        <v>1.1442308544372E-4</v>
      </c>
      <c r="M2177" s="14">
        <v>0.27266804909333298</v>
      </c>
    </row>
    <row r="2178" spans="1:13" x14ac:dyDescent="0.55000000000000004">
      <c r="A2178">
        <v>2173</v>
      </c>
      <c r="C2178">
        <f t="shared" si="105"/>
        <v>0.20072912512494634</v>
      </c>
      <c r="D2178">
        <f t="shared" si="106"/>
        <v>-2.3126203206662779E-4</v>
      </c>
      <c r="E2178" s="2">
        <f t="shared" si="107"/>
        <v>5.8237112225783209E-3</v>
      </c>
      <c r="K2178">
        <v>2173</v>
      </c>
      <c r="L2178" s="14">
        <v>-7.3627227445271901E-6</v>
      </c>
      <c r="M2178" s="14">
        <v>0.277042369208646</v>
      </c>
    </row>
    <row r="2179" spans="1:13" x14ac:dyDescent="0.55000000000000004">
      <c r="A2179">
        <v>2174</v>
      </c>
      <c r="C2179">
        <f t="shared" si="105"/>
        <v>7.8083874460286182E-2</v>
      </c>
      <c r="D2179">
        <f t="shared" si="106"/>
        <v>-2.4772276301719963E-4</v>
      </c>
      <c r="E2179" s="2">
        <f t="shared" si="107"/>
        <v>1.7941486673471341E-2</v>
      </c>
      <c r="K2179">
        <v>2174</v>
      </c>
      <c r="L2179" s="14">
        <v>-1.27304491346391E-4</v>
      </c>
      <c r="M2179" s="14">
        <v>0.21202970930956899</v>
      </c>
    </row>
    <row r="2180" spans="1:13" x14ac:dyDescent="0.55000000000000004">
      <c r="A2180">
        <v>2175</v>
      </c>
      <c r="C2180">
        <f t="shared" si="105"/>
        <v>-6.4158782817154342E-2</v>
      </c>
      <c r="D2180">
        <f t="shared" si="106"/>
        <v>-2.0201030203233675E-4</v>
      </c>
      <c r="E2180" s="2">
        <f t="shared" si="107"/>
        <v>2.498665481485705E-2</v>
      </c>
      <c r="K2180">
        <v>2175</v>
      </c>
      <c r="L2180" s="14">
        <v>-2.15362060350823E-4</v>
      </c>
      <c r="M2180" s="14">
        <v>9.3912893377086901E-2</v>
      </c>
    </row>
    <row r="2181" spans="1:13" x14ac:dyDescent="0.55000000000000004">
      <c r="A2181">
        <v>2176</v>
      </c>
      <c r="C2181">
        <f t="shared" si="105"/>
        <v>-0.19029893796656169</v>
      </c>
      <c r="D2181">
        <f t="shared" si="106"/>
        <v>-1.055975132774952E-4</v>
      </c>
      <c r="E2181" s="2">
        <f t="shared" si="107"/>
        <v>2.0327330839806586E-2</v>
      </c>
      <c r="K2181">
        <v>2176</v>
      </c>
      <c r="L2181" s="14">
        <v>-2.4948086533116198E-4</v>
      </c>
      <c r="M2181" s="14">
        <v>-4.7724989294980799E-2</v>
      </c>
    </row>
    <row r="2182" spans="1:13" x14ac:dyDescent="0.55000000000000004">
      <c r="A2182">
        <v>2177</v>
      </c>
      <c r="C2182">
        <f t="shared" ref="C2182:C2245" si="108">$D$1*COS($B$2*(A2182-$L$2)+$B$1)</f>
        <v>-0.26867807087038104</v>
      </c>
      <c r="D2182">
        <f t="shared" ref="D2182:D2245" si="109">$D$2*COS($B$2*(A2182-$L$3)+$B$3)</f>
        <v>1.7318025490651364E-5</v>
      </c>
      <c r="E2182" s="2">
        <f t="shared" ref="E2182:E2245" si="110">(M2182-C2182)^2</f>
        <v>8.3298877148445805E-3</v>
      </c>
      <c r="K2182">
        <v>2177</v>
      </c>
      <c r="L2182" s="14">
        <v>-2.2111563992238399E-4</v>
      </c>
      <c r="M2182" s="14">
        <v>-0.17740985233378101</v>
      </c>
    </row>
    <row r="2183" spans="1:13" x14ac:dyDescent="0.55000000000000004">
      <c r="A2183">
        <v>2178</v>
      </c>
      <c r="C2183">
        <f t="shared" si="108"/>
        <v>-0.27962467127088586</v>
      </c>
      <c r="D2183">
        <f t="shared" si="109"/>
        <v>1.3588710489648086E-4</v>
      </c>
      <c r="E2183" s="2">
        <f t="shared" si="110"/>
        <v>2.8775537845851046E-4</v>
      </c>
      <c r="K2183">
        <v>2178</v>
      </c>
      <c r="L2183" s="14">
        <v>-1.373706307932E-4</v>
      </c>
      <c r="M2183" s="14">
        <v>-0.262661317284763</v>
      </c>
    </row>
    <row r="2184" spans="1:13" x14ac:dyDescent="0.55000000000000004">
      <c r="A2184">
        <v>2179</v>
      </c>
      <c r="C2184">
        <f t="shared" si="108"/>
        <v>-0.220391373203463</v>
      </c>
      <c r="D2184">
        <f t="shared" si="109"/>
        <v>2.2035138524577477E-4</v>
      </c>
      <c r="E2184" s="2">
        <f t="shared" si="110"/>
        <v>3.8113648956846998E-3</v>
      </c>
      <c r="K2184">
        <v>2179</v>
      </c>
      <c r="L2184" s="14">
        <v>-1.9220294996333698E-5</v>
      </c>
      <c r="M2184" s="14">
        <v>-0.28212762588926099</v>
      </c>
    </row>
    <row r="2185" spans="1:13" x14ac:dyDescent="0.55000000000000004">
      <c r="A2185">
        <v>2180</v>
      </c>
      <c r="C2185">
        <f t="shared" si="108"/>
        <v>-0.10584448594334406</v>
      </c>
      <c r="D2185">
        <f t="shared" si="109"/>
        <v>2.4951211253781562E-4</v>
      </c>
      <c r="E2185" s="2">
        <f t="shared" si="110"/>
        <v>1.5647216504990402E-2</v>
      </c>
      <c r="K2185">
        <v>2180</v>
      </c>
      <c r="L2185" s="14">
        <v>1.03743882916418E-4</v>
      </c>
      <c r="M2185" s="14">
        <v>-0.23093332039706499</v>
      </c>
    </row>
    <row r="2186" spans="1:13" x14ac:dyDescent="0.55000000000000004">
      <c r="A2186">
        <v>2181</v>
      </c>
      <c r="C2186">
        <f t="shared" si="108"/>
        <v>3.5267136262784604E-2</v>
      </c>
      <c r="D2186">
        <f t="shared" si="109"/>
        <v>2.1605055888135558E-4</v>
      </c>
      <c r="E2186" s="2">
        <f t="shared" si="110"/>
        <v>2.4701613144607268E-2</v>
      </c>
      <c r="K2186">
        <v>2181</v>
      </c>
      <c r="L2186" s="14">
        <v>2.0072476177242701E-4</v>
      </c>
      <c r="M2186" s="14">
        <v>-0.121900332205112</v>
      </c>
    </row>
    <row r="2187" spans="1:13" x14ac:dyDescent="0.55000000000000004">
      <c r="A2187">
        <v>2182</v>
      </c>
      <c r="C2187">
        <f t="shared" si="108"/>
        <v>0.16752745063932878</v>
      </c>
      <c r="D2187">
        <f t="shared" si="109"/>
        <v>1.2836486893088577E-4</v>
      </c>
      <c r="E2187" s="2">
        <f t="shared" si="110"/>
        <v>2.2459248539832929E-2</v>
      </c>
      <c r="K2187">
        <v>2182</v>
      </c>
      <c r="L2187" s="14">
        <v>2.4743287883651101E-4</v>
      </c>
      <c r="M2187" s="14">
        <v>1.7663350402370999E-2</v>
      </c>
    </row>
    <row r="2188" spans="1:13" x14ac:dyDescent="0.55000000000000004">
      <c r="A2188">
        <v>2183</v>
      </c>
      <c r="C2188">
        <f t="shared" si="108"/>
        <v>0.25774190610490538</v>
      </c>
      <c r="D2188">
        <f t="shared" si="109"/>
        <v>8.4623025950629266E-6</v>
      </c>
      <c r="E2188" s="2">
        <f t="shared" si="110"/>
        <v>1.1012145192809479E-2</v>
      </c>
      <c r="K2188">
        <v>2183</v>
      </c>
      <c r="L2188" s="14">
        <v>2.3216989643384901E-4</v>
      </c>
      <c r="M2188" s="14">
        <v>0.15280313732611001</v>
      </c>
    </row>
    <row r="2189" spans="1:13" x14ac:dyDescent="0.55000000000000004">
      <c r="A2189">
        <v>2184</v>
      </c>
      <c r="C2189">
        <f t="shared" si="108"/>
        <v>0.28326857590654686</v>
      </c>
      <c r="D2189">
        <f t="shared" si="109"/>
        <v>-1.1356412332012637E-4</v>
      </c>
      <c r="E2189" s="2">
        <f t="shared" si="110"/>
        <v>1.1287009804879966E-3</v>
      </c>
      <c r="K2189">
        <v>2184</v>
      </c>
      <c r="L2189" s="14">
        <v>1.58758523191856E-4</v>
      </c>
      <c r="M2189" s="14">
        <v>0.24967243058468</v>
      </c>
    </row>
    <row r="2190" spans="1:13" x14ac:dyDescent="0.55000000000000004">
      <c r="A2190">
        <v>2185</v>
      </c>
      <c r="C2190">
        <f t="shared" si="108"/>
        <v>0.23770080398447313</v>
      </c>
      <c r="D2190">
        <f t="shared" si="109"/>
        <v>-2.070883480241543E-4</v>
      </c>
      <c r="E2190" s="2">
        <f t="shared" si="110"/>
        <v>2.1445152161046668E-3</v>
      </c>
      <c r="K2190">
        <v>2185</v>
      </c>
      <c r="L2190" s="14">
        <v>4.5585092950085703E-5</v>
      </c>
      <c r="M2190" s="14">
        <v>0.28400971474800402</v>
      </c>
    </row>
    <row r="2191" spans="1:13" x14ac:dyDescent="0.55000000000000004">
      <c r="A2191">
        <v>2186</v>
      </c>
      <c r="C2191">
        <f t="shared" si="108"/>
        <v>0.13247514059762744</v>
      </c>
      <c r="D2191">
        <f t="shared" si="109"/>
        <v>-2.4863776245095996E-4</v>
      </c>
      <c r="E2191" s="2">
        <f t="shared" si="110"/>
        <v>1.3165236249999395E-2</v>
      </c>
      <c r="K2191">
        <v>2186</v>
      </c>
      <c r="L2191" s="14">
        <v>-7.9005406610419807E-5</v>
      </c>
      <c r="M2191" s="14">
        <v>0.24721500398433099</v>
      </c>
    </row>
    <row r="2192" spans="1:13" x14ac:dyDescent="0.55000000000000004">
      <c r="A2192">
        <v>2187</v>
      </c>
      <c r="C2192">
        <f t="shared" si="108"/>
        <v>-5.9989907237835791E-3</v>
      </c>
      <c r="D2192">
        <f t="shared" si="109"/>
        <v>-2.2778433937114444E-4</v>
      </c>
      <c r="E2192" s="2">
        <f t="shared" si="110"/>
        <v>2.387110055665739E-2</v>
      </c>
      <c r="K2192">
        <v>2187</v>
      </c>
      <c r="L2192" s="14">
        <v>-1.83808511971385E-4</v>
      </c>
      <c r="M2192" s="14">
        <v>0.14850376186223799</v>
      </c>
    </row>
    <row r="2193" spans="1:13" x14ac:dyDescent="0.55000000000000004">
      <c r="A2193">
        <v>2188</v>
      </c>
      <c r="C2193">
        <f t="shared" si="108"/>
        <v>-0.14296750182223755</v>
      </c>
      <c r="D2193">
        <f t="shared" si="109"/>
        <v>-1.4976184842289221E-4</v>
      </c>
      <c r="E2193" s="2">
        <f t="shared" si="110"/>
        <v>2.4200884010834853E-2</v>
      </c>
      <c r="K2193">
        <v>2188</v>
      </c>
      <c r="L2193" s="14">
        <v>-2.4257563524389199E-4</v>
      </c>
      <c r="M2193" s="14">
        <v>1.25988313312917E-2</v>
      </c>
    </row>
    <row r="2194" spans="1:13" x14ac:dyDescent="0.55000000000000004">
      <c r="A2194">
        <v>2189</v>
      </c>
      <c r="C2194">
        <f t="shared" si="108"/>
        <v>-0.24405418348017574</v>
      </c>
      <c r="D2194">
        <f t="shared" si="109"/>
        <v>-3.4152290249419152E-5</v>
      </c>
      <c r="E2194" s="2">
        <f t="shared" si="110"/>
        <v>1.3828026351886652E-2</v>
      </c>
      <c r="K2194">
        <v>2189</v>
      </c>
      <c r="L2194" s="14">
        <v>-2.4058818583957501E-4</v>
      </c>
      <c r="M2194" s="14">
        <v>-0.12646155466405201</v>
      </c>
    </row>
    <row r="2195" spans="1:13" x14ac:dyDescent="0.55000000000000004">
      <c r="A2195">
        <v>2190</v>
      </c>
      <c r="C2195">
        <f t="shared" si="108"/>
        <v>-0.28388840933857828</v>
      </c>
      <c r="D2195">
        <f t="shared" si="109"/>
        <v>9.0028772902650788E-5</v>
      </c>
      <c r="E2195" s="2">
        <f t="shared" si="110"/>
        <v>2.503956519699754E-3</v>
      </c>
      <c r="K2195">
        <v>2190</v>
      </c>
      <c r="L2195" s="14">
        <v>-1.78343932790987E-4</v>
      </c>
      <c r="M2195" s="14">
        <v>-0.23384885978325401</v>
      </c>
    </row>
    <row r="2196" spans="1:13" x14ac:dyDescent="0.55000000000000004">
      <c r="A2196">
        <v>2191</v>
      </c>
      <c r="C2196">
        <f t="shared" si="108"/>
        <v>-0.25247262834688006</v>
      </c>
      <c r="D2196">
        <f t="shared" si="109"/>
        <v>1.9161451171243753E-4</v>
      </c>
      <c r="E2196" s="2">
        <f t="shared" si="110"/>
        <v>9.1171622010431305E-4</v>
      </c>
      <c r="K2196">
        <v>2191</v>
      </c>
      <c r="L2196" s="14">
        <v>-7.1432335409459704E-5</v>
      </c>
      <c r="M2196" s="14">
        <v>-0.28266726727673502</v>
      </c>
    </row>
    <row r="2197" spans="1:13" x14ac:dyDescent="0.55000000000000004">
      <c r="A2197">
        <v>2192</v>
      </c>
      <c r="C2197">
        <f t="shared" si="108"/>
        <v>-0.15769153934090488</v>
      </c>
      <c r="D2197">
        <f t="shared" si="109"/>
        <v>2.4510904699669091E-4</v>
      </c>
      <c r="E2197" s="2">
        <f t="shared" si="110"/>
        <v>1.0608663151356897E-2</v>
      </c>
      <c r="K2197">
        <v>2192</v>
      </c>
      <c r="L2197" s="14">
        <v>5.3369933509404702E-5</v>
      </c>
      <c r="M2197" s="14">
        <v>-0.26068990414033699</v>
      </c>
    </row>
    <row r="2198" spans="1:13" x14ac:dyDescent="0.55000000000000004">
      <c r="A2198">
        <v>2193</v>
      </c>
      <c r="C2198">
        <f t="shared" si="108"/>
        <v>-2.3333197835310925E-2</v>
      </c>
      <c r="D2198">
        <f t="shared" si="109"/>
        <v>2.3708637797383703E-4</v>
      </c>
      <c r="E2198" s="2">
        <f t="shared" si="110"/>
        <v>2.2526389575528296E-2</v>
      </c>
      <c r="K2198">
        <v>2193</v>
      </c>
      <c r="L2198" s="14">
        <v>1.6480537149780801E-4</v>
      </c>
      <c r="M2198" s="14">
        <v>-0.173421137309235</v>
      </c>
    </row>
    <row r="2199" spans="1:13" x14ac:dyDescent="0.55000000000000004">
      <c r="A2199">
        <v>2194</v>
      </c>
      <c r="C2199">
        <f t="shared" si="108"/>
        <v>0.11688128450301863</v>
      </c>
      <c r="D2199">
        <f t="shared" si="109"/>
        <v>1.6956002546405382E-4</v>
      </c>
      <c r="E2199" s="2">
        <f t="shared" si="110"/>
        <v>2.5471922297237777E-2</v>
      </c>
      <c r="K2199">
        <v>2194</v>
      </c>
      <c r="L2199" s="14">
        <v>2.3496428181628401E-4</v>
      </c>
      <c r="M2199" s="14">
        <v>-4.2717970812404998E-2</v>
      </c>
    </row>
    <row r="2200" spans="1:13" x14ac:dyDescent="0.55000000000000004">
      <c r="A2200">
        <v>2195</v>
      </c>
      <c r="C2200">
        <f t="shared" si="108"/>
        <v>0.22776102809247276</v>
      </c>
      <c r="D2200">
        <f t="shared" si="109"/>
        <v>5.9477680605431422E-5</v>
      </c>
      <c r="E2200" s="2">
        <f t="shared" si="110"/>
        <v>1.6660833622848047E-2</v>
      </c>
      <c r="K2200">
        <v>2195</v>
      </c>
      <c r="L2200" s="14">
        <v>2.4627493014129102E-4</v>
      </c>
      <c r="M2200" s="14">
        <v>9.8684176477444402E-2</v>
      </c>
    </row>
    <row r="2201" spans="1:13" x14ac:dyDescent="0.55000000000000004">
      <c r="A2201">
        <v>2196</v>
      </c>
      <c r="C2201">
        <f t="shared" si="108"/>
        <v>0.28147755445307387</v>
      </c>
      <c r="D2201">
        <f t="shared" si="109"/>
        <v>-6.5532308394910488E-5</v>
      </c>
      <c r="E2201" s="2">
        <f t="shared" si="110"/>
        <v>4.3701744359206356E-3</v>
      </c>
      <c r="K2201">
        <v>2196</v>
      </c>
      <c r="L2201" s="14">
        <v>1.9590449443366101E-4</v>
      </c>
      <c r="M2201" s="14">
        <v>0.21537025957633099</v>
      </c>
    </row>
    <row r="2202" spans="1:13" x14ac:dyDescent="0.55000000000000004">
      <c r="A2202">
        <v>2197</v>
      </c>
      <c r="C2202">
        <f t="shared" si="108"/>
        <v>0.26454914772266236</v>
      </c>
      <c r="D2202">
        <f t="shared" si="109"/>
        <v>-1.7409506930047319E-4</v>
      </c>
      <c r="E2202" s="2">
        <f t="shared" si="110"/>
        <v>1.8404659525921821E-4</v>
      </c>
      <c r="K2202">
        <v>2197</v>
      </c>
      <c r="L2202" s="14">
        <v>9.6468562791867903E-5</v>
      </c>
      <c r="M2202" s="14">
        <v>0.27811552510423398</v>
      </c>
    </row>
    <row r="2203" spans="1:13" x14ac:dyDescent="0.55000000000000004">
      <c r="A2203">
        <v>2198</v>
      </c>
      <c r="C2203">
        <f t="shared" si="108"/>
        <v>0.18122448116824766</v>
      </c>
      <c r="D2203">
        <f t="shared" si="109"/>
        <v>-2.3896363744425157E-4</v>
      </c>
      <c r="E2203" s="2">
        <f t="shared" si="110"/>
        <v>8.0964995399205909E-3</v>
      </c>
      <c r="K2203">
        <v>2198</v>
      </c>
      <c r="L2203" s="14">
        <v>-2.7128518848664799E-5</v>
      </c>
      <c r="M2203" s="14">
        <v>0.27120503206632002</v>
      </c>
    </row>
    <row r="2204" spans="1:13" x14ac:dyDescent="0.55000000000000004">
      <c r="A2204">
        <v>2199</v>
      </c>
      <c r="C2204">
        <f t="shared" si="108"/>
        <v>5.2416289750217004E-2</v>
      </c>
      <c r="D2204">
        <f t="shared" si="109"/>
        <v>-2.4385736954418935E-4</v>
      </c>
      <c r="E2204" s="2">
        <f t="shared" si="110"/>
        <v>2.0722542954245939E-2</v>
      </c>
      <c r="K2204">
        <v>2199</v>
      </c>
      <c r="L2204" s="14">
        <v>-1.4393109465043601E-4</v>
      </c>
      <c r="M2204" s="14">
        <v>0.19636955631352199</v>
      </c>
    </row>
    <row r="2205" spans="1:13" x14ac:dyDescent="0.55000000000000004">
      <c r="A2205">
        <v>2200</v>
      </c>
      <c r="C2205">
        <f t="shared" si="108"/>
        <v>-8.9547285548189234E-2</v>
      </c>
      <c r="D2205">
        <f t="shared" si="109"/>
        <v>-1.8754804199430867E-4</v>
      </c>
      <c r="E2205" s="2">
        <f t="shared" si="110"/>
        <v>2.6211413305437591E-2</v>
      </c>
      <c r="K2205">
        <v>2200</v>
      </c>
      <c r="L2205" s="14">
        <v>-2.2468523491331801E-4</v>
      </c>
      <c r="M2205" s="14">
        <v>7.2352106993714999E-2</v>
      </c>
    </row>
    <row r="2206" spans="1:13" x14ac:dyDescent="0.55000000000000004">
      <c r="A2206">
        <v>2201</v>
      </c>
      <c r="C2206">
        <f t="shared" si="108"/>
        <v>-0.20903637968031671</v>
      </c>
      <c r="D2206">
        <f t="shared" si="109"/>
        <v>-8.4168109103772266E-5</v>
      </c>
      <c r="E2206" s="2">
        <f t="shared" si="110"/>
        <v>1.9390563423996896E-2</v>
      </c>
      <c r="K2206">
        <v>2201</v>
      </c>
      <c r="L2206" s="14">
        <v>-2.4916556424615498E-4</v>
      </c>
      <c r="M2206" s="14">
        <v>-6.9786376362554095E-2</v>
      </c>
    </row>
    <row r="2207" spans="1:13" x14ac:dyDescent="0.55000000000000004">
      <c r="A2207">
        <v>2202</v>
      </c>
      <c r="C2207">
        <f t="shared" si="108"/>
        <v>-0.27606174865070376</v>
      </c>
      <c r="D2207">
        <f t="shared" si="109"/>
        <v>4.0336245048540787E-5</v>
      </c>
      <c r="E2207" s="2">
        <f t="shared" si="110"/>
        <v>6.6610604285262387E-3</v>
      </c>
      <c r="K2207">
        <v>2202</v>
      </c>
      <c r="L2207" s="14">
        <v>-2.1124083230260001E-4</v>
      </c>
      <c r="M2207" s="14">
        <v>-0.194446428835572</v>
      </c>
    </row>
    <row r="2208" spans="1:13" x14ac:dyDescent="0.55000000000000004">
      <c r="A2208">
        <v>2203</v>
      </c>
      <c r="C2208">
        <f t="shared" si="108"/>
        <v>-0.27380143763042653</v>
      </c>
      <c r="D2208">
        <f t="shared" si="109"/>
        <v>1.5471705191511014E-4</v>
      </c>
      <c r="E2208" s="2">
        <f t="shared" si="110"/>
        <v>1.1527863002517693E-5</v>
      </c>
      <c r="K2208">
        <v>2203</v>
      </c>
      <c r="L2208" s="14">
        <v>-1.20409523465873E-4</v>
      </c>
      <c r="M2208" s="14">
        <v>-0.27040616694865199</v>
      </c>
    </row>
    <row r="2209" spans="1:13" x14ac:dyDescent="0.55000000000000004">
      <c r="A2209">
        <v>2204</v>
      </c>
      <c r="C2209">
        <f t="shared" si="108"/>
        <v>-0.20282273704202239</v>
      </c>
      <c r="D2209">
        <f t="shared" si="109"/>
        <v>2.3026713992733519E-4</v>
      </c>
      <c r="E2209" s="2">
        <f t="shared" si="110"/>
        <v>5.748409463696323E-3</v>
      </c>
      <c r="K2209">
        <v>2204</v>
      </c>
      <c r="L2209" s="14">
        <v>5.7909748933522704E-7</v>
      </c>
      <c r="M2209" s="14">
        <v>-0.27864100307136602</v>
      </c>
    </row>
    <row r="2210" spans="1:13" x14ac:dyDescent="0.55000000000000004">
      <c r="A2210">
        <v>2205</v>
      </c>
      <c r="C2210">
        <f t="shared" si="108"/>
        <v>-8.0939804620872927E-2</v>
      </c>
      <c r="D2210">
        <f t="shared" si="109"/>
        <v>2.4802502946481175E-4</v>
      </c>
      <c r="E2210" s="2">
        <f t="shared" si="110"/>
        <v>1.8536459468883177E-2</v>
      </c>
      <c r="K2210">
        <v>2205</v>
      </c>
      <c r="L2210" s="14">
        <v>1.2142267988587999E-4</v>
      </c>
      <c r="M2210" s="14">
        <v>-0.21708847141156601</v>
      </c>
    </row>
    <row r="2211" spans="1:13" x14ac:dyDescent="0.55000000000000004">
      <c r="A2211">
        <v>2206</v>
      </c>
      <c r="C2211">
        <f t="shared" si="108"/>
        <v>6.1257312685125097E-2</v>
      </c>
      <c r="D2211">
        <f t="shared" si="109"/>
        <v>2.0353386455978289E-4</v>
      </c>
      <c r="E2211" s="2">
        <f t="shared" si="110"/>
        <v>2.6380937935860414E-2</v>
      </c>
      <c r="K2211">
        <v>2206</v>
      </c>
      <c r="L2211" s="14">
        <v>2.1185519885338601E-4</v>
      </c>
      <c r="M2211" s="14">
        <v>-0.101164785367635</v>
      </c>
    </row>
    <row r="2212" spans="1:13" x14ac:dyDescent="0.55000000000000004">
      <c r="A2212">
        <v>2207</v>
      </c>
      <c r="C2212">
        <f t="shared" si="108"/>
        <v>0.1880801357080843</v>
      </c>
      <c r="D2212">
        <f t="shared" si="109"/>
        <v>1.0795998980453232E-4</v>
      </c>
      <c r="E2212" s="2">
        <f t="shared" si="110"/>
        <v>2.1899230798516953E-2</v>
      </c>
      <c r="K2212">
        <v>2207</v>
      </c>
      <c r="L2212" s="14">
        <v>2.4922726901382199E-4</v>
      </c>
      <c r="M2212" s="14">
        <v>4.00962487523858E-2</v>
      </c>
    </row>
    <row r="2213" spans="1:13" x14ac:dyDescent="0.55000000000000004">
      <c r="A2213">
        <v>2208</v>
      </c>
      <c r="C2213">
        <f t="shared" si="108"/>
        <v>0.26769880908402988</v>
      </c>
      <c r="D2213">
        <f t="shared" si="109"/>
        <v>-1.4709566776153451E-5</v>
      </c>
      <c r="E2213" s="2">
        <f t="shared" si="110"/>
        <v>9.2898524107400109E-3</v>
      </c>
      <c r="K2213">
        <v>2208</v>
      </c>
      <c r="L2213" s="14">
        <v>2.2417882355601601E-4</v>
      </c>
      <c r="M2213" s="14">
        <v>0.171314928633303</v>
      </c>
    </row>
    <row r="2214" spans="1:13" x14ac:dyDescent="0.55000000000000004">
      <c r="A2214">
        <v>2209</v>
      </c>
      <c r="C2214">
        <f t="shared" si="108"/>
        <v>0.2801307240232378</v>
      </c>
      <c r="D2214">
        <f t="shared" si="109"/>
        <v>-1.3368733214832478E-4</v>
      </c>
      <c r="E2214" s="2">
        <f t="shared" si="110"/>
        <v>4.2041410399861341E-4</v>
      </c>
      <c r="K2214">
        <v>2209</v>
      </c>
      <c r="L2214" s="14">
        <v>1.4298340103414899E-4</v>
      </c>
      <c r="M2214" s="14">
        <v>0.25962672187734898</v>
      </c>
    </row>
    <row r="2215" spans="1:13" x14ac:dyDescent="0.55000000000000004">
      <c r="A2215">
        <v>2210</v>
      </c>
      <c r="C2215">
        <f t="shared" si="108"/>
        <v>0.2222557319207602</v>
      </c>
      <c r="D2215">
        <f t="shared" si="109"/>
        <v>-2.1911239505711504E-4</v>
      </c>
      <c r="E2215" s="2">
        <f t="shared" si="110"/>
        <v>3.6793517287100575E-3</v>
      </c>
      <c r="K2215">
        <v>2210</v>
      </c>
      <c r="L2215" s="14">
        <v>2.59768987186562E-5</v>
      </c>
      <c r="M2215" s="14">
        <v>0.28291339201996002</v>
      </c>
    </row>
    <row r="2216" spans="1:13" x14ac:dyDescent="0.55000000000000004">
      <c r="A2216">
        <v>2211</v>
      </c>
      <c r="C2216">
        <f t="shared" si="108"/>
        <v>0.10859923588511929</v>
      </c>
      <c r="D2216">
        <f t="shared" si="109"/>
        <v>-2.4954486533016997E-4</v>
      </c>
      <c r="E2216" s="2">
        <f t="shared" si="110"/>
        <v>1.6063892530721564E-2</v>
      </c>
      <c r="K2216">
        <v>2211</v>
      </c>
      <c r="L2216" s="14">
        <v>-9.7535679029904699E-5</v>
      </c>
      <c r="M2216" s="14">
        <v>0.23534264806390501</v>
      </c>
    </row>
    <row r="2217" spans="1:13" x14ac:dyDescent="0.55000000000000004">
      <c r="A2217">
        <v>2212</v>
      </c>
      <c r="C2217">
        <f t="shared" si="108"/>
        <v>-3.2313379266394049E-2</v>
      </c>
      <c r="D2217">
        <f t="shared" si="109"/>
        <v>-2.1734683439420891E-4</v>
      </c>
      <c r="E2217" s="2">
        <f t="shared" si="110"/>
        <v>2.5966827057716683E-2</v>
      </c>
      <c r="K2217">
        <v>2212</v>
      </c>
      <c r="L2217" s="14">
        <v>-1.9661984089800101E-4</v>
      </c>
      <c r="M2217" s="14">
        <v>0.12882887794045</v>
      </c>
    </row>
    <row r="2218" spans="1:13" x14ac:dyDescent="0.55000000000000004">
      <c r="A2218">
        <v>2213</v>
      </c>
      <c r="C2218">
        <f t="shared" si="108"/>
        <v>-0.16511601733414902</v>
      </c>
      <c r="D2218">
        <f t="shared" si="109"/>
        <v>-1.3059932933383631E-4</v>
      </c>
      <c r="E2218" s="2">
        <f t="shared" si="110"/>
        <v>2.4076218646196912E-2</v>
      </c>
      <c r="K2218">
        <v>2213</v>
      </c>
      <c r="L2218" s="14">
        <v>-2.4645934387225303E-4</v>
      </c>
      <c r="M2218" s="14">
        <v>-9.9508838595281403E-3</v>
      </c>
    </row>
    <row r="2219" spans="1:13" x14ac:dyDescent="0.55000000000000004">
      <c r="A2219">
        <v>2214</v>
      </c>
      <c r="C2219">
        <f t="shared" si="108"/>
        <v>-0.25647801542155674</v>
      </c>
      <c r="D2219">
        <f t="shared" si="109"/>
        <v>-1.1074145425666612E-5</v>
      </c>
      <c r="E2219" s="2">
        <f t="shared" si="110"/>
        <v>1.2152776100910825E-2</v>
      </c>
      <c r="K2219">
        <v>2214</v>
      </c>
      <c r="L2219" s="14">
        <v>-2.3457157525092899E-4</v>
      </c>
      <c r="M2219" s="14">
        <v>-0.146238385066086</v>
      </c>
    </row>
    <row r="2220" spans="1:13" x14ac:dyDescent="0.55000000000000004">
      <c r="A2220">
        <v>2215</v>
      </c>
      <c r="C2220">
        <f t="shared" si="108"/>
        <v>-0.28346943776583727</v>
      </c>
      <c r="D2220">
        <f t="shared" si="109"/>
        <v>1.1123041555906806E-4</v>
      </c>
      <c r="E2220" s="2">
        <f t="shared" si="110"/>
        <v>1.4114945479866865E-3</v>
      </c>
      <c r="K2220">
        <v>2215</v>
      </c>
      <c r="L2220" s="14">
        <v>-1.6393390043160301E-4</v>
      </c>
      <c r="M2220" s="14">
        <v>-0.245899575535764</v>
      </c>
    </row>
    <row r="2221" spans="1:13" x14ac:dyDescent="0.55000000000000004">
      <c r="A2221">
        <v>2216</v>
      </c>
      <c r="C2221">
        <f t="shared" si="108"/>
        <v>-0.2393160062935534</v>
      </c>
      <c r="D2221">
        <f t="shared" si="109"/>
        <v>2.0561848679000218E-4</v>
      </c>
      <c r="E2221" s="2">
        <f t="shared" si="110"/>
        <v>1.9943088803562334E-3</v>
      </c>
      <c r="K2221">
        <v>2216</v>
      </c>
      <c r="L2221" s="14">
        <v>-5.2237963277095901E-5</v>
      </c>
      <c r="M2221" s="14">
        <v>-0.28397369186229099</v>
      </c>
    </row>
    <row r="2222" spans="1:13" x14ac:dyDescent="0.55000000000000004">
      <c r="A2222">
        <v>2217</v>
      </c>
      <c r="C2222">
        <f t="shared" si="108"/>
        <v>-0.1350993016226926</v>
      </c>
      <c r="D2222">
        <f t="shared" si="109"/>
        <v>2.4840065193127391E-4</v>
      </c>
      <c r="E2222" s="2">
        <f t="shared" si="110"/>
        <v>1.3415554278740182E-2</v>
      </c>
      <c r="K2222">
        <v>2217</v>
      </c>
      <c r="L2222" s="14">
        <v>7.2541295840957697E-5</v>
      </c>
      <c r="M2222" s="14">
        <v>-0.25092483541701699</v>
      </c>
    </row>
    <row r="2223" spans="1:13" x14ac:dyDescent="0.55000000000000004">
      <c r="A2223">
        <v>2218</v>
      </c>
      <c r="C2223">
        <f t="shared" si="108"/>
        <v>3.0244800870990705E-3</v>
      </c>
      <c r="D2223">
        <f t="shared" si="109"/>
        <v>2.2883948930846378E-4</v>
      </c>
      <c r="E2223" s="2">
        <f t="shared" si="110"/>
        <v>2.4981312660222639E-2</v>
      </c>
      <c r="K2223">
        <v>2218</v>
      </c>
      <c r="L2223" s="14">
        <v>1.7915213740211499E-4</v>
      </c>
      <c r="M2223" s="14">
        <v>-0.155030297316884</v>
      </c>
    </row>
    <row r="2224" spans="1:13" x14ac:dyDescent="0.55000000000000004">
      <c r="A2224">
        <v>2219</v>
      </c>
      <c r="C2224">
        <f t="shared" si="108"/>
        <v>0.14038918104691972</v>
      </c>
      <c r="D2224">
        <f t="shared" si="109"/>
        <v>1.5184443842302905E-4</v>
      </c>
      <c r="E2224" s="2">
        <f t="shared" si="110"/>
        <v>2.5823410288077921E-2</v>
      </c>
      <c r="K2224">
        <v>2219</v>
      </c>
      <c r="L2224" s="14">
        <v>2.4089321477173799E-4</v>
      </c>
      <c r="M2224" s="14">
        <v>-2.0307459515594602E-2</v>
      </c>
    </row>
    <row r="2225" spans="1:13" x14ac:dyDescent="0.55000000000000004">
      <c r="A2225">
        <v>2220</v>
      </c>
      <c r="C2225">
        <f t="shared" si="108"/>
        <v>0.24251915673256874</v>
      </c>
      <c r="D2225">
        <f t="shared" si="109"/>
        <v>3.6739634121122123E-5</v>
      </c>
      <c r="E2225" s="2">
        <f t="shared" si="110"/>
        <v>1.5133342022779162E-2</v>
      </c>
      <c r="K2225">
        <v>2220</v>
      </c>
      <c r="L2225" s="14">
        <v>2.4230109210876801E-4</v>
      </c>
      <c r="M2225" s="14">
        <v>0.119501507499708</v>
      </c>
    </row>
    <row r="2226" spans="1:13" x14ac:dyDescent="0.55000000000000004">
      <c r="A2226">
        <v>2221</v>
      </c>
      <c r="C2226">
        <f t="shared" si="108"/>
        <v>0.28378193597742224</v>
      </c>
      <c r="D2226">
        <f t="shared" si="109"/>
        <v>-8.7586043935014614E-5</v>
      </c>
      <c r="E2226" s="2">
        <f t="shared" si="110"/>
        <v>2.9595074638347437E-3</v>
      </c>
      <c r="K2226">
        <v>2221</v>
      </c>
      <c r="L2226" s="14">
        <v>1.8302315780030699E-4</v>
      </c>
      <c r="M2226" s="14">
        <v>0.22938058062817801</v>
      </c>
    </row>
    <row r="2227" spans="1:13" x14ac:dyDescent="0.55000000000000004">
      <c r="A2227">
        <v>2222</v>
      </c>
      <c r="C2227">
        <f t="shared" si="108"/>
        <v>0.25382143094108073</v>
      </c>
      <c r="D2227">
        <f t="shared" si="109"/>
        <v>-1.899294711316838E-4</v>
      </c>
      <c r="E2227" s="2">
        <f t="shared" si="110"/>
        <v>7.8335240549745307E-4</v>
      </c>
      <c r="K2227">
        <v>2222</v>
      </c>
      <c r="L2227" s="14">
        <v>7.7905938227519094E-5</v>
      </c>
      <c r="M2227" s="14">
        <v>0.281809864364505</v>
      </c>
    </row>
    <row r="2228" spans="1:13" x14ac:dyDescent="0.55000000000000004">
      <c r="A2228">
        <v>2223</v>
      </c>
      <c r="C2228">
        <f t="shared" si="108"/>
        <v>0.16015709687064256</v>
      </c>
      <c r="D2228">
        <f t="shared" si="109"/>
        <v>-2.4460460446972492E-4</v>
      </c>
      <c r="E2228" s="2">
        <f t="shared" si="110"/>
        <v>1.0712461654120096E-2</v>
      </c>
      <c r="K2228">
        <v>2223</v>
      </c>
      <c r="L2228" s="14">
        <v>-4.6723306867705603E-5</v>
      </c>
      <c r="M2228" s="14">
        <v>0.26365811934926398</v>
      </c>
    </row>
    <row r="2229" spans="1:13" x14ac:dyDescent="0.55000000000000004">
      <c r="A2229">
        <v>2224</v>
      </c>
      <c r="C2229">
        <f t="shared" si="108"/>
        <v>2.6296707329986058E-2</v>
      </c>
      <c r="D2229">
        <f t="shared" si="109"/>
        <v>-2.3788913794270224E-4</v>
      </c>
      <c r="E2229" s="2">
        <f t="shared" si="110"/>
        <v>2.3462536325826587E-2</v>
      </c>
      <c r="K2229">
        <v>2224</v>
      </c>
      <c r="L2229" s="14">
        <v>-1.5965040990755999E-4</v>
      </c>
      <c r="M2229" s="14">
        <v>0.179471562726773</v>
      </c>
    </row>
    <row r="2230" spans="1:13" x14ac:dyDescent="0.55000000000000004">
      <c r="A2230">
        <v>2225</v>
      </c>
      <c r="C2230">
        <f t="shared" si="108"/>
        <v>-0.1141636014607396</v>
      </c>
      <c r="D2230">
        <f t="shared" si="109"/>
        <v>-1.7146851209741198E-4</v>
      </c>
      <c r="E2230" s="2">
        <f t="shared" si="110"/>
        <v>2.7059868795410735E-2</v>
      </c>
      <c r="K2230">
        <v>2225</v>
      </c>
      <c r="L2230" s="14">
        <v>-2.3259207738682701E-4</v>
      </c>
      <c r="M2230" s="14">
        <v>5.0335239858616598E-2</v>
      </c>
    </row>
    <row r="2231" spans="1:13" x14ac:dyDescent="0.55000000000000004">
      <c r="A2231">
        <v>2226</v>
      </c>
      <c r="C2231">
        <f t="shared" si="108"/>
        <v>-0.22597125266197987</v>
      </c>
      <c r="D2231">
        <f t="shared" si="109"/>
        <v>-6.2012903986013719E-5</v>
      </c>
      <c r="E2231" s="2">
        <f t="shared" si="110"/>
        <v>1.8107307697179272E-2</v>
      </c>
      <c r="K2231">
        <v>2226</v>
      </c>
      <c r="L2231" s="14">
        <v>-2.4727961618806801E-4</v>
      </c>
      <c r="M2231" s="14">
        <v>-9.1407856089289002E-2</v>
      </c>
    </row>
    <row r="2232" spans="1:13" x14ac:dyDescent="0.55000000000000004">
      <c r="A2232">
        <v>2227</v>
      </c>
      <c r="C2232">
        <f t="shared" si="108"/>
        <v>-0.28106488254194179</v>
      </c>
      <c r="D2232">
        <f t="shared" si="109"/>
        <v>6.300663589735242E-5</v>
      </c>
      <c r="E2232" s="2">
        <f t="shared" si="110"/>
        <v>5.0137155260378593E-3</v>
      </c>
      <c r="K2232">
        <v>2227</v>
      </c>
      <c r="L2232" s="14">
        <v>-2.0003444110363799E-4</v>
      </c>
      <c r="M2232" s="14">
        <v>-0.21025728742646099</v>
      </c>
    </row>
    <row r="2233" spans="1:13" x14ac:dyDescent="0.55000000000000004">
      <c r="A2233">
        <v>2228</v>
      </c>
      <c r="C2233">
        <f t="shared" si="108"/>
        <v>-0.26561715128216007</v>
      </c>
      <c r="D2233">
        <f t="shared" si="109"/>
        <v>1.7221283824587198E-4</v>
      </c>
      <c r="E2233" s="2">
        <f t="shared" si="110"/>
        <v>1.172742908715622E-4</v>
      </c>
      <c r="K2233">
        <v>2228</v>
      </c>
      <c r="L2233" s="14">
        <v>-1.0268939932122E-4</v>
      </c>
      <c r="M2233" s="14">
        <v>-0.27644647678615902</v>
      </c>
    </row>
    <row r="2234" spans="1:13" x14ac:dyDescent="0.55000000000000004">
      <c r="A2234">
        <v>2229</v>
      </c>
      <c r="C2234">
        <f t="shared" si="108"/>
        <v>-0.18350511381666323</v>
      </c>
      <c r="D2234">
        <f t="shared" si="109"/>
        <v>2.3819724815302024E-4</v>
      </c>
      <c r="E2234" s="2">
        <f t="shared" si="110"/>
        <v>8.0807185964975551E-3</v>
      </c>
      <c r="K2234">
        <v>2229</v>
      </c>
      <c r="L2234" s="14">
        <v>2.0374839559981999E-5</v>
      </c>
      <c r="M2234" s="14">
        <v>-0.27339793108532801</v>
      </c>
    </row>
    <row r="2235" spans="1:13" x14ac:dyDescent="0.55000000000000004">
      <c r="A2235">
        <v>2230</v>
      </c>
      <c r="C2235">
        <f t="shared" si="108"/>
        <v>-5.5337160764728145E-2</v>
      </c>
      <c r="D2235">
        <f t="shared" si="109"/>
        <v>2.4439916957421981E-4</v>
      </c>
      <c r="E2235" s="2">
        <f t="shared" si="110"/>
        <v>2.147339035062441E-2</v>
      </c>
      <c r="K2235">
        <v>2230</v>
      </c>
      <c r="L2235" s="14">
        <v>1.3833607347705799E-4</v>
      </c>
      <c r="M2235" s="14">
        <v>-0.20187517750654299</v>
      </c>
    </row>
    <row r="2236" spans="1:13" x14ac:dyDescent="0.55000000000000004">
      <c r="A2236">
        <v>2231</v>
      </c>
      <c r="C2236">
        <f t="shared" si="108"/>
        <v>8.6719253225141901E-2</v>
      </c>
      <c r="D2236">
        <f t="shared" si="109"/>
        <v>1.8926205095831086E-4</v>
      </c>
      <c r="E2236" s="2">
        <f t="shared" si="110"/>
        <v>2.7725842055384711E-2</v>
      </c>
      <c r="K2236">
        <v>2231</v>
      </c>
      <c r="L2236" s="14">
        <v>2.2165017961710899E-4</v>
      </c>
      <c r="M2236" s="14">
        <v>-7.9791533378563498E-2</v>
      </c>
    </row>
    <row r="2237" spans="1:13" x14ac:dyDescent="0.55000000000000004">
      <c r="A2237">
        <v>2232</v>
      </c>
      <c r="C2237">
        <f t="shared" si="108"/>
        <v>0.20701096255161852</v>
      </c>
      <c r="D2237">
        <f t="shared" si="109"/>
        <v>8.662414688022073E-5</v>
      </c>
      <c r="E2237" s="2">
        <f t="shared" si="110"/>
        <v>2.0948094964803737E-2</v>
      </c>
      <c r="K2237">
        <v>2232</v>
      </c>
      <c r="L2237" s="14">
        <v>2.4945062325416601E-4</v>
      </c>
      <c r="M2237" s="14">
        <v>6.2276395274814399E-2</v>
      </c>
    </row>
    <row r="2238" spans="1:13" x14ac:dyDescent="0.55000000000000004">
      <c r="A2238">
        <v>2233</v>
      </c>
      <c r="C2238">
        <f t="shared" si="108"/>
        <v>0.27534728372349848</v>
      </c>
      <c r="D2238">
        <f t="shared" si="109"/>
        <v>-3.7754592173254597E-5</v>
      </c>
      <c r="E2238" s="2">
        <f t="shared" si="110"/>
        <v>7.4996412875860865E-3</v>
      </c>
      <c r="K2238">
        <v>2233</v>
      </c>
      <c r="L2238" s="14">
        <v>2.1477461081789701E-4</v>
      </c>
      <c r="M2238" s="14">
        <v>0.18874681439690599</v>
      </c>
    </row>
    <row r="2239" spans="1:13" x14ac:dyDescent="0.55000000000000004">
      <c r="A2239">
        <v>2234</v>
      </c>
      <c r="C2239">
        <f t="shared" si="108"/>
        <v>0.27457724054128174</v>
      </c>
      <c r="D2239">
        <f t="shared" si="109"/>
        <v>-1.5265772439418529E-4</v>
      </c>
      <c r="E2239" s="2">
        <f t="shared" si="110"/>
        <v>4.3994269158570932E-5</v>
      </c>
      <c r="K2239">
        <v>2234</v>
      </c>
      <c r="L2239" s="14">
        <v>1.2630696473733E-4</v>
      </c>
      <c r="M2239" s="14">
        <v>0.26794442295306398</v>
      </c>
    </row>
    <row r="2240" spans="1:13" x14ac:dyDescent="0.55000000000000004">
      <c r="A2240">
        <v>2235</v>
      </c>
      <c r="C2240">
        <f t="shared" si="108"/>
        <v>0.20489409761318689</v>
      </c>
      <c r="D2240">
        <f t="shared" si="109"/>
        <v>-2.2924698556223245E-4</v>
      </c>
      <c r="E2240" s="2">
        <f t="shared" si="110"/>
        <v>5.6459581297736349E-3</v>
      </c>
      <c r="K2240">
        <v>2235</v>
      </c>
      <c r="L2240" s="14">
        <v>6.2049557867757299E-6</v>
      </c>
      <c r="M2240" s="14">
        <v>0.28003368857410199</v>
      </c>
    </row>
    <row r="2241" spans="1:13" x14ac:dyDescent="0.55000000000000004">
      <c r="A2241">
        <v>2236</v>
      </c>
      <c r="C2241">
        <f t="shared" si="108"/>
        <v>8.3786855008821048E-2</v>
      </c>
      <c r="D2241">
        <f t="shared" si="109"/>
        <v>-2.4830008549792961E-4</v>
      </c>
      <c r="E2241" s="2">
        <f t="shared" si="110"/>
        <v>1.909921918157231E-2</v>
      </c>
      <c r="K2241">
        <v>2236</v>
      </c>
      <c r="L2241" s="14">
        <v>-1.15451122833328E-4</v>
      </c>
      <c r="M2241" s="14">
        <v>0.22198677968887401</v>
      </c>
    </row>
    <row r="2242" spans="1:13" x14ac:dyDescent="0.55000000000000004">
      <c r="A2242">
        <v>2237</v>
      </c>
      <c r="C2242">
        <f t="shared" si="108"/>
        <v>-5.8349122114973145E-2</v>
      </c>
      <c r="D2242">
        <f t="shared" si="109"/>
        <v>-2.0503509772469753E-4</v>
      </c>
      <c r="E2242" s="2">
        <f t="shared" si="110"/>
        <v>2.7785898428818952E-2</v>
      </c>
      <c r="K2242">
        <v>2237</v>
      </c>
      <c r="L2242" s="14">
        <v>-2.0819175153305599E-4</v>
      </c>
      <c r="M2242" s="14">
        <v>0.108341904724563</v>
      </c>
    </row>
    <row r="2243" spans="1:13" x14ac:dyDescent="0.55000000000000004">
      <c r="A2243">
        <v>2238</v>
      </c>
      <c r="C2243">
        <f t="shared" si="108"/>
        <v>-0.18584069949002335</v>
      </c>
      <c r="D2243">
        <f t="shared" si="109"/>
        <v>-1.103106222202396E-4</v>
      </c>
      <c r="E2243" s="2">
        <f t="shared" si="110"/>
        <v>2.3532427364612488E-2</v>
      </c>
      <c r="K2243">
        <v>2238</v>
      </c>
      <c r="L2243" s="14">
        <v>-2.4878946453346803E-4</v>
      </c>
      <c r="M2243" s="14">
        <v>-3.2437872382396399E-2</v>
      </c>
    </row>
    <row r="2244" spans="1:13" x14ac:dyDescent="0.55000000000000004">
      <c r="A2244">
        <v>2239</v>
      </c>
      <c r="C2244">
        <f t="shared" si="108"/>
        <v>-0.26669017850522542</v>
      </c>
      <c r="D2244">
        <f t="shared" si="109"/>
        <v>1.2099494298588289E-5</v>
      </c>
      <c r="E2244" s="2">
        <f t="shared" si="110"/>
        <v>1.0321908832296618E-2</v>
      </c>
      <c r="K2244">
        <v>2239</v>
      </c>
      <c r="L2244" s="14">
        <v>-2.27076312763683E-4</v>
      </c>
      <c r="M2244" s="14">
        <v>-0.16509338312123401</v>
      </c>
    </row>
    <row r="2245" spans="1:13" x14ac:dyDescent="0.55000000000000004">
      <c r="A2245">
        <v>2240</v>
      </c>
      <c r="C2245">
        <f t="shared" si="108"/>
        <v>-0.28060604409871331</v>
      </c>
      <c r="D2245">
        <f t="shared" si="109"/>
        <v>1.3147289278480292E-4</v>
      </c>
      <c r="E2245" s="2">
        <f t="shared" si="110"/>
        <v>5.8592134456904971E-4</v>
      </c>
      <c r="K2245">
        <v>2240</v>
      </c>
      <c r="L2245" s="14">
        <v>-1.4849048978306001E-4</v>
      </c>
      <c r="M2245" s="14">
        <v>-0.25640023189236399</v>
      </c>
    </row>
    <row r="2246" spans="1:13" x14ac:dyDescent="0.55000000000000004">
      <c r="A2246">
        <v>2241</v>
      </c>
      <c r="C2246">
        <f t="shared" ref="C2246:C2309" si="111">$D$1*COS($B$2*(A2246-$L$2)+$B$1)</f>
        <v>-0.22409570733052528</v>
      </c>
      <c r="D2246">
        <f t="shared" ref="D2246:D2309" si="112">$D$2*COS($B$2*(A2246-$L$3)+$B$3)</f>
        <v>2.178493664111944E-4</v>
      </c>
      <c r="E2246" s="2">
        <f t="shared" ref="E2246:E2309" si="113">(M2246-C2246)^2</f>
        <v>3.527688178061717E-3</v>
      </c>
      <c r="K2246">
        <v>2241</v>
      </c>
      <c r="L2246" s="14">
        <v>-3.2714302468147797E-5</v>
      </c>
      <c r="M2246" s="14">
        <v>-0.28349005199448901</v>
      </c>
    </row>
    <row r="2247" spans="1:13" x14ac:dyDescent="0.55000000000000004">
      <c r="A2247">
        <v>2242</v>
      </c>
      <c r="C2247">
        <f t="shared" si="111"/>
        <v>-0.11134207158493792</v>
      </c>
      <c r="D2247">
        <f t="shared" si="112"/>
        <v>2.4955024096945014E-4</v>
      </c>
      <c r="E2247" s="2">
        <f t="shared" si="113"/>
        <v>1.6444461012673675E-2</v>
      </c>
      <c r="K2247">
        <v>2242</v>
      </c>
      <c r="L2247" s="14">
        <v>9.1255384844711199E-5</v>
      </c>
      <c r="M2247" s="14">
        <v>-0.239578029929989</v>
      </c>
    </row>
    <row r="2248" spans="1:13" x14ac:dyDescent="0.55000000000000004">
      <c r="A2248">
        <v>2243</v>
      </c>
      <c r="C2248">
        <f t="shared" si="111"/>
        <v>2.9356077222785833E-2</v>
      </c>
      <c r="D2248">
        <f t="shared" si="112"/>
        <v>2.1861926514653177E-4</v>
      </c>
      <c r="E2248" s="2">
        <f t="shared" si="113"/>
        <v>2.7231033149381301E-2</v>
      </c>
      <c r="K2248">
        <v>2243</v>
      </c>
      <c r="L2248" s="14">
        <v>1.9236959491590399E-4</v>
      </c>
      <c r="M2248" s="14">
        <v>-0.135662204035326</v>
      </c>
    </row>
    <row r="2249" spans="1:13" x14ac:dyDescent="0.55000000000000004">
      <c r="A2249">
        <v>2244</v>
      </c>
      <c r="C2249">
        <f t="shared" si="111"/>
        <v>0.16268646942555229</v>
      </c>
      <c r="D2249">
        <f t="shared" si="112"/>
        <v>1.3281946190031693E-4</v>
      </c>
      <c r="E2249" s="2">
        <f t="shared" si="113"/>
        <v>2.5745937628589063E-2</v>
      </c>
      <c r="K2249">
        <v>2244</v>
      </c>
      <c r="L2249" s="14">
        <v>2.4530364656608002E-4</v>
      </c>
      <c r="M2249" s="14">
        <v>2.23106244719876E-3</v>
      </c>
    </row>
    <row r="2250" spans="1:13" x14ac:dyDescent="0.55000000000000004">
      <c r="A2250">
        <v>2245</v>
      </c>
      <c r="C2250">
        <f t="shared" si="111"/>
        <v>0.25518598696074246</v>
      </c>
      <c r="D2250">
        <f t="shared" si="112"/>
        <v>1.3684773330152371E-5</v>
      </c>
      <c r="E2250" s="2">
        <f t="shared" si="113"/>
        <v>1.3368086483735145E-2</v>
      </c>
      <c r="K2250">
        <v>2245</v>
      </c>
      <c r="L2250" s="14">
        <v>2.36799878180438E-4</v>
      </c>
      <c r="M2250" s="14">
        <v>0.13956554549931599</v>
      </c>
    </row>
    <row r="2251" spans="1:13" x14ac:dyDescent="0.55000000000000004">
      <c r="A2251">
        <v>2246</v>
      </c>
      <c r="C2251">
        <f t="shared" si="111"/>
        <v>0.28363920066350684</v>
      </c>
      <c r="D2251">
        <f t="shared" si="112"/>
        <v>-1.0888450489369739E-4</v>
      </c>
      <c r="E2251" s="2">
        <f t="shared" si="113"/>
        <v>1.7384087139061968E-3</v>
      </c>
      <c r="K2251">
        <v>2246</v>
      </c>
      <c r="L2251" s="14">
        <v>1.6898811130470901E-4</v>
      </c>
      <c r="M2251" s="14">
        <v>0.241944971879343</v>
      </c>
    </row>
    <row r="2252" spans="1:13" x14ac:dyDescent="0.55000000000000004">
      <c r="A2252">
        <v>2247</v>
      </c>
      <c r="C2252">
        <f t="shared" si="111"/>
        <v>0.24090495364016309</v>
      </c>
      <c r="D2252">
        <f t="shared" si="112"/>
        <v>-2.0412606749339521E-4</v>
      </c>
      <c r="E2252" s="2">
        <f t="shared" si="113"/>
        <v>1.8337943833226272E-3</v>
      </c>
      <c r="K2252">
        <v>2247</v>
      </c>
      <c r="L2252" s="14">
        <v>5.8852223626582602E-5</v>
      </c>
      <c r="M2252" s="14">
        <v>0.283727779134549</v>
      </c>
    </row>
    <row r="2253" spans="1:13" x14ac:dyDescent="0.55000000000000004">
      <c r="A2253">
        <v>2248</v>
      </c>
      <c r="C2253">
        <f t="shared" si="111"/>
        <v>0.13770864112756401</v>
      </c>
      <c r="D2253">
        <f t="shared" si="112"/>
        <v>-2.4813628978826699E-4</v>
      </c>
      <c r="E2253" s="2">
        <f t="shared" si="113"/>
        <v>1.3628359016539469E-2</v>
      </c>
      <c r="K2253">
        <v>2248</v>
      </c>
      <c r="L2253" s="14">
        <v>-6.6023568551511793E-5</v>
      </c>
      <c r="M2253" s="14">
        <v>0.25444920398615001</v>
      </c>
    </row>
    <row r="2254" spans="1:13" x14ac:dyDescent="0.55000000000000004">
      <c r="A2254">
        <v>2249</v>
      </c>
      <c r="C2254">
        <f t="shared" si="111"/>
        <v>-4.9637639723106607E-5</v>
      </c>
      <c r="D2254">
        <f t="shared" si="112"/>
        <v>-2.298695336451533E-4</v>
      </c>
      <c r="E2254" s="2">
        <f t="shared" si="113"/>
        <v>2.6079628872689591E-2</v>
      </c>
      <c r="K2254">
        <v>2249</v>
      </c>
      <c r="L2254" s="14">
        <v>-1.74363348405396E-4</v>
      </c>
      <c r="M2254" s="14">
        <v>0.16144224721115599</v>
      </c>
    </row>
    <row r="2255" spans="1:13" x14ac:dyDescent="0.55000000000000004">
      <c r="A2255">
        <v>2250</v>
      </c>
      <c r="C2255">
        <f t="shared" si="111"/>
        <v>-0.13779545840662186</v>
      </c>
      <c r="D2255">
        <f t="shared" si="112"/>
        <v>-1.5391036982252728E-4</v>
      </c>
      <c r="E2255" s="2">
        <f t="shared" si="113"/>
        <v>2.7488491519957938E-2</v>
      </c>
      <c r="K2255">
        <v>2250</v>
      </c>
      <c r="L2255" s="14">
        <v>-2.3903274597946499E-4</v>
      </c>
      <c r="M2255" s="14">
        <v>2.8001078107136299E-2</v>
      </c>
    </row>
    <row r="2256" spans="1:13" x14ac:dyDescent="0.55000000000000004">
      <c r="A2256">
        <v>2251</v>
      </c>
      <c r="C2256">
        <f t="shared" si="111"/>
        <v>-0.24095752361071909</v>
      </c>
      <c r="D2256">
        <f t="shared" si="112"/>
        <v>-3.9322947348532365E-5</v>
      </c>
      <c r="E2256" s="2">
        <f t="shared" si="113"/>
        <v>1.6513377965489715E-2</v>
      </c>
      <c r="K2256">
        <v>2251</v>
      </c>
      <c r="L2256" s="14">
        <v>-2.43834909471475E-4</v>
      </c>
      <c r="M2256" s="14">
        <v>-0.112453134714893</v>
      </c>
    </row>
    <row r="2257" spans="1:13" x14ac:dyDescent="0.55000000000000004">
      <c r="A2257">
        <v>2252</v>
      </c>
      <c r="C2257">
        <f t="shared" si="111"/>
        <v>-0.28364432937098516</v>
      </c>
      <c r="D2257">
        <f t="shared" si="112"/>
        <v>8.5133706047840866E-5</v>
      </c>
      <c r="E2257" s="2">
        <f t="shared" si="113"/>
        <v>3.4693945988262683E-3</v>
      </c>
      <c r="K2257">
        <v>2252</v>
      </c>
      <c r="L2257" s="14">
        <v>-1.87567107244394E-4</v>
      </c>
      <c r="M2257" s="14">
        <v>-0.224742762338976</v>
      </c>
    </row>
    <row r="2258" spans="1:13" x14ac:dyDescent="0.55000000000000004">
      <c r="A2258">
        <v>2253</v>
      </c>
      <c r="C2258">
        <f t="shared" si="111"/>
        <v>-0.25514238720776394</v>
      </c>
      <c r="D2258">
        <f t="shared" si="112"/>
        <v>1.8822359370324442E-4</v>
      </c>
      <c r="E2258" s="2">
        <f t="shared" si="113"/>
        <v>6.554513298822214E-4</v>
      </c>
      <c r="K2258">
        <v>2253</v>
      </c>
      <c r="L2258" s="14">
        <v>-8.4321959426096602E-5</v>
      </c>
      <c r="M2258" s="14">
        <v>-0.28074417093238402</v>
      </c>
    </row>
    <row r="2259" spans="1:13" x14ac:dyDescent="0.55000000000000004">
      <c r="A2259">
        <v>2254</v>
      </c>
      <c r="C2259">
        <f t="shared" si="111"/>
        <v>-0.16260508383105138</v>
      </c>
      <c r="D2259">
        <f t="shared" si="112"/>
        <v>2.440733267775057E-4</v>
      </c>
      <c r="E2259" s="2">
        <f t="shared" si="113"/>
        <v>1.0779916451789022E-2</v>
      </c>
      <c r="K2259">
        <v>2254</v>
      </c>
      <c r="L2259" s="14">
        <v>4.0042146225926299E-5</v>
      </c>
      <c r="M2259" s="14">
        <v>-0.26643146030538001</v>
      </c>
    </row>
    <row r="2260" spans="1:13" x14ac:dyDescent="0.55000000000000004">
      <c r="A2260">
        <v>2255</v>
      </c>
      <c r="C2260">
        <f t="shared" si="111"/>
        <v>-2.9257331856537446E-2</v>
      </c>
      <c r="D2260">
        <f t="shared" si="112"/>
        <v>2.3866579948900312E-4</v>
      </c>
      <c r="E2260" s="2">
        <f t="shared" si="113"/>
        <v>2.4377203225004997E-2</v>
      </c>
      <c r="K2260">
        <v>2255</v>
      </c>
      <c r="L2260" s="14">
        <v>1.5437744795222401E-4</v>
      </c>
      <c r="M2260" s="14">
        <v>-0.185389337624109</v>
      </c>
    </row>
    <row r="2261" spans="1:13" x14ac:dyDescent="0.55000000000000004">
      <c r="A2261">
        <v>2256</v>
      </c>
      <c r="C2261">
        <f t="shared" si="111"/>
        <v>0.11143339371919034</v>
      </c>
      <c r="D2261">
        <f t="shared" si="112"/>
        <v>1.7335818720484722E-4</v>
      </c>
      <c r="E2261" s="2">
        <f t="shared" si="113"/>
        <v>2.8678981846934778E-2</v>
      </c>
      <c r="K2261">
        <v>2256</v>
      </c>
      <c r="L2261" s="14">
        <v>2.3004796015072901E-4</v>
      </c>
      <c r="M2261" s="14">
        <v>-5.7915305262924002E-2</v>
      </c>
    </row>
    <row r="2262" spans="1:13" x14ac:dyDescent="0.55000000000000004">
      <c r="A2262">
        <v>2257</v>
      </c>
      <c r="C2262">
        <f t="shared" si="111"/>
        <v>0.22415668630033997</v>
      </c>
      <c r="D2262">
        <f t="shared" si="112"/>
        <v>6.4541324033805529E-5</v>
      </c>
      <c r="E2262" s="2">
        <f t="shared" si="113"/>
        <v>1.9625967876645351E-2</v>
      </c>
      <c r="K2262">
        <v>2257</v>
      </c>
      <c r="L2262" s="14">
        <v>2.4810153361554701E-4</v>
      </c>
      <c r="M2262" s="14">
        <v>8.4063974581830694E-2</v>
      </c>
    </row>
    <row r="2263" spans="1:13" x14ac:dyDescent="0.55000000000000004">
      <c r="A2263">
        <v>2258</v>
      </c>
      <c r="C2263">
        <f t="shared" si="111"/>
        <v>0.2806213754691117</v>
      </c>
      <c r="D2263">
        <f t="shared" si="112"/>
        <v>-6.0474051047205712E-5</v>
      </c>
      <c r="E2263" s="2">
        <f t="shared" si="113"/>
        <v>5.7202697576778372E-3</v>
      </c>
      <c r="K2263">
        <v>2258</v>
      </c>
      <c r="L2263" s="14">
        <v>2.04016538876176E-4</v>
      </c>
      <c r="M2263" s="14">
        <v>0.20498891049752799</v>
      </c>
    </row>
    <row r="2264" spans="1:13" x14ac:dyDescent="0.55000000000000004">
      <c r="A2264">
        <v>2259</v>
      </c>
      <c r="C2264">
        <f t="shared" si="111"/>
        <v>0.26665601442476261</v>
      </c>
      <c r="D2264">
        <f t="shared" si="112"/>
        <v>-1.7031171400656115E-4</v>
      </c>
      <c r="E2264" s="2">
        <f t="shared" si="113"/>
        <v>6.268027757787944E-5</v>
      </c>
      <c r="K2264">
        <v>2259</v>
      </c>
      <c r="L2264" s="14">
        <v>1.0883433634854301E-4</v>
      </c>
      <c r="M2264" s="14">
        <v>0.27457310212024</v>
      </c>
    </row>
    <row r="2265" spans="1:13" x14ac:dyDescent="0.55000000000000004">
      <c r="A2265">
        <v>2260</v>
      </c>
      <c r="C2265">
        <f t="shared" si="111"/>
        <v>0.18576561442355513</v>
      </c>
      <c r="D2265">
        <f t="shared" si="112"/>
        <v>-2.3740472663696472E-4</v>
      </c>
      <c r="E2265" s="2">
        <f t="shared" si="113"/>
        <v>8.0323076833194989E-3</v>
      </c>
      <c r="K2265">
        <v>2260</v>
      </c>
      <c r="L2265" s="14">
        <v>-1.36061008767876E-5</v>
      </c>
      <c r="M2265" s="14">
        <v>0.275388756989075</v>
      </c>
    </row>
    <row r="2266" spans="1:13" x14ac:dyDescent="0.55000000000000004">
      <c r="A2266">
        <v>2261</v>
      </c>
      <c r="C2266">
        <f t="shared" si="111"/>
        <v>5.8251960830148407E-2</v>
      </c>
      <c r="D2266">
        <f t="shared" si="112"/>
        <v>-2.4491415697674431E-4</v>
      </c>
      <c r="E2266" s="2">
        <f t="shared" si="113"/>
        <v>2.2194929693704187E-2</v>
      </c>
      <c r="K2266">
        <v>2261</v>
      </c>
      <c r="L2266" s="14">
        <v>-1.3263880573140499E-4</v>
      </c>
      <c r="M2266" s="14">
        <v>0.207231589282176</v>
      </c>
    </row>
    <row r="2267" spans="1:13" x14ac:dyDescent="0.55000000000000004">
      <c r="A2267">
        <v>2262</v>
      </c>
      <c r="C2267">
        <f t="shared" si="111"/>
        <v>-8.3881707076727388E-2</v>
      </c>
      <c r="D2267">
        <f t="shared" si="112"/>
        <v>-1.909552962967687E-4</v>
      </c>
      <c r="E2267" s="2">
        <f t="shared" si="113"/>
        <v>2.9259365391115753E-2</v>
      </c>
      <c r="K2267">
        <v>2262</v>
      </c>
      <c r="L2267" s="14">
        <v>-2.1845129885918001E-4</v>
      </c>
      <c r="M2267" s="14">
        <v>8.7171984468108199E-2</v>
      </c>
    </row>
    <row r="2268" spans="1:13" x14ac:dyDescent="0.55000000000000004">
      <c r="A2268">
        <v>2263</v>
      </c>
      <c r="C2268">
        <f t="shared" si="111"/>
        <v>-0.2049628345937381</v>
      </c>
      <c r="D2268">
        <f t="shared" si="112"/>
        <v>-8.9070681265261312E-5</v>
      </c>
      <c r="E2268" s="2">
        <f t="shared" si="113"/>
        <v>2.2572793770586894E-2</v>
      </c>
      <c r="K2268">
        <v>2263</v>
      </c>
      <c r="L2268" s="14">
        <v>-2.4955130901419898E-4</v>
      </c>
      <c r="M2268" s="14">
        <v>-5.4720384631728701E-2</v>
      </c>
    </row>
    <row r="2269" spans="1:13" x14ac:dyDescent="0.55000000000000004">
      <c r="A2269">
        <v>2264</v>
      </c>
      <c r="C2269">
        <f t="shared" si="111"/>
        <v>-0.27460261090247146</v>
      </c>
      <c r="D2269">
        <f t="shared" si="112"/>
        <v>3.5168797303416105E-5</v>
      </c>
      <c r="E2269" s="2">
        <f t="shared" si="113"/>
        <v>8.4079577967679214E-3</v>
      </c>
      <c r="K2269">
        <v>2264</v>
      </c>
      <c r="L2269" s="14">
        <v>-2.1814964572268401E-4</v>
      </c>
      <c r="M2269" s="14">
        <v>-0.18290769393992701</v>
      </c>
    </row>
    <row r="2270" spans="1:13" x14ac:dyDescent="0.55000000000000004">
      <c r="A2270">
        <v>2265</v>
      </c>
      <c r="C2270">
        <f t="shared" si="111"/>
        <v>-0.27532292003871767</v>
      </c>
      <c r="D2270">
        <f t="shared" si="112"/>
        <v>1.5058164904764132E-4</v>
      </c>
      <c r="E2270" s="2">
        <f t="shared" si="113"/>
        <v>1.0076713391588236E-4</v>
      </c>
      <c r="K2270">
        <v>2265</v>
      </c>
      <c r="L2270" s="14">
        <v>-1.32111050357769E-4</v>
      </c>
      <c r="M2270" s="14">
        <v>-0.26528463662391599</v>
      </c>
    </row>
    <row r="2271" spans="1:13" x14ac:dyDescent="0.55000000000000004">
      <c r="A2271">
        <v>2266</v>
      </c>
      <c r="C2271">
        <f t="shared" si="111"/>
        <v>-0.20694297959290878</v>
      </c>
      <c r="D2271">
        <f t="shared" si="112"/>
        <v>2.2820168089076205E-4</v>
      </c>
      <c r="E2271" s="2">
        <f t="shared" si="113"/>
        <v>5.5169860876155708E-3</v>
      </c>
      <c r="K2271">
        <v>2266</v>
      </c>
      <c r="L2271" s="14">
        <v>-1.2984422873295199E-5</v>
      </c>
      <c r="M2271" s="14">
        <v>-0.28121939635903698</v>
      </c>
    </row>
    <row r="2272" spans="1:13" x14ac:dyDescent="0.55000000000000004">
      <c r="A2272">
        <v>2267</v>
      </c>
      <c r="C2272">
        <f t="shared" si="111"/>
        <v>-8.6624713280934643E-2</v>
      </c>
      <c r="D2272">
        <f t="shared" si="112"/>
        <v>2.4854790094080336E-4</v>
      </c>
      <c r="E2272" s="2">
        <f t="shared" si="113"/>
        <v>1.9626973396028074E-2</v>
      </c>
      <c r="K2272">
        <v>2267</v>
      </c>
      <c r="L2272" s="14">
        <v>1.0939423386930699E-4</v>
      </c>
      <c r="M2272" s="14">
        <v>-0.22672101371755601</v>
      </c>
    </row>
    <row r="2273" spans="1:13" x14ac:dyDescent="0.55000000000000004">
      <c r="A2273">
        <v>2268</v>
      </c>
      <c r="C2273">
        <f t="shared" si="111"/>
        <v>5.5434530159459997E-2</v>
      </c>
      <c r="D2273">
        <f t="shared" si="112"/>
        <v>2.0651383682928135E-4</v>
      </c>
      <c r="E2273" s="2">
        <f t="shared" si="113"/>
        <v>2.919774509932211E-2</v>
      </c>
      <c r="K2273">
        <v>2268</v>
      </c>
      <c r="L2273" s="14">
        <v>2.04374426106784E-4</v>
      </c>
      <c r="M2273" s="14">
        <v>-0.115438946715455</v>
      </c>
    </row>
    <row r="2274" spans="1:13" x14ac:dyDescent="0.55000000000000004">
      <c r="A2274">
        <v>2269</v>
      </c>
      <c r="C2274">
        <f t="shared" si="111"/>
        <v>0.18358087499799863</v>
      </c>
      <c r="D2274">
        <f t="shared" si="112"/>
        <v>1.1264915263982528E-4</v>
      </c>
      <c r="E2274" s="2">
        <f t="shared" si="113"/>
        <v>2.5225493192418066E-2</v>
      </c>
      <c r="K2274">
        <v>2269</v>
      </c>
      <c r="L2274" s="14">
        <v>2.48167775478922E-4</v>
      </c>
      <c r="M2274" s="14">
        <v>2.4755520622766501E-2</v>
      </c>
    </row>
    <row r="2275" spans="1:13" x14ac:dyDescent="0.55000000000000004">
      <c r="A2275">
        <v>2270</v>
      </c>
      <c r="C2275">
        <f t="shared" si="111"/>
        <v>0.26565228978948974</v>
      </c>
      <c r="D2275">
        <f t="shared" si="112"/>
        <v>-9.4880944055818436E-6</v>
      </c>
      <c r="E2275" s="2">
        <f t="shared" si="113"/>
        <v>1.1428139276703182E-2</v>
      </c>
      <c r="K2275">
        <v>2270</v>
      </c>
      <c r="L2275" s="14">
        <v>2.2980596596125399E-4</v>
      </c>
      <c r="M2275" s="14">
        <v>0.15874981424891499</v>
      </c>
    </row>
    <row r="2276" spans="1:13" x14ac:dyDescent="0.55000000000000004">
      <c r="A2276">
        <v>2271</v>
      </c>
      <c r="C2276">
        <f t="shared" si="111"/>
        <v>0.28105057935073574</v>
      </c>
      <c r="D2276">
        <f t="shared" si="112"/>
        <v>-1.2924402974838313E-4</v>
      </c>
      <c r="E2276" s="2">
        <f t="shared" si="113"/>
        <v>7.8771984889290702E-4</v>
      </c>
      <c r="K2276">
        <v>2271</v>
      </c>
      <c r="L2276" s="14">
        <v>1.5388782665587601E-4</v>
      </c>
      <c r="M2276" s="14">
        <v>0.252984232084073</v>
      </c>
    </row>
    <row r="2277" spans="1:13" x14ac:dyDescent="0.55000000000000004">
      <c r="A2277">
        <v>2272</v>
      </c>
      <c r="C2277">
        <f t="shared" si="111"/>
        <v>0.22591109757148306</v>
      </c>
      <c r="D2277">
        <f t="shared" si="112"/>
        <v>-2.1656243787324076E-4</v>
      </c>
      <c r="E2277" s="2">
        <f t="shared" si="113"/>
        <v>3.3577484217066043E-3</v>
      </c>
      <c r="K2277">
        <v>2272</v>
      </c>
      <c r="L2277" s="14">
        <v>3.9427526513765801E-5</v>
      </c>
      <c r="M2277" s="14">
        <v>0.28385717959353701</v>
      </c>
    </row>
    <row r="2278" spans="1:13" x14ac:dyDescent="0.55000000000000004">
      <c r="A2278">
        <v>2273</v>
      </c>
      <c r="C2278">
        <f t="shared" si="111"/>
        <v>0.11407269213084689</v>
      </c>
      <c r="D2278">
        <f t="shared" si="112"/>
        <v>-2.4952823886590373E-4</v>
      </c>
      <c r="E2278" s="2">
        <f t="shared" si="113"/>
        <v>1.6786737696485973E-2</v>
      </c>
      <c r="K2278">
        <v>2273</v>
      </c>
      <c r="L2278" s="14">
        <v>-8.4907642234335299E-5</v>
      </c>
      <c r="M2278" s="14">
        <v>0.2436363355517</v>
      </c>
    </row>
    <row r="2279" spans="1:13" x14ac:dyDescent="0.55000000000000004">
      <c r="A2279">
        <v>2274</v>
      </c>
      <c r="C2279">
        <f t="shared" si="111"/>
        <v>-2.6395554572659741E-2</v>
      </c>
      <c r="D2279">
        <f t="shared" si="112"/>
        <v>-2.1986771154205789E-4</v>
      </c>
      <c r="E2279" s="2">
        <f t="shared" si="113"/>
        <v>2.8490339037124821E-2</v>
      </c>
      <c r="K2279">
        <v>2274</v>
      </c>
      <c r="L2279" s="14">
        <v>-1.87977165256075E-4</v>
      </c>
      <c r="M2279" s="14">
        <v>0.14239525986084201</v>
      </c>
    </row>
    <row r="2280" spans="1:13" x14ac:dyDescent="0.55000000000000004">
      <c r="A2280">
        <v>2275</v>
      </c>
      <c r="C2280">
        <f t="shared" si="111"/>
        <v>-0.16023907345352026</v>
      </c>
      <c r="D2280">
        <f t="shared" si="112"/>
        <v>-1.3502502306481014E-4</v>
      </c>
      <c r="E2280" s="2">
        <f t="shared" si="113"/>
        <v>2.7466261016812113E-2</v>
      </c>
      <c r="K2280">
        <v>2275</v>
      </c>
      <c r="L2280" s="14">
        <v>-2.43966641113758E-4</v>
      </c>
      <c r="M2280" s="14">
        <v>5.4904079817757303E-3</v>
      </c>
    </row>
    <row r="2281" spans="1:13" x14ac:dyDescent="0.55000000000000004">
      <c r="A2281">
        <v>2276</v>
      </c>
      <c r="C2281">
        <f t="shared" si="111"/>
        <v>-0.25386596246876086</v>
      </c>
      <c r="D2281">
        <f t="shared" si="112"/>
        <v>-1.6293899900864944E-5</v>
      </c>
      <c r="E2281" s="2">
        <f t="shared" si="113"/>
        <v>1.465949750221277E-2</v>
      </c>
      <c r="K2281">
        <v>2276</v>
      </c>
      <c r="L2281" s="14">
        <v>-2.3885315824533499E-4</v>
      </c>
      <c r="M2281" s="14">
        <v>-0.13278955063634501</v>
      </c>
    </row>
    <row r="2282" spans="1:13" x14ac:dyDescent="0.55000000000000004">
      <c r="A2282">
        <v>2277</v>
      </c>
      <c r="C2282">
        <f t="shared" si="111"/>
        <v>-0.28377784597514988</v>
      </c>
      <c r="D2282">
        <f t="shared" si="112"/>
        <v>1.0652664868998061E-4</v>
      </c>
      <c r="E2282" s="2">
        <f t="shared" si="113"/>
        <v>2.1129010523172759E-3</v>
      </c>
      <c r="K2282">
        <v>2277</v>
      </c>
      <c r="L2282" s="14">
        <v>-1.73917420156949E-4</v>
      </c>
      <c r="M2282" s="14">
        <v>-0.23781154253102599</v>
      </c>
    </row>
    <row r="2283" spans="1:13" x14ac:dyDescent="0.55000000000000004">
      <c r="A2283">
        <v>2278</v>
      </c>
      <c r="C2283">
        <f t="shared" si="111"/>
        <v>-0.24246747170462923</v>
      </c>
      <c r="D2283">
        <f t="shared" si="112"/>
        <v>2.0261125386414116E-4</v>
      </c>
      <c r="E2283" s="2">
        <f t="shared" si="113"/>
        <v>1.665022450032177E-3</v>
      </c>
      <c r="K2283">
        <v>2278</v>
      </c>
      <c r="L2283" s="14">
        <v>-6.5422985284908794E-5</v>
      </c>
      <c r="M2283" s="14">
        <v>-0.28327215832310698</v>
      </c>
    </row>
    <row r="2284" spans="1:13" x14ac:dyDescent="0.55000000000000004">
      <c r="A2284">
        <v>2279</v>
      </c>
      <c r="C2284">
        <f t="shared" si="111"/>
        <v>-0.1403028728459346</v>
      </c>
      <c r="D2284">
        <f t="shared" si="112"/>
        <v>2.4784470502467112E-4</v>
      </c>
      <c r="E2284" s="2">
        <f t="shared" si="113"/>
        <v>1.3802168803869815E-2</v>
      </c>
      <c r="K2284">
        <v>2279</v>
      </c>
      <c r="L2284" s="14">
        <v>5.9457042106473097E-5</v>
      </c>
      <c r="M2284" s="14">
        <v>-0.25778550477027401</v>
      </c>
    </row>
    <row r="2285" spans="1:13" x14ac:dyDescent="0.55000000000000004">
      <c r="A2285">
        <v>2280</v>
      </c>
      <c r="C2285">
        <f t="shared" si="111"/>
        <v>-2.9252102533159417E-3</v>
      </c>
      <c r="D2285">
        <f t="shared" si="112"/>
        <v>2.3087435937675803E-4</v>
      </c>
      <c r="E2285" s="2">
        <f t="shared" si="113"/>
        <v>2.7162224724561548E-2</v>
      </c>
      <c r="K2285">
        <v>2280</v>
      </c>
      <c r="L2285" s="14">
        <v>1.6944568445757699E-4</v>
      </c>
      <c r="M2285" s="14">
        <v>-0.16773487236255499</v>
      </c>
    </row>
    <row r="2286" spans="1:13" x14ac:dyDescent="0.55000000000000004">
      <c r="A2286">
        <v>2281</v>
      </c>
      <c r="C2286">
        <f t="shared" si="111"/>
        <v>0.13518661845524352</v>
      </c>
      <c r="D2286">
        <f t="shared" si="112"/>
        <v>1.5595941597075516E-4</v>
      </c>
      <c r="E2286" s="2">
        <f t="shared" si="113"/>
        <v>2.9193351150785925E-2</v>
      </c>
      <c r="K2286">
        <v>2281</v>
      </c>
      <c r="L2286" s="14">
        <v>2.3699560397156901E-4</v>
      </c>
      <c r="M2286" s="14">
        <v>-3.5674000620030601E-2</v>
      </c>
    </row>
    <row r="2287" spans="1:13" x14ac:dyDescent="0.55000000000000004">
      <c r="A2287">
        <v>2282</v>
      </c>
      <c r="C2287">
        <f t="shared" si="111"/>
        <v>0.23936945543880528</v>
      </c>
      <c r="D2287">
        <f t="shared" si="112"/>
        <v>4.1901946520642515E-5</v>
      </c>
      <c r="E2287" s="2">
        <f t="shared" si="113"/>
        <v>1.7968815246652069E-2</v>
      </c>
      <c r="K2287">
        <v>2282</v>
      </c>
      <c r="L2287" s="14">
        <v>2.4518850425689202E-4</v>
      </c>
      <c r="M2287" s="14">
        <v>0.10532164588321399</v>
      </c>
    </row>
    <row r="2288" spans="1:13" x14ac:dyDescent="0.55000000000000004">
      <c r="A2288">
        <v>2283</v>
      </c>
      <c r="C2288">
        <f t="shared" si="111"/>
        <v>0.28347560461592353</v>
      </c>
      <c r="D2288">
        <f t="shared" si="112"/>
        <v>-8.2672028283906274E-5</v>
      </c>
      <c r="E2288" s="2">
        <f t="shared" si="113"/>
        <v>4.0369213719054454E-3</v>
      </c>
      <c r="K2288">
        <v>2283</v>
      </c>
      <c r="L2288" s="14">
        <v>1.9197242261202301E-4</v>
      </c>
      <c r="M2288" s="14">
        <v>0.21993883280695101</v>
      </c>
    </row>
    <row r="2289" spans="1:13" x14ac:dyDescent="0.55000000000000004">
      <c r="A2289">
        <v>2284</v>
      </c>
      <c r="C2289">
        <f t="shared" si="111"/>
        <v>0.25643535222653652</v>
      </c>
      <c r="D2289">
        <f t="shared" si="112"/>
        <v>-1.8649706657668296E-4</v>
      </c>
      <c r="E2289" s="2">
        <f t="shared" si="113"/>
        <v>5.3063990056187286E-4</v>
      </c>
      <c r="K2289">
        <v>2284</v>
      </c>
      <c r="L2289" s="14">
        <v>9.0675656813522999E-5</v>
      </c>
      <c r="M2289" s="14">
        <v>0.27947097465272402</v>
      </c>
    </row>
    <row r="2290" spans="1:13" x14ac:dyDescent="0.55000000000000004">
      <c r="A2290">
        <v>2285</v>
      </c>
      <c r="C2290">
        <f t="shared" si="111"/>
        <v>0.16503523165754416</v>
      </c>
      <c r="D2290">
        <f t="shared" si="112"/>
        <v>-2.4351527220562732E-4</v>
      </c>
      <c r="E2290" s="2">
        <f t="shared" si="113"/>
        <v>1.0810311017907907E-2</v>
      </c>
      <c r="K2290">
        <v>2285</v>
      </c>
      <c r="L2290" s="14">
        <v>-3.3331389744860798E-5</v>
      </c>
      <c r="M2290" s="14">
        <v>0.26900787718466301</v>
      </c>
    </row>
    <row r="2291" spans="1:13" x14ac:dyDescent="0.55000000000000004">
      <c r="A2291">
        <v>2286</v>
      </c>
      <c r="C2291">
        <f t="shared" si="111"/>
        <v>3.2214746608734635E-2</v>
      </c>
      <c r="D2291">
        <f t="shared" si="112"/>
        <v>-2.3941627740623413E-4</v>
      </c>
      <c r="E2291" s="2">
        <f t="shared" si="113"/>
        <v>2.5266800579699152E-2</v>
      </c>
      <c r="K2291">
        <v>2286</v>
      </c>
      <c r="L2291" s="14">
        <v>-1.48990382968714E-4</v>
      </c>
      <c r="M2291" s="14">
        <v>0.19117008807198699</v>
      </c>
    </row>
    <row r="2292" spans="1:13" x14ac:dyDescent="0.55000000000000004">
      <c r="A2292">
        <v>2287</v>
      </c>
      <c r="C2292">
        <f t="shared" si="111"/>
        <v>-0.1086909608049316</v>
      </c>
      <c r="D2292">
        <f t="shared" si="112"/>
        <v>-1.7522884347323926E-4</v>
      </c>
      <c r="E2292" s="2">
        <f t="shared" si="113"/>
        <v>3.0325967394677425E-2</v>
      </c>
      <c r="K2292">
        <v>2287</v>
      </c>
      <c r="L2292" s="14">
        <v>-2.2733381050881799E-4</v>
      </c>
      <c r="M2292" s="14">
        <v>6.5452564468554894E-2</v>
      </c>
    </row>
    <row r="2293" spans="1:13" x14ac:dyDescent="0.55000000000000004">
      <c r="A2293">
        <v>2288</v>
      </c>
      <c r="C2293">
        <f t="shared" si="111"/>
        <v>-0.22231752808061747</v>
      </c>
      <c r="D2293">
        <f t="shared" si="112"/>
        <v>-6.706266336003913E-5</v>
      </c>
      <c r="E2293" s="2">
        <f t="shared" si="113"/>
        <v>2.1216709789670454E-2</v>
      </c>
      <c r="K2293">
        <v>2288</v>
      </c>
      <c r="L2293" s="14">
        <v>-2.4874007493041502E-4</v>
      </c>
      <c r="M2293" s="14">
        <v>-7.6657959944259002E-2</v>
      </c>
    </row>
    <row r="2294" spans="1:13" x14ac:dyDescent="0.55000000000000004">
      <c r="A2294">
        <v>2289</v>
      </c>
      <c r="C2294">
        <f t="shared" si="111"/>
        <v>-0.28014708189070053</v>
      </c>
      <c r="D2294">
        <f t="shared" si="112"/>
        <v>5.7934831688392354E-5</v>
      </c>
      <c r="E2294" s="2">
        <f t="shared" si="113"/>
        <v>6.4928236168847612E-3</v>
      </c>
      <c r="K2294">
        <v>2289</v>
      </c>
      <c r="L2294" s="14">
        <v>-2.0784784451429001E-4</v>
      </c>
      <c r="M2294" s="14">
        <v>-0.19956902273757399</v>
      </c>
    </row>
    <row r="2295" spans="1:13" x14ac:dyDescent="0.55000000000000004">
      <c r="A2295">
        <v>2290</v>
      </c>
      <c r="C2295">
        <f t="shared" si="111"/>
        <v>-0.2676656231785185</v>
      </c>
      <c r="D2295">
        <f t="shared" si="112"/>
        <v>1.6839190515172638E-4</v>
      </c>
      <c r="E2295" s="2">
        <f t="shared" si="113"/>
        <v>2.3340131791398002E-5</v>
      </c>
      <c r="K2295">
        <v>2290</v>
      </c>
      <c r="L2295" s="14">
        <v>-1.1489883204514501E-4</v>
      </c>
      <c r="M2295" s="14">
        <v>-0.27249678574992903</v>
      </c>
    </row>
    <row r="2296" spans="1:13" x14ac:dyDescent="0.55000000000000004">
      <c r="A2296">
        <v>2291</v>
      </c>
      <c r="C2296">
        <f t="shared" si="111"/>
        <v>-0.18800573499315285</v>
      </c>
      <c r="D2296">
        <f t="shared" si="112"/>
        <v>2.3658615984230538E-4</v>
      </c>
      <c r="E2296" s="2">
        <f t="shared" si="113"/>
        <v>7.9513429960940667E-3</v>
      </c>
      <c r="K2296">
        <v>2291</v>
      </c>
      <c r="L2296" s="14">
        <v>6.8273056903135902E-6</v>
      </c>
      <c r="M2296" s="14">
        <v>-0.27717603832388099</v>
      </c>
    </row>
    <row r="2297" spans="1:13" x14ac:dyDescent="0.55000000000000004">
      <c r="A2297">
        <v>2292</v>
      </c>
      <c r="C2297">
        <f t="shared" si="111"/>
        <v>-6.1160370170624256E-2</v>
      </c>
      <c r="D2297">
        <f t="shared" si="112"/>
        <v>2.4540227525370739E-4</v>
      </c>
      <c r="E2297" s="2">
        <f t="shared" si="113"/>
        <v>2.2883962990650975E-2</v>
      </c>
      <c r="K2297">
        <v>2292</v>
      </c>
      <c r="L2297" s="14">
        <v>1.26843502362103E-4</v>
      </c>
      <c r="M2297" s="14">
        <v>-0.21243483262430801</v>
      </c>
    </row>
    <row r="2298" spans="1:13" x14ac:dyDescent="0.55000000000000004">
      <c r="A2298">
        <v>2293</v>
      </c>
      <c r="C2298">
        <f t="shared" si="111"/>
        <v>8.1034958405424976E-2</v>
      </c>
      <c r="D2298">
        <f t="shared" si="112"/>
        <v>1.9262759224654603E-4</v>
      </c>
      <c r="E2298" s="2">
        <f t="shared" si="113"/>
        <v>3.0808310768260724E-2</v>
      </c>
      <c r="K2298">
        <v>2293</v>
      </c>
      <c r="L2298" s="14">
        <v>2.15090956987343E-4</v>
      </c>
      <c r="M2298" s="14">
        <v>-9.4488005243952594E-2</v>
      </c>
    </row>
    <row r="2299" spans="1:13" x14ac:dyDescent="0.55000000000000004">
      <c r="A2299">
        <v>2294</v>
      </c>
      <c r="C2299">
        <f t="shared" si="111"/>
        <v>0.20289222050411809</v>
      </c>
      <c r="D2299">
        <f t="shared" si="112"/>
        <v>9.1507443852821836E-5</v>
      </c>
      <c r="E2299" s="2">
        <f t="shared" si="113"/>
        <v>2.4263760572446006E-2</v>
      </c>
      <c r="K2299">
        <v>2294</v>
      </c>
      <c r="L2299" s="14">
        <v>2.4946754710767802E-4</v>
      </c>
      <c r="M2299" s="14">
        <v>4.71239292107807E-2</v>
      </c>
    </row>
    <row r="2300" spans="1:13" x14ac:dyDescent="0.55000000000000004">
      <c r="A2300">
        <v>2295</v>
      </c>
      <c r="C2300">
        <f t="shared" si="111"/>
        <v>0.27382781188468491</v>
      </c>
      <c r="D2300">
        <f t="shared" si="112"/>
        <v>-3.2579144123185467E-5</v>
      </c>
      <c r="E2300" s="2">
        <f t="shared" si="113"/>
        <v>9.3885302986901949E-3</v>
      </c>
      <c r="K2300">
        <v>2295</v>
      </c>
      <c r="L2300" s="14">
        <v>2.21363442470586E-4</v>
      </c>
      <c r="M2300" s="14">
        <v>0.17693338325904001</v>
      </c>
    </row>
    <row r="2301" spans="1:13" x14ac:dyDescent="0.55000000000000004">
      <c r="A2301">
        <v>2296</v>
      </c>
      <c r="C2301">
        <f t="shared" si="111"/>
        <v>0.27603839431547417</v>
      </c>
      <c r="D2301">
        <f t="shared" si="112"/>
        <v>-1.4848905363825938E-4</v>
      </c>
      <c r="E2301" s="2">
        <f t="shared" si="113"/>
        <v>1.8522176907676948E-4</v>
      </c>
      <c r="K2301">
        <v>2296</v>
      </c>
      <c r="L2301" s="14">
        <v>1.3781749042763599E-4</v>
      </c>
      <c r="M2301" s="14">
        <v>0.26242877385505098</v>
      </c>
    </row>
    <row r="2302" spans="1:13" x14ac:dyDescent="0.55000000000000004">
      <c r="A2302">
        <v>2297</v>
      </c>
      <c r="C2302">
        <f t="shared" si="111"/>
        <v>0.20896915820104628</v>
      </c>
      <c r="D2302">
        <f t="shared" si="112"/>
        <v>-2.2713134059194095E-4</v>
      </c>
      <c r="E2302" s="2">
        <f t="shared" si="113"/>
        <v>5.3623534357131403E-3</v>
      </c>
      <c r="K2302">
        <v>2297</v>
      </c>
      <c r="L2302" s="14">
        <v>1.9754292949444401E-5</v>
      </c>
      <c r="M2302" s="14">
        <v>0.28219725004914198</v>
      </c>
    </row>
    <row r="2303" spans="1:13" x14ac:dyDescent="0.55000000000000004">
      <c r="A2303">
        <v>2298</v>
      </c>
      <c r="C2303">
        <f t="shared" si="111"/>
        <v>8.9453068099501459E-2</v>
      </c>
      <c r="D2303">
        <f t="shared" si="112"/>
        <v>-2.4876844860591171E-4</v>
      </c>
      <c r="E2303" s="2">
        <f t="shared" si="113"/>
        <v>2.0117055528470106E-2</v>
      </c>
      <c r="K2303">
        <v>2298</v>
      </c>
      <c r="L2303" s="14">
        <v>-1.03256489744672E-4</v>
      </c>
      <c r="M2303" s="14">
        <v>0.231287674343782</v>
      </c>
    </row>
    <row r="2304" spans="1:13" x14ac:dyDescent="0.55000000000000004">
      <c r="A2304">
        <v>2299</v>
      </c>
      <c r="C2304">
        <f t="shared" si="111"/>
        <v>-5.2513856573632542E-2</v>
      </c>
      <c r="D2304">
        <f t="shared" si="112"/>
        <v>-2.0796991964352102E-4</v>
      </c>
      <c r="E2304" s="2">
        <f t="shared" si="113"/>
        <v>3.0612584087493355E-2</v>
      </c>
      <c r="K2304">
        <v>2299</v>
      </c>
      <c r="L2304" s="14">
        <v>-2.0040604402547801E-4</v>
      </c>
      <c r="M2304" s="14">
        <v>0.122450665794456</v>
      </c>
    </row>
    <row r="2305" spans="1:13" x14ac:dyDescent="0.55000000000000004">
      <c r="A2305">
        <v>2300</v>
      </c>
      <c r="C2305">
        <f t="shared" si="111"/>
        <v>-0.18130091015203537</v>
      </c>
      <c r="D2305">
        <f t="shared" si="112"/>
        <v>-1.1497532450862211E-4</v>
      </c>
      <c r="E2305" s="2">
        <f t="shared" si="113"/>
        <v>2.6976761169566762E-2</v>
      </c>
      <c r="K2305">
        <v>2300</v>
      </c>
      <c r="L2305" s="14">
        <v>-2.47362661351264E-4</v>
      </c>
      <c r="M2305" s="14">
        <v>-1.7054871631872699E-2</v>
      </c>
    </row>
    <row r="2306" spans="1:13" x14ac:dyDescent="0.55000000000000004">
      <c r="A2306">
        <v>2301</v>
      </c>
      <c r="C2306">
        <f t="shared" si="111"/>
        <v>-0.2645852568018715</v>
      </c>
      <c r="D2306">
        <f t="shared" si="112"/>
        <v>6.875653589482947E-6</v>
      </c>
      <c r="E2306" s="2">
        <f t="shared" si="113"/>
        <v>1.2610469357431302E-2</v>
      </c>
      <c r="K2306">
        <v>2301</v>
      </c>
      <c r="L2306" s="14">
        <v>-2.3236576561508099E-4</v>
      </c>
      <c r="M2306" s="14">
        <v>-0.152288910657256</v>
      </c>
    </row>
    <row r="2307" spans="1:13" x14ac:dyDescent="0.55000000000000004">
      <c r="A2307">
        <v>2302</v>
      </c>
      <c r="C2307">
        <f t="shared" si="111"/>
        <v>-0.28146428101008009</v>
      </c>
      <c r="D2307">
        <f t="shared" si="112"/>
        <v>1.2700098756393053E-4</v>
      </c>
      <c r="E2307" s="2">
        <f t="shared" si="113"/>
        <v>1.0293210535361772E-3</v>
      </c>
      <c r="K2307">
        <v>2302</v>
      </c>
      <c r="L2307" s="14">
        <v>-1.59171422388043E-4</v>
      </c>
      <c r="M2307" s="14">
        <v>-0.24938124727671601</v>
      </c>
    </row>
    <row r="2308" spans="1:13" x14ac:dyDescent="0.55000000000000004">
      <c r="A2308">
        <v>2303</v>
      </c>
      <c r="C2308">
        <f t="shared" si="111"/>
        <v>-0.22770170348144383</v>
      </c>
      <c r="D2308">
        <f t="shared" si="112"/>
        <v>2.152517506291545E-4</v>
      </c>
      <c r="E2308" s="2">
        <f t="shared" si="113"/>
        <v>3.1711314421884744E-3</v>
      </c>
      <c r="K2308">
        <v>2303</v>
      </c>
      <c r="L2308" s="14">
        <v>-4.6111608996102698E-5</v>
      </c>
      <c r="M2308" s="14">
        <v>-0.28401450346677998</v>
      </c>
    </row>
    <row r="2309" spans="1:13" x14ac:dyDescent="0.55000000000000004">
      <c r="A2309">
        <v>2304</v>
      </c>
      <c r="C2309">
        <f t="shared" si="111"/>
        <v>-0.11679079795099734</v>
      </c>
      <c r="D2309">
        <f t="shared" si="112"/>
        <v>2.4947886143334488E-4</v>
      </c>
      <c r="E2309" s="2">
        <f t="shared" si="113"/>
        <v>1.7088703367046737E-2</v>
      </c>
      <c r="K2309">
        <v>2304</v>
      </c>
      <c r="L2309" s="14">
        <v>7.8497142924566595E-5</v>
      </c>
      <c r="M2309" s="14">
        <v>-0.24751456536552199</v>
      </c>
    </row>
    <row r="2310" spans="1:13" x14ac:dyDescent="0.55000000000000004">
      <c r="A2310">
        <v>2305</v>
      </c>
      <c r="C2310">
        <f t="shared" ref="C2310:C2373" si="114">$D$1*COS($B$2*(A2310-$L$2)+$B$1)</f>
        <v>2.3432136110042946E-2</v>
      </c>
      <c r="D2310">
        <f t="shared" ref="D2310:D2373" si="115">$D$2*COS($B$2*(A2310-$L$3)+$B$3)</f>
        <v>2.2109203661580489E-4</v>
      </c>
      <c r="E2310" s="2">
        <f t="shared" ref="E2310:E2373" si="116">(M2310-C2310)^2</f>
        <v>2.9740797734911423E-2</v>
      </c>
      <c r="K2310">
        <v>2305</v>
      </c>
      <c r="L2310" s="14">
        <v>1.8344579843885701E-4</v>
      </c>
      <c r="M2310" s="14">
        <v>-0.149023068899581</v>
      </c>
    </row>
    <row r="2311" spans="1:13" x14ac:dyDescent="0.55000000000000004">
      <c r="A2311">
        <v>2306</v>
      </c>
      <c r="C2311">
        <f t="shared" si="114"/>
        <v>0.15777409791864452</v>
      </c>
      <c r="D2311">
        <f t="shared" si="115"/>
        <v>1.3721577085808688E-4</v>
      </c>
      <c r="E2311" s="2">
        <f t="shared" si="116"/>
        <v>2.9234816376787216E-2</v>
      </c>
      <c r="K2311">
        <v>2306</v>
      </c>
      <c r="L2311" s="14">
        <v>2.4244931571902099E-4</v>
      </c>
      <c r="M2311" s="14">
        <v>-1.32078203557368E-2</v>
      </c>
    </row>
    <row r="2312" spans="1:13" x14ac:dyDescent="0.55000000000000004">
      <c r="A2312">
        <v>2307</v>
      </c>
      <c r="C2312">
        <f t="shared" si="114"/>
        <v>0.25251808676330861</v>
      </c>
      <c r="D2312">
        <f t="shared" si="115"/>
        <v>1.8901238894857913E-5</v>
      </c>
      <c r="E2312" s="2">
        <f t="shared" si="116"/>
        <v>1.602823808480807E-2</v>
      </c>
      <c r="K2312">
        <v>2307</v>
      </c>
      <c r="L2312" s="14">
        <v>2.4072989783099601E-4</v>
      </c>
      <c r="M2312" s="14">
        <v>0.12591540873157001</v>
      </c>
    </row>
    <row r="2313" spans="1:13" x14ac:dyDescent="0.55000000000000004">
      <c r="A2313">
        <v>2308</v>
      </c>
      <c r="C2313">
        <f t="shared" si="114"/>
        <v>0.28388535849018731</v>
      </c>
      <c r="D2313">
        <f t="shared" si="115"/>
        <v>-1.0415710562523412E-4</v>
      </c>
      <c r="E2313" s="2">
        <f t="shared" si="116"/>
        <v>2.5384482922495167E-3</v>
      </c>
      <c r="K2313">
        <v>2308</v>
      </c>
      <c r="L2313" s="14">
        <v>1.7871818365133E-4</v>
      </c>
      <c r="M2313" s="14">
        <v>0.23350234257957</v>
      </c>
    </row>
    <row r="2314" spans="1:13" x14ac:dyDescent="0.55000000000000004">
      <c r="A2314">
        <v>2309</v>
      </c>
      <c r="C2314">
        <f t="shared" si="114"/>
        <v>0.24400338906513147</v>
      </c>
      <c r="D2314">
        <f t="shared" si="115"/>
        <v>-2.0107421209044404E-4</v>
      </c>
      <c r="E2314" s="2">
        <f t="shared" si="116"/>
        <v>1.4902516079318324E-3</v>
      </c>
      <c r="K2314">
        <v>2309</v>
      </c>
      <c r="L2314" s="14">
        <v>7.1945391689068593E-5</v>
      </c>
      <c r="M2314" s="14">
        <v>0.28260716618514697</v>
      </c>
    </row>
    <row r="2315" spans="1:13" x14ac:dyDescent="0.55000000000000004">
      <c r="A2315">
        <v>2310</v>
      </c>
      <c r="C2315">
        <f t="shared" si="114"/>
        <v>0.14288171216894746</v>
      </c>
      <c r="D2315">
        <f t="shared" si="115"/>
        <v>-2.4752592962976695E-4</v>
      </c>
      <c r="E2315" s="2">
        <f t="shared" si="116"/>
        <v>1.3935698541379816E-2</v>
      </c>
      <c r="K2315">
        <v>2310</v>
      </c>
      <c r="L2315" s="14">
        <v>-5.2846569938528198E-5</v>
      </c>
      <c r="M2315" s="14">
        <v>0.26093127185207299</v>
      </c>
    </row>
    <row r="2316" spans="1:13" x14ac:dyDescent="0.55000000000000004">
      <c r="A2316">
        <v>2311</v>
      </c>
      <c r="C2316">
        <f t="shared" si="114"/>
        <v>5.8997372253592282E-3</v>
      </c>
      <c r="D2316">
        <f t="shared" si="115"/>
        <v>-2.318538562651786E-4</v>
      </c>
      <c r="E2316" s="2">
        <f t="shared" si="116"/>
        <v>2.8225271625876999E-2</v>
      </c>
      <c r="K2316">
        <v>2311</v>
      </c>
      <c r="L2316" s="14">
        <v>-1.6440278028870099E-4</v>
      </c>
      <c r="M2316" s="14">
        <v>0.173903521783556</v>
      </c>
    </row>
    <row r="2317" spans="1:13" x14ac:dyDescent="0.55000000000000004">
      <c r="A2317">
        <v>2312</v>
      </c>
      <c r="C2317">
        <f t="shared" si="114"/>
        <v>-0.13256294740428665</v>
      </c>
      <c r="D2317">
        <f t="shared" si="115"/>
        <v>-1.5799135207025995E-4</v>
      </c>
      <c r="E2317" s="2">
        <f t="shared" si="116"/>
        <v>3.0935006722354455E-2</v>
      </c>
      <c r="K2317">
        <v>2312</v>
      </c>
      <c r="L2317" s="14">
        <v>-2.34783294434764E-4</v>
      </c>
      <c r="M2317" s="14">
        <v>4.3320555865219698E-2</v>
      </c>
    </row>
    <row r="2318" spans="1:13" x14ac:dyDescent="0.55000000000000004">
      <c r="A2318">
        <v>2313</v>
      </c>
      <c r="C2318">
        <f t="shared" si="114"/>
        <v>-0.23775512644115115</v>
      </c>
      <c r="D2318">
        <f t="shared" si="115"/>
        <v>-4.4476348699733055E-5</v>
      </c>
      <c r="E2318" s="2">
        <f t="shared" si="116"/>
        <v>1.9500115622035269E-2</v>
      </c>
      <c r="K2318">
        <v>2313</v>
      </c>
      <c r="L2318" s="14">
        <v>-2.4636087599982199E-4</v>
      </c>
      <c r="M2318" s="14">
        <v>-9.8112312010779301E-2</v>
      </c>
    </row>
    <row r="2319" spans="1:13" x14ac:dyDescent="0.55000000000000004">
      <c r="A2319">
        <v>2314</v>
      </c>
      <c r="C2319">
        <f t="shared" si="114"/>
        <v>-0.283275780222633</v>
      </c>
      <c r="D2319">
        <f t="shared" si="115"/>
        <v>8.0201280708083351E-5</v>
      </c>
      <c r="E2319" s="2">
        <f t="shared" si="116"/>
        <v>4.6653595775336355E-3</v>
      </c>
      <c r="K2319">
        <v>2314</v>
      </c>
      <c r="L2319" s="14">
        <v>-1.9623584785880501E-4</v>
      </c>
      <c r="M2319" s="14">
        <v>-0.214972342699082</v>
      </c>
    </row>
    <row r="2320" spans="1:13" x14ac:dyDescent="0.55000000000000004">
      <c r="A2320">
        <v>2315</v>
      </c>
      <c r="C2320">
        <f t="shared" si="114"/>
        <v>-0.25770018414835177</v>
      </c>
      <c r="D2320">
        <f t="shared" si="115"/>
        <v>1.8475007916642547E-4</v>
      </c>
      <c r="E2320" s="2">
        <f t="shared" si="116"/>
        <v>4.1172599660667831E-4</v>
      </c>
      <c r="K2320">
        <v>2315</v>
      </c>
      <c r="L2320" s="14">
        <v>-9.6962334262730394E-5</v>
      </c>
      <c r="M2320" s="14">
        <v>-0.27799121656680398</v>
      </c>
    </row>
    <row r="2321" spans="1:13" x14ac:dyDescent="0.55000000000000004">
      <c r="A2321">
        <v>2316</v>
      </c>
      <c r="C2321">
        <f t="shared" si="114"/>
        <v>-0.16744727374263552</v>
      </c>
      <c r="D2321">
        <f t="shared" si="115"/>
        <v>2.429305019773308E-4</v>
      </c>
      <c r="E2321" s="2">
        <f t="shared" si="116"/>
        <v>1.0803147750081434E-2</v>
      </c>
      <c r="K2321">
        <v>2316</v>
      </c>
      <c r="L2321" s="14">
        <v>2.65959974600974E-5</v>
      </c>
      <c r="M2321" s="14">
        <v>-0.27138546571306299</v>
      </c>
    </row>
    <row r="2322" spans="1:13" x14ac:dyDescent="0.55000000000000004">
      <c r="A2322">
        <v>2317</v>
      </c>
      <c r="C2322">
        <f t="shared" si="114"/>
        <v>-3.5168627135567128E-2</v>
      </c>
      <c r="D2322">
        <f t="shared" si="115"/>
        <v>2.4014048936122969E-4</v>
      </c>
      <c r="E2322" s="2">
        <f t="shared" si="116"/>
        <v>2.6127785170151976E-2</v>
      </c>
      <c r="K2322">
        <v>2317</v>
      </c>
      <c r="L2322" s="14">
        <v>1.43493196629453E-4</v>
      </c>
      <c r="M2322" s="14">
        <v>-0.196809541418282</v>
      </c>
    </row>
    <row r="2323" spans="1:13" x14ac:dyDescent="0.55000000000000004">
      <c r="A2323">
        <v>2318</v>
      </c>
      <c r="C2323">
        <f t="shared" si="114"/>
        <v>0.10593660358572754</v>
      </c>
      <c r="D2323">
        <f t="shared" si="115"/>
        <v>1.7708027567599313E-4</v>
      </c>
      <c r="E2323" s="2">
        <f t="shared" si="116"/>
        <v>3.1997356823055871E-2</v>
      </c>
      <c r="K2323">
        <v>2318</v>
      </c>
      <c r="L2323" s="14">
        <v>2.24451634535797E-4</v>
      </c>
      <c r="M2323" s="14">
        <v>-7.2941446557535899E-2</v>
      </c>
    </row>
    <row r="2324" spans="1:13" x14ac:dyDescent="0.55000000000000004">
      <c r="A2324">
        <v>2319</v>
      </c>
      <c r="C2324">
        <f t="shared" si="114"/>
        <v>0.22045397977446016</v>
      </c>
      <c r="D2324">
        <f t="shared" si="115"/>
        <v>6.9576645351889156E-5</v>
      </c>
      <c r="E2324" s="2">
        <f t="shared" si="116"/>
        <v>2.2879192415302146E-2</v>
      </c>
      <c r="K2324">
        <v>2319</v>
      </c>
      <c r="L2324" s="14">
        <v>2.4919476817579798E-4</v>
      </c>
      <c r="M2324" s="14">
        <v>6.9195286089428806E-2</v>
      </c>
    </row>
    <row r="2325" spans="1:13" x14ac:dyDescent="0.55000000000000004">
      <c r="A2325">
        <v>2320</v>
      </c>
      <c r="C2325">
        <f t="shared" si="114"/>
        <v>0.27964205384081853</v>
      </c>
      <c r="D2325">
        <f t="shared" si="115"/>
        <v>-5.5389256395333033E-5</v>
      </c>
      <c r="E2325" s="2">
        <f t="shared" si="116"/>
        <v>7.3342821821201229E-3</v>
      </c>
      <c r="K2325">
        <v>2320</v>
      </c>
      <c r="L2325" s="14">
        <v>2.1152552623405899E-4</v>
      </c>
      <c r="M2325" s="14">
        <v>0.194001630078905</v>
      </c>
    </row>
    <row r="2326" spans="1:13" x14ac:dyDescent="0.55000000000000004">
      <c r="A2326">
        <v>2321</v>
      </c>
      <c r="C2326">
        <f t="shared" si="114"/>
        <v>0.26864586678092672</v>
      </c>
      <c r="D2326">
        <f t="shared" si="115"/>
        <v>-1.6645362230041129E-4</v>
      </c>
      <c r="E2326" s="2">
        <f t="shared" si="116"/>
        <v>2.4749441927700838E-6</v>
      </c>
      <c r="K2326">
        <v>2321</v>
      </c>
      <c r="L2326" s="14">
        <v>1.20878404037902E-4</v>
      </c>
      <c r="M2326" s="14">
        <v>0.27021906231637999</v>
      </c>
    </row>
    <row r="2327" spans="1:13" x14ac:dyDescent="0.55000000000000004">
      <c r="A2327">
        <v>2322</v>
      </c>
      <c r="C2327">
        <f t="shared" si="114"/>
        <v>0.19022522976477876</v>
      </c>
      <c r="D2327">
        <f t="shared" si="115"/>
        <v>-2.3574163757294475E-4</v>
      </c>
      <c r="E2327" s="2">
        <f t="shared" si="116"/>
        <v>7.8381318075352521E-3</v>
      </c>
      <c r="K2327">
        <v>2322</v>
      </c>
      <c r="L2327" s="14">
        <v>-4.3464324725337502E-8</v>
      </c>
      <c r="M2327" s="14">
        <v>0.27875845407935601</v>
      </c>
    </row>
    <row r="2328" spans="1:13" x14ac:dyDescent="0.55000000000000004">
      <c r="A2328">
        <v>2323</v>
      </c>
      <c r="C2328">
        <f t="shared" si="114"/>
        <v>6.4062069708379799E-2</v>
      </c>
      <c r="D2328">
        <f t="shared" si="115"/>
        <v>-2.4586347085427921E-4</v>
      </c>
      <c r="E2328" s="2">
        <f t="shared" si="116"/>
        <v>2.353738711178055E-2</v>
      </c>
      <c r="K2328">
        <v>2323</v>
      </c>
      <c r="L2328" s="14">
        <v>-1.2095444677759199E-4</v>
      </c>
      <c r="M2328" s="14">
        <v>0.217481061726254</v>
      </c>
    </row>
    <row r="2329" spans="1:13" x14ac:dyDescent="0.55000000000000004">
      <c r="A2329">
        <v>2324</v>
      </c>
      <c r="C2329">
        <f t="shared" si="114"/>
        <v>-7.8179319523307408E-2</v>
      </c>
      <c r="D2329">
        <f t="shared" si="115"/>
        <v>-1.9427875534282915E-4</v>
      </c>
      <c r="E2329" s="2">
        <f t="shared" si="116"/>
        <v>3.2368870300616776E-2</v>
      </c>
      <c r="K2329">
        <v>2324</v>
      </c>
      <c r="L2329" s="14">
        <v>-2.1157163768809899E-4</v>
      </c>
      <c r="M2329" s="14">
        <v>0.101734188309253</v>
      </c>
    </row>
    <row r="2330" spans="1:13" x14ac:dyDescent="0.55000000000000004">
      <c r="A2330">
        <v>2325</v>
      </c>
      <c r="C2330">
        <f t="shared" si="114"/>
        <v>-0.20079934744495584</v>
      </c>
      <c r="D2330">
        <f t="shared" si="115"/>
        <v>-9.3934167311415155E-5</v>
      </c>
      <c r="E2330" s="2">
        <f t="shared" si="116"/>
        <v>2.6019852678584348E-2</v>
      </c>
      <c r="K2330">
        <v>2325</v>
      </c>
      <c r="L2330" s="14">
        <v>-2.49199399444467E-4</v>
      </c>
      <c r="M2330" s="14">
        <v>-3.9492643682885402E-2</v>
      </c>
    </row>
    <row r="2331" spans="1:13" x14ac:dyDescent="0.55000000000000004">
      <c r="A2331">
        <v>2326</v>
      </c>
      <c r="C2331">
        <f t="shared" si="114"/>
        <v>-0.27302297167205347</v>
      </c>
      <c r="D2331">
        <f t="shared" si="115"/>
        <v>2.998591673911574E-5</v>
      </c>
      <c r="E2331" s="2">
        <f t="shared" si="116"/>
        <v>1.0443751312615938E-2</v>
      </c>
      <c r="K2331">
        <v>2326</v>
      </c>
      <c r="L2331" s="14">
        <v>-2.24413625689128E-4</v>
      </c>
      <c r="M2331" s="14">
        <v>-0.17082829807006999</v>
      </c>
    </row>
    <row r="2332" spans="1:13" x14ac:dyDescent="0.55000000000000004">
      <c r="A2332">
        <v>2327</v>
      </c>
      <c r="C2332">
        <f t="shared" si="114"/>
        <v>-0.27672358487805554</v>
      </c>
      <c r="D2332">
        <f t="shared" si="115"/>
        <v>1.4638016774120942E-4</v>
      </c>
      <c r="E2332" s="2">
        <f t="shared" si="116"/>
        <v>3.0083651641117171E-4</v>
      </c>
      <c r="K2332">
        <v>2327</v>
      </c>
      <c r="L2332" s="14">
        <v>-1.4342206721888401E-4</v>
      </c>
      <c r="M2332" s="14">
        <v>-0.25937894546378198</v>
      </c>
    </row>
    <row r="2333" spans="1:13" x14ac:dyDescent="0.55000000000000004">
      <c r="A2333">
        <v>2328</v>
      </c>
      <c r="C2333">
        <f t="shared" si="114"/>
        <v>-0.21097241115031404</v>
      </c>
      <c r="D2333">
        <f t="shared" si="115"/>
        <v>2.2603608209028372E-4</v>
      </c>
      <c r="E2333" s="2">
        <f t="shared" si="116"/>
        <v>5.1831527019932915E-3</v>
      </c>
      <c r="K2333">
        <v>2328</v>
      </c>
      <c r="L2333" s="14">
        <v>-2.6509562287759702E-5</v>
      </c>
      <c r="M2333" s="14">
        <v>-0.28296652689593099</v>
      </c>
    </row>
    <row r="2334" spans="1:13" x14ac:dyDescent="0.55000000000000004">
      <c r="A2334">
        <v>2329</v>
      </c>
      <c r="C2334">
        <f t="shared" si="114"/>
        <v>-9.2271609170407817E-2</v>
      </c>
      <c r="D2334">
        <f t="shared" si="115"/>
        <v>2.4896170429733623E-4</v>
      </c>
      <c r="E2334" s="2">
        <f t="shared" si="116"/>
        <v>2.0566937810892361E-2</v>
      </c>
      <c r="K2334">
        <v>2329</v>
      </c>
      <c r="L2334" s="14">
        <v>9.7042426971719804E-5</v>
      </c>
      <c r="M2334" s="14">
        <v>-0.23568338627010199</v>
      </c>
    </row>
    <row r="2335" spans="1:13" x14ac:dyDescent="0.55000000000000004">
      <c r="A2335">
        <v>2330</v>
      </c>
      <c r="C2335">
        <f t="shared" si="114"/>
        <v>4.9587421779743242E-2</v>
      </c>
      <c r="D2335">
        <f t="shared" si="115"/>
        <v>2.0940318642298725E-4</v>
      </c>
      <c r="E2335" s="2">
        <f t="shared" si="116"/>
        <v>3.2026431507140386E-2</v>
      </c>
      <c r="K2335">
        <v>2330</v>
      </c>
      <c r="L2335" s="14">
        <v>1.9628953838862E-4</v>
      </c>
      <c r="M2335" s="14">
        <v>-0.129371879479343</v>
      </c>
    </row>
    <row r="2336" spans="1:13" x14ac:dyDescent="0.55000000000000004">
      <c r="A2336">
        <v>2331</v>
      </c>
      <c r="C2336">
        <f t="shared" si="114"/>
        <v>0.17900105508407477</v>
      </c>
      <c r="D2336">
        <f t="shared" si="115"/>
        <v>1.1728888262536011E-4</v>
      </c>
      <c r="E2336" s="2">
        <f t="shared" si="116"/>
        <v>2.878432489982383E-2</v>
      </c>
      <c r="K2336">
        <v>2331</v>
      </c>
      <c r="L2336" s="14">
        <v>2.4637471722419897E-4</v>
      </c>
      <c r="M2336" s="14">
        <v>9.3416170918904501E-3</v>
      </c>
    </row>
    <row r="2337" spans="1:13" x14ac:dyDescent="0.55000000000000004">
      <c r="A2337">
        <v>2332</v>
      </c>
      <c r="C2337">
        <f t="shared" si="114"/>
        <v>0.26348919660478914</v>
      </c>
      <c r="D2337">
        <f t="shared" si="115"/>
        <v>-4.2624584568383876E-6</v>
      </c>
      <c r="E2337" s="2">
        <f t="shared" si="116"/>
        <v>1.3870655928432523E-2</v>
      </c>
      <c r="K2337">
        <v>2332</v>
      </c>
      <c r="L2337" s="14">
        <v>2.3475381973319301E-4</v>
      </c>
      <c r="M2337" s="14">
        <v>0.14571544771127501</v>
      </c>
    </row>
    <row r="2338" spans="1:13" x14ac:dyDescent="0.55000000000000004">
      <c r="A2338">
        <v>2333</v>
      </c>
      <c r="C2338">
        <f t="shared" si="114"/>
        <v>0.28184710369009636</v>
      </c>
      <c r="D2338">
        <f t="shared" si="115"/>
        <v>-1.2474401231266733E-4</v>
      </c>
      <c r="E2338" s="2">
        <f t="shared" si="116"/>
        <v>1.3142918414066676E-3</v>
      </c>
      <c r="K2338">
        <v>2333</v>
      </c>
      <c r="L2338" s="14">
        <v>1.64337371783039E-4</v>
      </c>
      <c r="M2338" s="14">
        <v>0.24559394049836</v>
      </c>
    </row>
    <row r="2339" spans="1:13" x14ac:dyDescent="0.55000000000000004">
      <c r="A2339">
        <v>2334</v>
      </c>
      <c r="C2339">
        <f t="shared" si="114"/>
        <v>0.22946732861536973</v>
      </c>
      <c r="D2339">
        <f t="shared" si="115"/>
        <v>-2.1391744847270102E-4</v>
      </c>
      <c r="E2339" s="2">
        <f t="shared" si="116"/>
        <v>2.9696591096593054E-3</v>
      </c>
      <c r="K2339">
        <v>2334</v>
      </c>
      <c r="L2339" s="14">
        <v>5.2761609594782E-5</v>
      </c>
      <c r="M2339" s="14">
        <v>0.28396190733343402</v>
      </c>
    </row>
    <row r="2340" spans="1:13" x14ac:dyDescent="0.55000000000000004">
      <c r="A2340">
        <v>2335</v>
      </c>
      <c r="C2340">
        <f t="shared" si="114"/>
        <v>0.11949609084651028</v>
      </c>
      <c r="D2340">
        <f t="shared" si="115"/>
        <v>-2.4940211408888989E-4</v>
      </c>
      <c r="E2340" s="2">
        <f t="shared" si="116"/>
        <v>1.7348515115617826E-2</v>
      </c>
      <c r="K2340">
        <v>2335</v>
      </c>
      <c r="L2340" s="14">
        <v>-7.2028625025751799E-5</v>
      </c>
      <c r="M2340" s="14">
        <v>0.25120985290506598</v>
      </c>
    </row>
    <row r="2341" spans="1:13" x14ac:dyDescent="0.55000000000000004">
      <c r="A2341">
        <v>2336</v>
      </c>
      <c r="C2341">
        <f t="shared" si="114"/>
        <v>-2.0466146947687985E-2</v>
      </c>
      <c r="D2341">
        <f t="shared" si="115"/>
        <v>-2.22292106048688E-4</v>
      </c>
      <c r="E2341" s="2">
        <f t="shared" si="116"/>
        <v>3.0978421586102194E-2</v>
      </c>
      <c r="K2341">
        <v>2336</v>
      </c>
      <c r="L2341" s="14">
        <v>-1.7877884367543601E-4</v>
      </c>
      <c r="M2341" s="14">
        <v>0.15554073242383601</v>
      </c>
    </row>
    <row r="2342" spans="1:13" x14ac:dyDescent="0.55000000000000004">
      <c r="A2342">
        <v>2337</v>
      </c>
      <c r="C2342">
        <f t="shared" si="114"/>
        <v>-0.15529181324930055</v>
      </c>
      <c r="D2342">
        <f t="shared" si="115"/>
        <v>-1.3939146493684219E-4</v>
      </c>
      <c r="E2342" s="2">
        <f t="shared" si="116"/>
        <v>3.1049006882395182E-2</v>
      </c>
      <c r="K2342">
        <v>2337</v>
      </c>
      <c r="L2342" s="14">
        <v>-2.4075279186317901E-4</v>
      </c>
      <c r="M2342" s="14">
        <v>2.0915470602404E-2</v>
      </c>
    </row>
    <row r="2343" spans="1:13" x14ac:dyDescent="0.55000000000000004">
      <c r="A2343">
        <v>2338</v>
      </c>
      <c r="C2343">
        <f t="shared" si="114"/>
        <v>-0.25114250771759261</v>
      </c>
      <c r="D2343">
        <f t="shared" si="115"/>
        <v>-2.1506504265296932E-5</v>
      </c>
      <c r="E2343" s="2">
        <f t="shared" si="116"/>
        <v>1.7475334839175988E-2</v>
      </c>
      <c r="K2343">
        <v>2338</v>
      </c>
      <c r="L2343" s="14">
        <v>-2.4242870980689801E-4</v>
      </c>
      <c r="M2343" s="14">
        <v>-0.118948200581559</v>
      </c>
    </row>
    <row r="2344" spans="1:13" x14ac:dyDescent="0.55000000000000004">
      <c r="A2344">
        <v>2339</v>
      </c>
      <c r="C2344">
        <f t="shared" si="114"/>
        <v>-0.28396172641367418</v>
      </c>
      <c r="D2344">
        <f t="shared" si="115"/>
        <v>1.0177613565644949E-4</v>
      </c>
      <c r="E2344" s="2">
        <f t="shared" si="116"/>
        <v>3.0185320933766666E-3</v>
      </c>
      <c r="K2344">
        <v>2339</v>
      </c>
      <c r="L2344" s="14">
        <v>-1.83386853460947E-4</v>
      </c>
      <c r="M2344" s="14">
        <v>-0.229020557028807</v>
      </c>
    </row>
    <row r="2345" spans="1:13" x14ac:dyDescent="0.55000000000000004">
      <c r="A2345">
        <v>2340</v>
      </c>
      <c r="C2345">
        <f t="shared" si="114"/>
        <v>-0.24551253721872487</v>
      </c>
      <c r="D2345">
        <f t="shared" si="115"/>
        <v>1.995151107986062E-4</v>
      </c>
      <c r="E2345" s="2">
        <f t="shared" si="116"/>
        <v>1.3119432383103943E-3</v>
      </c>
      <c r="K2345">
        <v>2340</v>
      </c>
      <c r="L2345" s="14">
        <v>-7.8414622016257198E-5</v>
      </c>
      <c r="M2345" s="14">
        <v>-0.28173329422779902</v>
      </c>
    </row>
    <row r="2346" spans="1:13" x14ac:dyDescent="0.55000000000000004">
      <c r="A2346">
        <v>2341</v>
      </c>
      <c r="C2346">
        <f t="shared" si="114"/>
        <v>-0.14544487617641988</v>
      </c>
      <c r="D2346">
        <f t="shared" si="115"/>
        <v>2.4717999857587394E-4</v>
      </c>
      <c r="E2346" s="2">
        <f t="shared" si="116"/>
        <v>1.402786872360662E-2</v>
      </c>
      <c r="K2346">
        <v>2341</v>
      </c>
      <c r="L2346" s="14">
        <v>4.6197037961403801E-5</v>
      </c>
      <c r="M2346" s="14">
        <v>-0.26388418014096798</v>
      </c>
    </row>
    <row r="2347" spans="1:13" x14ac:dyDescent="0.55000000000000004">
      <c r="A2347">
        <v>2342</v>
      </c>
      <c r="C2347">
        <f t="shared" si="114"/>
        <v>-8.8736169480549045E-3</v>
      </c>
      <c r="D2347">
        <f t="shared" si="115"/>
        <v>2.3280791685211723E-4</v>
      </c>
      <c r="E2347" s="2">
        <f t="shared" si="116"/>
        <v>2.9264951459224503E-2</v>
      </c>
      <c r="K2347">
        <v>2342</v>
      </c>
      <c r="L2347" s="14">
        <v>1.59238363196014E-4</v>
      </c>
      <c r="M2347" s="14">
        <v>-0.17994363611922501</v>
      </c>
    </row>
    <row r="2348" spans="1:13" x14ac:dyDescent="0.55000000000000004">
      <c r="A2348">
        <v>2343</v>
      </c>
      <c r="C2348">
        <f t="shared" si="114"/>
        <v>0.12992473309234842</v>
      </c>
      <c r="D2348">
        <f t="shared" si="115"/>
        <v>1.6000595520070405E-4</v>
      </c>
      <c r="E2348" s="2">
        <f t="shared" si="116"/>
        <v>3.2710276383851759E-2</v>
      </c>
      <c r="K2348">
        <v>2343</v>
      </c>
      <c r="L2348" s="14">
        <v>2.3239745252509399E-4</v>
      </c>
      <c r="M2348" s="14">
        <v>-5.0935092142145699E-2</v>
      </c>
    </row>
    <row r="2349" spans="1:13" x14ac:dyDescent="0.55000000000000004">
      <c r="A2349">
        <v>2344</v>
      </c>
      <c r="C2349">
        <f t="shared" si="114"/>
        <v>0.23611471372368639</v>
      </c>
      <c r="D2349">
        <f t="shared" si="115"/>
        <v>4.7045871451521365E-5</v>
      </c>
      <c r="E2349" s="2">
        <f t="shared" si="116"/>
        <v>2.1107513903427366E-2</v>
      </c>
      <c r="K2349">
        <v>2344</v>
      </c>
      <c r="L2349" s="14">
        <v>2.4735115818013499E-4</v>
      </c>
      <c r="M2349" s="14">
        <v>9.0830461640305504E-2</v>
      </c>
    </row>
    <row r="2350" spans="1:13" x14ac:dyDescent="0.55000000000000004">
      <c r="A2350">
        <v>2345</v>
      </c>
      <c r="C2350">
        <f t="shared" si="114"/>
        <v>0.28304487811356943</v>
      </c>
      <c r="D2350">
        <f t="shared" si="115"/>
        <v>-7.772173438284201E-5</v>
      </c>
      <c r="E2350" s="2">
        <f t="shared" si="116"/>
        <v>5.3579348013239212E-3</v>
      </c>
      <c r="K2350">
        <v>2345</v>
      </c>
      <c r="L2350" s="14">
        <v>2.00354231813778E-4</v>
      </c>
      <c r="M2350" s="14">
        <v>0.209846962833666</v>
      </c>
    </row>
    <row r="2351" spans="1:13" x14ac:dyDescent="0.55000000000000004">
      <c r="A2351">
        <v>2346</v>
      </c>
      <c r="C2351">
        <f t="shared" si="114"/>
        <v>0.25893674421059837</v>
      </c>
      <c r="D2351">
        <f t="shared" si="115"/>
        <v>-1.8298282313156163E-4</v>
      </c>
      <c r="E2351" s="2">
        <f t="shared" si="116"/>
        <v>3.016907128158894E-4</v>
      </c>
      <c r="K2351">
        <v>2346</v>
      </c>
      <c r="L2351" s="14">
        <v>1.0317734518224E-4</v>
      </c>
      <c r="M2351" s="14">
        <v>0.27630599038928699</v>
      </c>
    </row>
    <row r="2352" spans="1:13" x14ac:dyDescent="0.55000000000000004">
      <c r="A2352">
        <v>2347</v>
      </c>
      <c r="C2352">
        <f t="shared" si="114"/>
        <v>0.16984094546436271</v>
      </c>
      <c r="D2352">
        <f t="shared" si="115"/>
        <v>-2.423190802470045E-4</v>
      </c>
      <c r="E2352" s="2">
        <f t="shared" si="116"/>
        <v>1.0758154356180747E-2</v>
      </c>
      <c r="K2352">
        <v>2347</v>
      </c>
      <c r="L2352" s="14">
        <v>-1.9840947615970301E-5</v>
      </c>
      <c r="M2352" s="14">
        <v>0.27356246857398903</v>
      </c>
    </row>
    <row r="2353" spans="1:13" x14ac:dyDescent="0.55000000000000004">
      <c r="A2353">
        <v>2348</v>
      </c>
      <c r="C2353">
        <f t="shared" si="114"/>
        <v>3.8118649370676307E-2</v>
      </c>
      <c r="D2353">
        <f t="shared" si="115"/>
        <v>-2.4083835590163279E-4</v>
      </c>
      <c r="E2353" s="2">
        <f t="shared" si="116"/>
        <v>2.6956674845344159E-2</v>
      </c>
      <c r="K2353">
        <v>2348</v>
      </c>
      <c r="L2353" s="14">
        <v>-1.3788995199945801E-4</v>
      </c>
      <c r="M2353" s="14">
        <v>0.20230352944598701</v>
      </c>
    </row>
    <row r="2354" spans="1:13" x14ac:dyDescent="0.55000000000000004">
      <c r="A2354">
        <v>2349</v>
      </c>
      <c r="C2354">
        <f t="shared" si="114"/>
        <v>-0.10317062423753803</v>
      </c>
      <c r="D2354">
        <f t="shared" si="115"/>
        <v>-1.7891228069555416E-4</v>
      </c>
      <c r="E2354" s="2">
        <f t="shared" si="116"/>
        <v>3.368951611514398E-2</v>
      </c>
      <c r="K2354">
        <v>2349</v>
      </c>
      <c r="L2354" s="14">
        <v>-2.2140356249752101E-4</v>
      </c>
      <c r="M2354" s="14">
        <v>8.0376416368253198E-2</v>
      </c>
    </row>
    <row r="2355" spans="1:13" x14ac:dyDescent="0.55000000000000004">
      <c r="A2355">
        <v>2350</v>
      </c>
      <c r="C2355">
        <f t="shared" si="114"/>
        <v>-0.21856624582736575</v>
      </c>
      <c r="D2355">
        <f t="shared" si="115"/>
        <v>-7.2082994206309353E-5</v>
      </c>
      <c r="E2355" s="2">
        <f t="shared" si="116"/>
        <v>2.4612833260416959E-2</v>
      </c>
      <c r="K2355">
        <v>2350</v>
      </c>
      <c r="L2355" s="14">
        <v>-2.49465277280094E-4</v>
      </c>
      <c r="M2355" s="14">
        <v>-6.1681468807997297E-2</v>
      </c>
    </row>
    <row r="2356" spans="1:13" x14ac:dyDescent="0.55000000000000004">
      <c r="A2356">
        <v>2351</v>
      </c>
      <c r="C2356">
        <f t="shared" si="114"/>
        <v>-0.27910634672525486</v>
      </c>
      <c r="D2356">
        <f t="shared" si="115"/>
        <v>5.2837604438868927E-5</v>
      </c>
      <c r="E2356" s="2">
        <f t="shared" si="116"/>
        <v>8.2474549036676437E-3</v>
      </c>
      <c r="K2356">
        <v>2351</v>
      </c>
      <c r="L2356" s="14">
        <v>-2.1504686579764E-4</v>
      </c>
      <c r="M2356" s="14">
        <v>-0.18829084747723199</v>
      </c>
    </row>
    <row r="2357" spans="1:13" x14ac:dyDescent="0.55000000000000004">
      <c r="A2357">
        <v>2352</v>
      </c>
      <c r="C2357">
        <f t="shared" si="114"/>
        <v>-0.26959663769108827</v>
      </c>
      <c r="D2357">
        <f t="shared" si="115"/>
        <v>1.6449707809841106E-4</v>
      </c>
      <c r="E2357" s="2">
        <f t="shared" si="116"/>
        <v>3.4411079817373579E-6</v>
      </c>
      <c r="K2357">
        <v>2352</v>
      </c>
      <c r="L2357" s="14">
        <v>-1.2676863272226399E-4</v>
      </c>
      <c r="M2357" s="14">
        <v>-0.26774161532417801</v>
      </c>
    </row>
    <row r="2358" spans="1:13" x14ac:dyDescent="0.55000000000000004">
      <c r="A2358">
        <v>2353</v>
      </c>
      <c r="C2358">
        <f t="shared" si="114"/>
        <v>-0.19242385524288635</v>
      </c>
      <c r="D2358">
        <f t="shared" si="115"/>
        <v>2.3487125247943294E-4</v>
      </c>
      <c r="E2358" s="2">
        <f t="shared" si="116"/>
        <v>7.6932159111490787E-3</v>
      </c>
      <c r="K2358">
        <v>2353</v>
      </c>
      <c r="L2358" s="14">
        <v>-6.7404091660930901E-6</v>
      </c>
      <c r="M2358" s="14">
        <v>-0.280134834664787</v>
      </c>
    </row>
    <row r="2359" spans="1:13" x14ac:dyDescent="0.55000000000000004">
      <c r="A2359">
        <v>2354</v>
      </c>
      <c r="C2359">
        <f t="shared" si="114"/>
        <v>-6.6956741102773873E-2</v>
      </c>
      <c r="D2359">
        <f t="shared" si="115"/>
        <v>2.4629769318145579E-4</v>
      </c>
      <c r="E2359" s="2">
        <f t="shared" si="116"/>
        <v>2.4152207717184956E-2</v>
      </c>
      <c r="K2359">
        <v>2354</v>
      </c>
      <c r="L2359" s="14">
        <v>1.14975991680188E-4</v>
      </c>
      <c r="M2359" s="14">
        <v>-0.22236654683325199</v>
      </c>
    </row>
    <row r="2360" spans="1:13" x14ac:dyDescent="0.55000000000000004">
      <c r="A2360">
        <v>2355</v>
      </c>
      <c r="C2360">
        <f t="shared" si="114"/>
        <v>7.5315103717777707E-2</v>
      </c>
      <c r="D2360">
        <f t="shared" si="115"/>
        <v>1.9590860443925481E-4</v>
      </c>
      <c r="E2360" s="2">
        <f t="shared" si="116"/>
        <v>3.3937112153961828E-2</v>
      </c>
      <c r="K2360">
        <v>2355</v>
      </c>
      <c r="L2360" s="14">
        <v>2.07895942150897E-4</v>
      </c>
      <c r="M2360" s="14">
        <v>-0.10890517788542101</v>
      </c>
    </row>
    <row r="2361" spans="1:13" x14ac:dyDescent="0.55000000000000004">
      <c r="A2361">
        <v>2356</v>
      </c>
      <c r="C2361">
        <f t="shared" si="114"/>
        <v>0.19868444502259708</v>
      </c>
      <c r="D2361">
        <f t="shared" si="115"/>
        <v>9.635058540838954E-5</v>
      </c>
      <c r="E2361" s="2">
        <f t="shared" si="116"/>
        <v>2.783968219329086E-2</v>
      </c>
      <c r="K2361">
        <v>2356</v>
      </c>
      <c r="L2361" s="14">
        <v>2.4874706421712002E-4</v>
      </c>
      <c r="M2361" s="14">
        <v>3.1832168462488798E-2</v>
      </c>
    </row>
    <row r="2362" spans="1:13" x14ac:dyDescent="0.55000000000000004">
      <c r="A2362">
        <v>2357</v>
      </c>
      <c r="C2362">
        <f t="shared" si="114"/>
        <v>0.2721881785622613</v>
      </c>
      <c r="D2362">
        <f t="shared" si="115"/>
        <v>-2.7389399649879974E-5</v>
      </c>
      <c r="E2362" s="2">
        <f t="shared" si="116"/>
        <v>1.1575872302896377E-2</v>
      </c>
      <c r="K2362">
        <v>2357</v>
      </c>
      <c r="L2362" s="14">
        <v>2.2729794093540799E-4</v>
      </c>
      <c r="M2362" s="14">
        <v>0.164596950746531</v>
      </c>
    </row>
    <row r="2363" spans="1:13" x14ac:dyDescent="0.55000000000000004">
      <c r="A2363">
        <v>2358</v>
      </c>
      <c r="C2363">
        <f t="shared" si="114"/>
        <v>0.27737841655512002</v>
      </c>
      <c r="D2363">
        <f t="shared" si="115"/>
        <v>-1.4425522271960438E-4</v>
      </c>
      <c r="E2363" s="2">
        <f t="shared" si="116"/>
        <v>4.5118054508903714E-4</v>
      </c>
      <c r="K2363">
        <v>2358</v>
      </c>
      <c r="L2363" s="14">
        <v>1.4892063829236799E-4</v>
      </c>
      <c r="M2363" s="14">
        <v>0.25613740563075399</v>
      </c>
    </row>
    <row r="2364" spans="1:13" x14ac:dyDescent="0.55000000000000004">
      <c r="A2364">
        <v>2359</v>
      </c>
      <c r="C2364">
        <f t="shared" si="114"/>
        <v>0.21295251866644763</v>
      </c>
      <c r="D2364">
        <f t="shared" si="115"/>
        <v>-2.2491602554515047E-4</v>
      </c>
      <c r="E2364" s="2">
        <f t="shared" si="116"/>
        <v>4.9807091869423963E-3</v>
      </c>
      <c r="K2364">
        <v>2359</v>
      </c>
      <c r="L2364" s="14">
        <v>3.3245237952434698E-5</v>
      </c>
      <c r="M2364" s="14">
        <v>0.28352665831364698</v>
      </c>
    </row>
    <row r="2365" spans="1:13" x14ac:dyDescent="0.55000000000000004">
      <c r="A2365">
        <v>2360</v>
      </c>
      <c r="C2365">
        <f t="shared" si="114"/>
        <v>9.5080027276189985E-2</v>
      </c>
      <c r="D2365">
        <f t="shared" si="115"/>
        <v>-2.4912764681331583E-4</v>
      </c>
      <c r="E2365" s="2">
        <f t="shared" si="116"/>
        <v>2.0974243918831032E-2</v>
      </c>
      <c r="K2365">
        <v>2360</v>
      </c>
      <c r="L2365" s="14">
        <v>-9.0756638471169594E-5</v>
      </c>
      <c r="M2365" s="14">
        <v>0.23990490055019301</v>
      </c>
    </row>
    <row r="2366" spans="1:13" x14ac:dyDescent="0.55000000000000004">
      <c r="A2366">
        <v>2361</v>
      </c>
      <c r="C2366">
        <f t="shared" si="114"/>
        <v>-4.665554683311636E-2</v>
      </c>
      <c r="D2366">
        <f t="shared" si="115"/>
        <v>-2.1081347992587423E-4</v>
      </c>
      <c r="E2366" s="2">
        <f t="shared" si="116"/>
        <v>3.3435226562938118E-2</v>
      </c>
      <c r="K2366">
        <v>2361</v>
      </c>
      <c r="L2366" s="14">
        <v>-1.92027951776359E-4</v>
      </c>
      <c r="M2366" s="14">
        <v>0.13619747218198799</v>
      </c>
    </row>
    <row r="2367" spans="1:13" x14ac:dyDescent="0.55000000000000004">
      <c r="A2367">
        <v>2362</v>
      </c>
      <c r="C2367">
        <f t="shared" si="114"/>
        <v>-0.1766815621073998</v>
      </c>
      <c r="D2367">
        <f t="shared" si="115"/>
        <v>-1.195895731734175E-4</v>
      </c>
      <c r="E2367" s="2">
        <f t="shared" si="116"/>
        <v>3.0646040049402946E-2</v>
      </c>
      <c r="K2367">
        <v>2362</v>
      </c>
      <c r="L2367" s="14">
        <v>-2.4520467330423101E-4</v>
      </c>
      <c r="M2367" s="14">
        <v>-1.6214580019727699E-3</v>
      </c>
    </row>
    <row r="2368" spans="1:13" x14ac:dyDescent="0.55000000000000004">
      <c r="A2368">
        <v>2363</v>
      </c>
      <c r="C2368">
        <f t="shared" si="114"/>
        <v>-0.26236422944518806</v>
      </c>
      <c r="D2368">
        <f t="shared" si="115"/>
        <v>1.6487956969497626E-6</v>
      </c>
      <c r="E2368" s="2">
        <f t="shared" si="116"/>
        <v>1.5210275450778432E-2</v>
      </c>
      <c r="K2368">
        <v>2363</v>
      </c>
      <c r="L2368" s="14">
        <v>-2.3696836326369999E-4</v>
      </c>
      <c r="M2368" s="14">
        <v>-0.13903428397054499</v>
      </c>
    </row>
    <row r="2369" spans="1:13" x14ac:dyDescent="0.55000000000000004">
      <c r="A2369">
        <v>2364</v>
      </c>
      <c r="C2369">
        <f t="shared" si="114"/>
        <v>-0.28219900539220949</v>
      </c>
      <c r="D2369">
        <f t="shared" si="115"/>
        <v>1.2247335160203522E-4</v>
      </c>
      <c r="E2369" s="2">
        <f t="shared" si="116"/>
        <v>1.6462409051265707E-3</v>
      </c>
      <c r="K2369">
        <v>2364</v>
      </c>
      <c r="L2369" s="14">
        <v>-1.6938185659877501E-4</v>
      </c>
      <c r="M2369" s="14">
        <v>-0.241625111012614</v>
      </c>
    </row>
    <row r="2370" spans="1:13" x14ac:dyDescent="0.55000000000000004">
      <c r="A2370">
        <v>2365</v>
      </c>
      <c r="C2370">
        <f t="shared" si="114"/>
        <v>-0.23120777926945724</v>
      </c>
      <c r="D2370">
        <f t="shared" si="115"/>
        <v>2.1255967778795575E-4</v>
      </c>
      <c r="E2370" s="2">
        <f t="shared" si="116"/>
        <v>2.7553734035779941E-3</v>
      </c>
      <c r="K2370">
        <v>2365</v>
      </c>
      <c r="L2370" s="14">
        <v>-5.9372613179933702E-5</v>
      </c>
      <c r="M2370" s="14">
        <v>-0.28369943006820803</v>
      </c>
    </row>
    <row r="2371" spans="1:13" x14ac:dyDescent="0.55000000000000004">
      <c r="A2371">
        <v>2366</v>
      </c>
      <c r="C2371">
        <f t="shared" si="114"/>
        <v>-0.12218827402419134</v>
      </c>
      <c r="D2371">
        <f t="shared" si="115"/>
        <v>2.4929800525236247E-4</v>
      </c>
      <c r="E2371" s="2">
        <f t="shared" si="116"/>
        <v>1.7564517090313418E-2</v>
      </c>
      <c r="K2371">
        <v>2366</v>
      </c>
      <c r="L2371" s="14">
        <v>6.5506869530774402E-5</v>
      </c>
      <c r="M2371" s="14">
        <v>-0.25471946691972602</v>
      </c>
    </row>
    <row r="2372" spans="1:13" x14ac:dyDescent="0.55000000000000004">
      <c r="A2372">
        <v>2367</v>
      </c>
      <c r="C2372">
        <f t="shared" si="114"/>
        <v>1.7497912477283706E-2</v>
      </c>
      <c r="D2372">
        <f t="shared" si="115"/>
        <v>2.2346778818391482E-4</v>
      </c>
      <c r="E2372" s="2">
        <f t="shared" si="116"/>
        <v>3.2199196508452453E-2</v>
      </c>
      <c r="K2372">
        <v>2367</v>
      </c>
      <c r="L2372" s="14">
        <v>1.7397975039238299E-4</v>
      </c>
      <c r="M2372" s="14">
        <v>-0.16194343311634599</v>
      </c>
    </row>
    <row r="2373" spans="1:13" x14ac:dyDescent="0.55000000000000004">
      <c r="A2373">
        <v>2368</v>
      </c>
      <c r="C2373">
        <f t="shared" si="114"/>
        <v>0.15279249177282023</v>
      </c>
      <c r="D2373">
        <f t="shared" si="115"/>
        <v>1.4155186660928912E-4</v>
      </c>
      <c r="E2373" s="2">
        <f t="shared" si="116"/>
        <v>3.2906015739771706E-2</v>
      </c>
      <c r="K2373">
        <v>2368</v>
      </c>
      <c r="L2373" s="14">
        <v>2.3887832347620601E-4</v>
      </c>
      <c r="M2373" s="14">
        <v>-2.8607661864853699E-2</v>
      </c>
    </row>
    <row r="2374" spans="1:13" x14ac:dyDescent="0.55000000000000004">
      <c r="A2374">
        <v>2369</v>
      </c>
      <c r="C2374">
        <f t="shared" ref="C2374:C2437" si="117">$D$1*COS($B$2*(A2374-$L$2)+$B$1)</f>
        <v>0.24973937624459935</v>
      </c>
      <c r="D2374">
        <f t="shared" ref="D2374:D2437" si="118">$D$2*COS($B$2*(A2374-$L$3)+$B$3)</f>
        <v>2.4109410191937839E-5</v>
      </c>
      <c r="E2374" s="2">
        <f t="shared" ref="E2374:E2437" si="119">(M2374-C2374)^2</f>
        <v>1.9001602554604934E-2</v>
      </c>
      <c r="K2374">
        <v>2369</v>
      </c>
      <c r="L2374" s="14">
        <v>2.4394833855187801E-4</v>
      </c>
      <c r="M2374" s="14">
        <v>0.111893075769741</v>
      </c>
    </row>
    <row r="2375" spans="1:13" x14ac:dyDescent="0.55000000000000004">
      <c r="A2375">
        <v>2370</v>
      </c>
      <c r="C2375">
        <f t="shared" si="117"/>
        <v>0.2840069413673697</v>
      </c>
      <c r="D2375">
        <f t="shared" si="118"/>
        <v>-9.9383999996711936E-5</v>
      </c>
      <c r="E2375" s="2">
        <f t="shared" si="119"/>
        <v>3.5566245984911373E-3</v>
      </c>
      <c r="K2375">
        <v>2370</v>
      </c>
      <c r="L2375" s="14">
        <v>1.8791997889160901E-4</v>
      </c>
      <c r="M2375" s="14">
        <v>0.224369498443556</v>
      </c>
    </row>
    <row r="2376" spans="1:13" x14ac:dyDescent="0.55000000000000004">
      <c r="A2376">
        <v>2371</v>
      </c>
      <c r="C2376">
        <f t="shared" si="117"/>
        <v>0.2469947505992699</v>
      </c>
      <c r="D2376">
        <f t="shared" si="118"/>
        <v>-1.9793412103504316E-4</v>
      </c>
      <c r="E2376" s="2">
        <f t="shared" si="119"/>
        <v>1.1327558017231875E-3</v>
      </c>
      <c r="K2376">
        <v>2371</v>
      </c>
      <c r="L2376" s="14">
        <v>8.4825894747022704E-5</v>
      </c>
      <c r="M2376" s="14">
        <v>0.28065118834486602</v>
      </c>
    </row>
    <row r="2377" spans="1:13" x14ac:dyDescent="0.55000000000000004">
      <c r="A2377">
        <v>2372</v>
      </c>
      <c r="C2377">
        <f t="shared" si="117"/>
        <v>0.14799208366700004</v>
      </c>
      <c r="D2377">
        <f t="shared" si="118"/>
        <v>-2.468069498146484E-4</v>
      </c>
      <c r="E2377" s="2">
        <f t="shared" si="119"/>
        <v>1.4077813820665785E-2</v>
      </c>
      <c r="K2377">
        <v>2372</v>
      </c>
      <c r="L2377" s="14">
        <v>-3.9513360958603501E-5</v>
      </c>
      <c r="M2377" s="14">
        <v>0.26664204709162898</v>
      </c>
    </row>
    <row r="2378" spans="1:13" x14ac:dyDescent="0.55000000000000004">
      <c r="A2378">
        <v>2373</v>
      </c>
      <c r="C2378">
        <f t="shared" si="117"/>
        <v>1.1846523160960319E-2</v>
      </c>
      <c r="D2378">
        <f t="shared" si="118"/>
        <v>-2.3373643646882545E-4</v>
      </c>
      <c r="E2378" s="2">
        <f t="shared" si="119"/>
        <v>3.027747131181938E-2</v>
      </c>
      <c r="K2378">
        <v>2373</v>
      </c>
      <c r="L2378" s="14">
        <v>-1.53956250289052E-4</v>
      </c>
      <c r="M2378" s="14">
        <v>0.18585075101712301</v>
      </c>
    </row>
    <row r="2379" spans="1:13" x14ac:dyDescent="0.55000000000000004">
      <c r="A2379">
        <v>2374</v>
      </c>
      <c r="C2379">
        <f t="shared" si="117"/>
        <v>-0.1272722649535431</v>
      </c>
      <c r="D2379">
        <f t="shared" si="118"/>
        <v>-1.6200300434332111E-4</v>
      </c>
      <c r="E2379" s="2">
        <f t="shared" si="119"/>
        <v>3.4515786199107598E-2</v>
      </c>
      <c r="K2379">
        <v>2374</v>
      </c>
      <c r="L2379" s="14">
        <v>-2.2983984165936801E-4</v>
      </c>
      <c r="M2379" s="14">
        <v>5.8511981416022901E-2</v>
      </c>
    </row>
    <row r="2380" spans="1:13" x14ac:dyDescent="0.55000000000000004">
      <c r="A2380">
        <v>2375</v>
      </c>
      <c r="C2380">
        <f t="shared" si="117"/>
        <v>-0.23444839725222866</v>
      </c>
      <c r="D2380">
        <f t="shared" si="118"/>
        <v>-4.9610232879715194E-5</v>
      </c>
      <c r="E2380" s="2">
        <f t="shared" si="119"/>
        <v>2.2791011036801232E-2</v>
      </c>
      <c r="K2380">
        <v>2375</v>
      </c>
      <c r="L2380" s="14">
        <v>-2.4815861886323302E-4</v>
      </c>
      <c r="M2380" s="14">
        <v>-8.3481476912701205E-2</v>
      </c>
    </row>
    <row r="2381" spans="1:13" x14ac:dyDescent="0.55000000000000004">
      <c r="A2381">
        <v>2376</v>
      </c>
      <c r="C2381">
        <f t="shared" si="117"/>
        <v>-0.28278292362061996</v>
      </c>
      <c r="D2381">
        <f t="shared" si="118"/>
        <v>7.5233661335094993E-5</v>
      </c>
      <c r="E2381" s="2">
        <f t="shared" si="119"/>
        <v>6.1178118231464866E-3</v>
      </c>
      <c r="K2381">
        <v>2376</v>
      </c>
      <c r="L2381" s="14">
        <v>-2.0432453050849499E-4</v>
      </c>
      <c r="M2381" s="14">
        <v>-0.204566481467154</v>
      </c>
    </row>
    <row r="2382" spans="1:13" x14ac:dyDescent="0.55000000000000004">
      <c r="A2382">
        <v>2377</v>
      </c>
      <c r="C2382">
        <f t="shared" si="117"/>
        <v>-0.26014489675232405</v>
      </c>
      <c r="D2382">
        <f t="shared" si="118"/>
        <v>1.8119549235481847E-4</v>
      </c>
      <c r="E2382" s="2">
        <f t="shared" si="119"/>
        <v>2.0367984950795688E-4</v>
      </c>
      <c r="K2382">
        <v>2377</v>
      </c>
      <c r="L2382" s="14">
        <v>-1.09316095950539E-4</v>
      </c>
      <c r="M2382" s="14">
        <v>-0.27441654169983998</v>
      </c>
    </row>
    <row r="2383" spans="1:13" x14ac:dyDescent="0.55000000000000004">
      <c r="A2383">
        <v>2378</v>
      </c>
      <c r="C2383">
        <f t="shared" si="117"/>
        <v>-0.1722159842186361</v>
      </c>
      <c r="D2383">
        <f t="shared" si="118"/>
        <v>2.4168107409228704E-4</v>
      </c>
      <c r="E2383" s="2">
        <f t="shared" si="119"/>
        <v>1.0675289481500344E-2</v>
      </c>
      <c r="K2383">
        <v>2378</v>
      </c>
      <c r="L2383" s="14">
        <v>1.30712329860543E-5</v>
      </c>
      <c r="M2383" s="14">
        <v>-0.27553727670716599</v>
      </c>
    </row>
    <row r="2384" spans="1:13" x14ac:dyDescent="0.55000000000000004">
      <c r="A2384">
        <v>2379</v>
      </c>
      <c r="C2384">
        <f t="shared" si="117"/>
        <v>-4.1064489672018097E-2</v>
      </c>
      <c r="D2384">
        <f t="shared" si="118"/>
        <v>2.4150980046566331E-4</v>
      </c>
      <c r="E2384" s="2">
        <f t="shared" si="119"/>
        <v>2.7750063065952235E-2</v>
      </c>
      <c r="K2384">
        <v>2379</v>
      </c>
      <c r="L2384" s="14">
        <v>1.32184790533248E-4</v>
      </c>
      <c r="M2384" s="14">
        <v>-0.207647991454014</v>
      </c>
    </row>
    <row r="2385" spans="1:13" x14ac:dyDescent="0.55000000000000004">
      <c r="A2385">
        <v>2380</v>
      </c>
      <c r="C2385">
        <f t="shared" si="117"/>
        <v>0.10039332621136743</v>
      </c>
      <c r="D2385">
        <f t="shared" si="118"/>
        <v>1.8072465754569172E-4</v>
      </c>
      <c r="E2385" s="2">
        <f t="shared" si="119"/>
        <v>3.5398655717514424E-2</v>
      </c>
      <c r="K2385">
        <v>2380</v>
      </c>
      <c r="L2385" s="14">
        <v>2.1819184727648301E-4</v>
      </c>
      <c r="M2385" s="14">
        <v>-8.7751978586584997E-2</v>
      </c>
    </row>
    <row r="2386" spans="1:13" x14ac:dyDescent="0.55000000000000004">
      <c r="A2386">
        <v>2381</v>
      </c>
      <c r="C2386">
        <f t="shared" si="117"/>
        <v>0.21665453334013612</v>
      </c>
      <c r="D2386">
        <f t="shared" si="118"/>
        <v>7.4581434955051586E-5</v>
      </c>
      <c r="E2386" s="2">
        <f t="shared" si="119"/>
        <v>2.6416804340179467E-2</v>
      </c>
      <c r="K2386">
        <v>2381</v>
      </c>
      <c r="L2386" s="14">
        <v>2.4955140230536999E-4</v>
      </c>
      <c r="M2386" s="14">
        <v>5.4122061691608402E-2</v>
      </c>
    </row>
    <row r="2387" spans="1:13" x14ac:dyDescent="0.55000000000000004">
      <c r="A2387">
        <v>2382</v>
      </c>
      <c r="C2387">
        <f t="shared" si="117"/>
        <v>0.27854001931554823</v>
      </c>
      <c r="D2387">
        <f t="shared" si="118"/>
        <v>-5.0280155756501934E-5</v>
      </c>
      <c r="E2387" s="2">
        <f t="shared" si="119"/>
        <v>9.2350415269560112E-3</v>
      </c>
      <c r="K2387">
        <v>2382</v>
      </c>
      <c r="L2387" s="14">
        <v>2.1840926052237001E-4</v>
      </c>
      <c r="M2387" s="14">
        <v>0.18244089587024301</v>
      </c>
    </row>
    <row r="2388" spans="1:13" x14ac:dyDescent="0.55000000000000004">
      <c r="A2388">
        <v>2383</v>
      </c>
      <c r="C2388">
        <f t="shared" si="117"/>
        <v>0.27051783160118958</v>
      </c>
      <c r="D2388">
        <f t="shared" si="118"/>
        <v>-1.6252248719563227E-4</v>
      </c>
      <c r="E2388" s="2">
        <f t="shared" si="119"/>
        <v>2.9719459595620616E-5</v>
      </c>
      <c r="K2388">
        <v>2383</v>
      </c>
      <c r="L2388" s="14">
        <v>1.32565164528856E-4</v>
      </c>
      <c r="M2388" s="14">
        <v>0.26506627589702397</v>
      </c>
    </row>
    <row r="2389" spans="1:13" x14ac:dyDescent="0.55000000000000004">
      <c r="A2389">
        <v>2384</v>
      </c>
      <c r="C2389">
        <f t="shared" si="117"/>
        <v>0.19460137021914833</v>
      </c>
      <c r="D2389">
        <f t="shared" si="118"/>
        <v>-2.33975100050563E-4</v>
      </c>
      <c r="E2389" s="2">
        <f t="shared" si="119"/>
        <v>7.517374236740277E-3</v>
      </c>
      <c r="K2389">
        <v>2384</v>
      </c>
      <c r="L2389" s="14">
        <v>1.35193007045139E-5</v>
      </c>
      <c r="M2389" s="14">
        <v>0.28130416277359999</v>
      </c>
    </row>
    <row r="2390" spans="1:13" x14ac:dyDescent="0.55000000000000004">
      <c r="A2390">
        <v>2385</v>
      </c>
      <c r="C2390">
        <f t="shared" si="117"/>
        <v>6.9844066784211317E-2</v>
      </c>
      <c r="D2390">
        <f t="shared" si="118"/>
        <v>-2.4670489459742618E-4</v>
      </c>
      <c r="E2390" s="2">
        <f t="shared" si="119"/>
        <v>2.4725552953441404E-2</v>
      </c>
      <c r="K2390">
        <v>2385</v>
      </c>
      <c r="L2390" s="14">
        <v>-1.08912555848926E-4</v>
      </c>
      <c r="M2390" s="14">
        <v>0.22708767699919399</v>
      </c>
    </row>
    <row r="2391" spans="1:13" x14ac:dyDescent="0.55000000000000004">
      <c r="A2391">
        <v>2386</v>
      </c>
      <c r="C2391">
        <f t="shared" si="117"/>
        <v>-7.2442625218198067E-2</v>
      </c>
      <c r="D2391">
        <f t="shared" si="118"/>
        <v>-1.9751696072722836E-4</v>
      </c>
      <c r="E2391" s="2">
        <f t="shared" si="119"/>
        <v>3.55089925258169E-2</v>
      </c>
      <c r="K2391">
        <v>2386</v>
      </c>
      <c r="L2391" s="14">
        <v>-2.0406658714555899E-4</v>
      </c>
      <c r="M2391" s="14">
        <v>0.115995673770667</v>
      </c>
    </row>
    <row r="2392" spans="1:13" x14ac:dyDescent="0.55000000000000004">
      <c r="A2392">
        <v>2387</v>
      </c>
      <c r="C2392">
        <f t="shared" si="117"/>
        <v>-0.19654774525947696</v>
      </c>
      <c r="D2392">
        <f t="shared" si="118"/>
        <v>-9.875643304252541E-5</v>
      </c>
      <c r="E2392" s="2">
        <f t="shared" si="119"/>
        <v>2.9721615087920841E-2</v>
      </c>
      <c r="K2392">
        <v>2387</v>
      </c>
      <c r="L2392" s="14">
        <v>-2.4811087575438601E-4</v>
      </c>
      <c r="M2392" s="14">
        <v>-2.41481655386411E-2</v>
      </c>
    </row>
    <row r="2393" spans="1:13" x14ac:dyDescent="0.55000000000000004">
      <c r="A2393">
        <v>2388</v>
      </c>
      <c r="C2393">
        <f t="shared" si="117"/>
        <v>-0.27132352413907512</v>
      </c>
      <c r="D2393">
        <f t="shared" si="118"/>
        <v>2.4789877715059297E-5</v>
      </c>
      <c r="E2393" s="2">
        <f t="shared" si="119"/>
        <v>1.2786990769467915E-2</v>
      </c>
      <c r="K2393">
        <v>2388</v>
      </c>
      <c r="L2393" s="14">
        <v>-2.3001425636239701E-4</v>
      </c>
      <c r="M2393" s="14">
        <v>-0.15824394698445399</v>
      </c>
    </row>
    <row r="2394" spans="1:13" x14ac:dyDescent="0.55000000000000004">
      <c r="A2394">
        <v>2389</v>
      </c>
      <c r="C2394">
        <f t="shared" si="117"/>
        <v>-0.27800281750662592</v>
      </c>
      <c r="D2394">
        <f t="shared" si="118"/>
        <v>1.4211445169616034E-4</v>
      </c>
      <c r="E2394" s="2">
        <f t="shared" si="119"/>
        <v>6.3990113793662567E-4</v>
      </c>
      <c r="K2394">
        <v>2389</v>
      </c>
      <c r="L2394" s="14">
        <v>-1.5430913955959301E-4</v>
      </c>
      <c r="M2394" s="14">
        <v>-0.25270655023383198</v>
      </c>
    </row>
    <row r="2395" spans="1:13" x14ac:dyDescent="0.55000000000000004">
      <c r="A2395">
        <v>2390</v>
      </c>
      <c r="C2395">
        <f t="shared" si="117"/>
        <v>-0.21490926351513717</v>
      </c>
      <c r="D2395">
        <f t="shared" si="118"/>
        <v>2.2377129383608613E-4</v>
      </c>
      <c r="E2395" s="2">
        <f t="shared" si="119"/>
        <v>4.7565804423721466E-3</v>
      </c>
      <c r="K2395">
        <v>2390</v>
      </c>
      <c r="L2395" s="14">
        <v>-3.9956341489683802E-5</v>
      </c>
      <c r="M2395" s="14">
        <v>-0.283877230299523</v>
      </c>
    </row>
    <row r="2396" spans="1:13" x14ac:dyDescent="0.55000000000000004">
      <c r="A2396">
        <v>2391</v>
      </c>
      <c r="C2396">
        <f t="shared" si="117"/>
        <v>-9.787801430995792E-2</v>
      </c>
      <c r="D2396">
        <f t="shared" si="118"/>
        <v>2.4926625794857233E-4</v>
      </c>
      <c r="E2396" s="2">
        <f t="shared" si="119"/>
        <v>2.1336761195381918E-2</v>
      </c>
      <c r="K2396">
        <v>2391</v>
      </c>
      <c r="L2396" s="14">
        <v>8.4403770177463903E-5</v>
      </c>
      <c r="M2396" s="14">
        <v>-0.243949096990213</v>
      </c>
    </row>
    <row r="2397" spans="1:13" x14ac:dyDescent="0.55000000000000004">
      <c r="A2397">
        <v>2392</v>
      </c>
      <c r="C2397">
        <f t="shared" si="117"/>
        <v>4.3718553382850446E-2</v>
      </c>
      <c r="D2397">
        <f t="shared" si="118"/>
        <v>2.1220064543220172E-4</v>
      </c>
      <c r="E2397" s="2">
        <f t="shared" si="119"/>
        <v>3.48348451024117E-2</v>
      </c>
      <c r="K2397">
        <v>2392</v>
      </c>
      <c r="L2397" s="14">
        <v>1.8762443400068899E-4</v>
      </c>
      <c r="M2397" s="14">
        <v>-0.142922398989376</v>
      </c>
    </row>
    <row r="2398" spans="1:13" x14ac:dyDescent="0.55000000000000004">
      <c r="A2398">
        <v>2393</v>
      </c>
      <c r="C2398">
        <f t="shared" si="117"/>
        <v>0.17434268568973602</v>
      </c>
      <c r="D2398">
        <f t="shared" si="118"/>
        <v>1.2187714374785204E-4</v>
      </c>
      <c r="E2398" s="2">
        <f t="shared" si="119"/>
        <v>3.2559526562750178E-2</v>
      </c>
      <c r="K2398">
        <v>2393</v>
      </c>
      <c r="L2398" s="14">
        <v>2.4385339439095399E-4</v>
      </c>
      <c r="M2398" s="14">
        <v>-6.0998995354545902E-3</v>
      </c>
    </row>
    <row r="2399" spans="1:13" x14ac:dyDescent="0.55000000000000004">
      <c r="A2399">
        <v>2394</v>
      </c>
      <c r="C2399">
        <f t="shared" si="117"/>
        <v>0.26121047874175418</v>
      </c>
      <c r="D2399">
        <f t="shared" si="118"/>
        <v>9.6504794867086486E-7</v>
      </c>
      <c r="E2399" s="2">
        <f t="shared" si="119"/>
        <v>1.6630712845373069E-2</v>
      </c>
      <c r="K2399">
        <v>2394</v>
      </c>
      <c r="L2399" s="14">
        <v>2.3900775939937301E-4</v>
      </c>
      <c r="M2399" s="14">
        <v>0.13225035759814999</v>
      </c>
    </row>
    <row r="2400" spans="1:13" x14ac:dyDescent="0.55000000000000004">
      <c r="A2400">
        <v>2395</v>
      </c>
      <c r="C2400">
        <f t="shared" si="117"/>
        <v>0.28251994750972936</v>
      </c>
      <c r="D2400">
        <f t="shared" si="118"/>
        <v>-1.2018925454323431E-4</v>
      </c>
      <c r="E2400" s="2">
        <f t="shared" si="119"/>
        <v>2.0288047589147786E-3</v>
      </c>
      <c r="K2400">
        <v>2395</v>
      </c>
      <c r="L2400" s="14">
        <v>1.74301148369722E-4</v>
      </c>
      <c r="M2400" s="14">
        <v>0.23747769224964299</v>
      </c>
    </row>
    <row r="2401" spans="1:13" x14ac:dyDescent="0.55000000000000004">
      <c r="A2401">
        <v>2396</v>
      </c>
      <c r="C2401">
        <f t="shared" si="117"/>
        <v>0.23292286450175326</v>
      </c>
      <c r="D2401">
        <f t="shared" si="118"/>
        <v>-2.1117858753368738E-4</v>
      </c>
      <c r="E2401" s="2">
        <f t="shared" si="119"/>
        <v>2.5305327771538663E-3</v>
      </c>
      <c r="K2401">
        <v>2396</v>
      </c>
      <c r="L2401" s="14">
        <v>6.5939733445051594E-5</v>
      </c>
      <c r="M2401" s="14">
        <v>0.28322726567256401</v>
      </c>
    </row>
    <row r="2402" spans="1:13" x14ac:dyDescent="0.55000000000000004">
      <c r="A2402">
        <v>2397</v>
      </c>
      <c r="C2402">
        <f t="shared" si="117"/>
        <v>0.12486705212816351</v>
      </c>
      <c r="D2402">
        <f t="shared" si="118"/>
        <v>-2.4916654634542077E-4</v>
      </c>
      <c r="E2402" s="2">
        <f t="shared" si="119"/>
        <v>1.7735250689528609E-2</v>
      </c>
      <c r="K2402">
        <v>2397</v>
      </c>
      <c r="L2402" s="14">
        <v>-5.8936696781340999E-5</v>
      </c>
      <c r="M2402" s="14">
        <v>0.25804081339339402</v>
      </c>
    </row>
    <row r="2403" spans="1:13" x14ac:dyDescent="0.55000000000000004">
      <c r="A2403">
        <v>2398</v>
      </c>
      <c r="C2403">
        <f t="shared" si="117"/>
        <v>-1.4527758339938033E-2</v>
      </c>
      <c r="D2403">
        <f t="shared" si="118"/>
        <v>-2.246189540389282E-4</v>
      </c>
      <c r="E2403" s="2">
        <f t="shared" si="119"/>
        <v>3.3399096510440512E-2</v>
      </c>
      <c r="K2403">
        <v>2398</v>
      </c>
      <c r="L2403" s="14">
        <v>-1.6905206568212301E-4</v>
      </c>
      <c r="M2403" s="14">
        <v>0.16822643863085801</v>
      </c>
    </row>
    <row r="2404" spans="1:13" x14ac:dyDescent="0.55000000000000004">
      <c r="A2404">
        <v>2399</v>
      </c>
      <c r="C2404">
        <f t="shared" si="117"/>
        <v>-0.15027640768561529</v>
      </c>
      <c r="D2404">
        <f t="shared" si="118"/>
        <v>-1.4369673886134511E-4</v>
      </c>
      <c r="E2404" s="2">
        <f t="shared" si="119"/>
        <v>3.4802811454188683E-2</v>
      </c>
      <c r="K2404">
        <v>2399</v>
      </c>
      <c r="L2404" s="14">
        <v>-2.3682729600994E-4</v>
      </c>
      <c r="M2404" s="14">
        <v>3.6278708712163203E-2</v>
      </c>
    </row>
    <row r="2405" spans="1:13" x14ac:dyDescent="0.55000000000000004">
      <c r="A2405">
        <v>2400</v>
      </c>
      <c r="C2405">
        <f t="shared" si="117"/>
        <v>-0.24830884627857969</v>
      </c>
      <c r="D2405">
        <f t="shared" si="118"/>
        <v>-2.6709671116098849E-5</v>
      </c>
      <c r="E2405" s="2">
        <f t="shared" si="119"/>
        <v>2.0607635331740426E-2</v>
      </c>
      <c r="K2405">
        <v>2400</v>
      </c>
      <c r="L2405" s="14">
        <v>-2.45287660882184E-4</v>
      </c>
      <c r="M2405" s="14">
        <v>-0.104755248860262</v>
      </c>
    </row>
    <row r="2406" spans="1:13" x14ac:dyDescent="0.55000000000000004">
      <c r="A2406">
        <v>2401</v>
      </c>
      <c r="C2406">
        <f t="shared" si="117"/>
        <v>-0.28402099839081618</v>
      </c>
      <c r="D2406">
        <f t="shared" si="118"/>
        <v>9.6980961083255104E-5</v>
      </c>
      <c r="E2406" s="2">
        <f t="shared" si="119"/>
        <v>4.1561738107001259E-3</v>
      </c>
      <c r="K2406">
        <v>2401</v>
      </c>
      <c r="L2406" s="14">
        <v>-1.9231420943230799E-4</v>
      </c>
      <c r="M2406" s="14">
        <v>-0.219552604501251</v>
      </c>
    </row>
    <row r="2407" spans="1:13" x14ac:dyDescent="0.55000000000000004">
      <c r="A2407">
        <v>2402</v>
      </c>
      <c r="C2407">
        <f t="shared" si="117"/>
        <v>-0.24844986659559612</v>
      </c>
      <c r="D2407">
        <f t="shared" si="118"/>
        <v>1.9633141624751839E-4</v>
      </c>
      <c r="E2407" s="2">
        <f t="shared" si="119"/>
        <v>9.5553825057805106E-4</v>
      </c>
      <c r="K2407">
        <v>2402</v>
      </c>
      <c r="L2407" s="14">
        <v>-9.1174471199370204E-5</v>
      </c>
      <c r="M2407" s="14">
        <v>-0.27936164833942401</v>
      </c>
    </row>
    <row r="2408" spans="1:13" x14ac:dyDescent="0.55000000000000004">
      <c r="A2408">
        <v>2403</v>
      </c>
      <c r="C2408">
        <f t="shared" si="117"/>
        <v>-0.15052305519255049</v>
      </c>
      <c r="D2408">
        <f t="shared" si="118"/>
        <v>2.4640682427239162E-4</v>
      </c>
      <c r="E2408" s="2">
        <f t="shared" si="119"/>
        <v>1.4084889973061348E-2</v>
      </c>
      <c r="K2408">
        <v>2403</v>
      </c>
      <c r="L2408" s="14">
        <v>3.2800478950806903E-5</v>
      </c>
      <c r="M2408" s="14">
        <v>-0.26920283431713998</v>
      </c>
    </row>
    <row r="2409" spans="1:13" x14ac:dyDescent="0.55000000000000004">
      <c r="A2409">
        <v>2404</v>
      </c>
      <c r="C2409">
        <f t="shared" si="117"/>
        <v>-1.4818129711468172E-2</v>
      </c>
      <c r="D2409">
        <f t="shared" si="118"/>
        <v>2.3463931324895699E-4</v>
      </c>
      <c r="E2409" s="2">
        <f t="shared" si="119"/>
        <v>3.1259078290627747E-2</v>
      </c>
      <c r="K2409">
        <v>2404</v>
      </c>
      <c r="L2409" s="14">
        <v>1.48560345668355E-4</v>
      </c>
      <c r="M2409" s="14">
        <v>-0.191620500426987</v>
      </c>
    </row>
    <row r="2410" spans="1:13" x14ac:dyDescent="0.55000000000000004">
      <c r="A2410">
        <v>2405</v>
      </c>
      <c r="C2410">
        <f t="shared" si="117"/>
        <v>0.12460583398574861</v>
      </c>
      <c r="D2410">
        <f t="shared" si="118"/>
        <v>1.6398228040516362E-4</v>
      </c>
      <c r="E2410" s="2">
        <f t="shared" si="119"/>
        <v>3.6347978232903519E-2</v>
      </c>
      <c r="K2410">
        <v>2405</v>
      </c>
      <c r="L2410" s="14">
        <v>2.2711235221178799E-4</v>
      </c>
      <c r="M2410" s="14">
        <v>-6.6045623477611795E-2</v>
      </c>
    </row>
    <row r="2411" spans="1:13" x14ac:dyDescent="0.55000000000000004">
      <c r="A2411">
        <v>2406</v>
      </c>
      <c r="C2411">
        <f t="shared" si="117"/>
        <v>0.23275635983615808</v>
      </c>
      <c r="D2411">
        <f t="shared" si="118"/>
        <v>5.2169151651584284E-5</v>
      </c>
      <c r="E2411" s="2">
        <f t="shared" si="119"/>
        <v>2.4550367923666459E-2</v>
      </c>
      <c r="K2411">
        <v>2406</v>
      </c>
      <c r="L2411" s="14">
        <v>2.4878266124103102E-4</v>
      </c>
      <c r="M2411" s="14">
        <v>7.6070789589034002E-2</v>
      </c>
    </row>
    <row r="2412" spans="1:13" x14ac:dyDescent="0.55000000000000004">
      <c r="A2412">
        <v>2407</v>
      </c>
      <c r="C2412">
        <f t="shared" si="117"/>
        <v>0.28248994548237738</v>
      </c>
      <c r="D2412">
        <f t="shared" si="118"/>
        <v>-7.2737334527207589E-5</v>
      </c>
      <c r="E2412" s="2">
        <f t="shared" si="119"/>
        <v>6.9480800292917849E-3</v>
      </c>
      <c r="K2412">
        <v>2407</v>
      </c>
      <c r="L2412" s="14">
        <v>2.0814380942687401E-4</v>
      </c>
      <c r="M2412" s="14">
        <v>0.199134801494188</v>
      </c>
    </row>
    <row r="2413" spans="1:13" x14ac:dyDescent="0.55000000000000004">
      <c r="A2413">
        <v>2408</v>
      </c>
      <c r="C2413">
        <f t="shared" si="117"/>
        <v>0.26132450922871336</v>
      </c>
      <c r="D2413">
        <f t="shared" si="118"/>
        <v>-1.7938828292192064E-4</v>
      </c>
      <c r="E2413" s="2">
        <f t="shared" si="119"/>
        <v>1.2099467152197007E-4</v>
      </c>
      <c r="K2413">
        <v>2408</v>
      </c>
      <c r="L2413" s="14">
        <v>1.15374049311305E-4</v>
      </c>
      <c r="M2413" s="14">
        <v>0.27232426702250001</v>
      </c>
    </row>
    <row r="2414" spans="1:13" x14ac:dyDescent="0.55000000000000004">
      <c r="A2414">
        <v>2409</v>
      </c>
      <c r="C2414">
        <f t="shared" si="117"/>
        <v>0.17457212944306047</v>
      </c>
      <c r="D2414">
        <f t="shared" si="118"/>
        <v>-2.4101655350798279E-4</v>
      </c>
      <c r="E2414" s="2">
        <f t="shared" si="119"/>
        <v>1.0554747554435343E-2</v>
      </c>
      <c r="K2414">
        <v>2409</v>
      </c>
      <c r="L2414" s="14">
        <v>-6.2918571829199097E-6</v>
      </c>
      <c r="M2414" s="14">
        <v>0.27730843049792298</v>
      </c>
    </row>
    <row r="2415" spans="1:13" x14ac:dyDescent="0.55000000000000004">
      <c r="A2415">
        <v>2410</v>
      </c>
      <c r="C2415">
        <f t="shared" si="117"/>
        <v>4.4005824856341448E-2</v>
      </c>
      <c r="D2415">
        <f t="shared" si="118"/>
        <v>-2.4215474939025229E-4</v>
      </c>
      <c r="E2415" s="2">
        <f t="shared" si="119"/>
        <v>2.8504633350060961E-2</v>
      </c>
      <c r="K2415">
        <v>2410</v>
      </c>
      <c r="L2415" s="14">
        <v>-1.26381929013834E-4</v>
      </c>
      <c r="M2415" s="14">
        <v>0.21283897725853099</v>
      </c>
    </row>
    <row r="2416" spans="1:13" x14ac:dyDescent="0.55000000000000004">
      <c r="A2416">
        <v>2411</v>
      </c>
      <c r="C2416">
        <f t="shared" si="117"/>
        <v>-9.7605014200943765E-2</v>
      </c>
      <c r="D2416">
        <f t="shared" si="118"/>
        <v>-1.8251720739293002E-4</v>
      </c>
      <c r="E2416" s="2">
        <f t="shared" si="119"/>
        <v>3.7120841085234238E-2</v>
      </c>
      <c r="K2416">
        <v>2411</v>
      </c>
      <c r="L2416" s="14">
        <v>-2.1481886270666601E-4</v>
      </c>
      <c r="M2416" s="14">
        <v>9.5062681807583399E-2</v>
      </c>
    </row>
    <row r="2417" spans="1:13" x14ac:dyDescent="0.55000000000000004">
      <c r="A2417">
        <v>2412</v>
      </c>
      <c r="C2417">
        <f t="shared" si="117"/>
        <v>-0.21471905204357589</v>
      </c>
      <c r="D2417">
        <f t="shared" si="118"/>
        <v>-7.707169349832724E-5</v>
      </c>
      <c r="E2417" s="2">
        <f t="shared" si="119"/>
        <v>2.8290028978153327E-2</v>
      </c>
      <c r="K2417">
        <v>2412</v>
      </c>
      <c r="L2417" s="14">
        <v>-2.49453079595138E-4</v>
      </c>
      <c r="M2417" s="14">
        <v>-4.6522652028137601E-2</v>
      </c>
    </row>
    <row r="2418" spans="1:13" x14ac:dyDescent="0.55000000000000004">
      <c r="A2418">
        <v>2413</v>
      </c>
      <c r="C2418">
        <f t="shared" si="117"/>
        <v>-0.27794313374253898</v>
      </c>
      <c r="D2418">
        <f t="shared" si="118"/>
        <v>4.7717190921683069E-5</v>
      </c>
      <c r="E2418" s="2">
        <f t="shared" si="119"/>
        <v>1.0299618209095123E-2</v>
      </c>
      <c r="K2418">
        <v>2413</v>
      </c>
      <c r="L2418" s="14">
        <v>-2.2161022520444999E-4</v>
      </c>
      <c r="M2418" s="14">
        <v>-0.176456099057831</v>
      </c>
    </row>
    <row r="2419" spans="1:13" x14ac:dyDescent="0.55000000000000004">
      <c r="A2419">
        <v>2414</v>
      </c>
      <c r="C2419">
        <f t="shared" si="117"/>
        <v>-0.2714093474492153</v>
      </c>
      <c r="D2419">
        <f t="shared" si="118"/>
        <v>1.6053006621979458E-4</v>
      </c>
      <c r="E2419" s="2">
        <f t="shared" si="119"/>
        <v>8.4903804092989225E-5</v>
      </c>
      <c r="K2419">
        <v>2414</v>
      </c>
      <c r="L2419" s="14">
        <v>-1.38263715141278E-4</v>
      </c>
      <c r="M2419" s="14">
        <v>-0.26219502142432399</v>
      </c>
    </row>
    <row r="2420" spans="1:13" x14ac:dyDescent="0.55000000000000004">
      <c r="A2420">
        <v>2415</v>
      </c>
      <c r="C2420">
        <f t="shared" si="117"/>
        <v>-0.19675753580201011</v>
      </c>
      <c r="D2420">
        <f t="shared" si="118"/>
        <v>2.3305327860173087E-4</v>
      </c>
      <c r="E2420" s="2">
        <f t="shared" si="119"/>
        <v>7.3116246196018976E-3</v>
      </c>
      <c r="K2420">
        <v>2415</v>
      </c>
      <c r="L2420" s="14">
        <v>-2.02881998951556E-5</v>
      </c>
      <c r="M2420" s="14">
        <v>-0.28226557413526798</v>
      </c>
    </row>
    <row r="2421" spans="1:13" x14ac:dyDescent="0.55000000000000004">
      <c r="A2421">
        <v>2416</v>
      </c>
      <c r="C2421">
        <f t="shared" si="117"/>
        <v>-7.272372998898291E-2</v>
      </c>
      <c r="D2421">
        <f t="shared" si="118"/>
        <v>2.4708503042879877E-4</v>
      </c>
      <c r="E2421" s="2">
        <f t="shared" si="119"/>
        <v>2.5254686870179767E-2</v>
      </c>
      <c r="K2421">
        <v>2416</v>
      </c>
      <c r="L2421" s="14">
        <v>1.02768620873563E-4</v>
      </c>
      <c r="M2421" s="14">
        <v>-0.231640962755539</v>
      </c>
    </row>
    <row r="2422" spans="1:13" x14ac:dyDescent="0.55000000000000004">
      <c r="A2422">
        <v>2417</v>
      </c>
      <c r="C2422">
        <f t="shared" si="117"/>
        <v>6.9562199157422608E-2</v>
      </c>
      <c r="D2422">
        <f t="shared" si="118"/>
        <v>1.9910364775776763E-4</v>
      </c>
      <c r="E2422" s="2">
        <f t="shared" si="119"/>
        <v>3.7080368172806286E-2</v>
      </c>
      <c r="K2422">
        <v>2417</v>
      </c>
      <c r="L2422" s="14">
        <v>2.0008640301425999E-4</v>
      </c>
      <c r="M2422" s="14">
        <v>-0.123000435257477</v>
      </c>
    </row>
    <row r="2423" spans="1:13" x14ac:dyDescent="0.55000000000000004">
      <c r="A2423">
        <v>2418</v>
      </c>
      <c r="C2423">
        <f t="shared" si="117"/>
        <v>0.19438948256938085</v>
      </c>
      <c r="D2423">
        <f t="shared" si="118"/>
        <v>1.0115144627227115E-4</v>
      </c>
      <c r="E2423" s="2">
        <f t="shared" si="119"/>
        <v>3.1663771137260238E-2</v>
      </c>
      <c r="K2423">
        <v>2418</v>
      </c>
      <c r="L2423" s="14">
        <v>2.4729130427410397E-4</v>
      </c>
      <c r="M2423" s="14">
        <v>1.6446314290123099E-2</v>
      </c>
    </row>
    <row r="2424" spans="1:13" x14ac:dyDescent="0.55000000000000004">
      <c r="A2424">
        <v>2419</v>
      </c>
      <c r="C2424">
        <f t="shared" si="117"/>
        <v>0.27042910326261271</v>
      </c>
      <c r="D2424">
        <f t="shared" si="118"/>
        <v>-2.2187636124795728E-5</v>
      </c>
      <c r="E2424" s="2">
        <f t="shared" si="119"/>
        <v>1.4079037707340083E-2</v>
      </c>
      <c r="K2424">
        <v>2419</v>
      </c>
      <c r="L2424" s="14">
        <v>2.32560564294622E-4</v>
      </c>
      <c r="M2424" s="14">
        <v>0.151773982398235</v>
      </c>
    </row>
    <row r="2425" spans="1:13" x14ac:dyDescent="0.55000000000000004">
      <c r="A2425">
        <v>2420</v>
      </c>
      <c r="C2425">
        <f t="shared" si="117"/>
        <v>0.27859671923034818</v>
      </c>
      <c r="D2425">
        <f t="shared" si="118"/>
        <v>-1.399580895320491E-4</v>
      </c>
      <c r="E2425" s="2">
        <f t="shared" si="119"/>
        <v>8.7071050593594496E-4</v>
      </c>
      <c r="K2425">
        <v>2420</v>
      </c>
      <c r="L2425" s="14">
        <v>1.5958358828654999E-4</v>
      </c>
      <c r="M2425" s="14">
        <v>0.24908891507727801</v>
      </c>
    </row>
    <row r="2426" spans="1:13" x14ac:dyDescent="0.55000000000000004">
      <c r="A2426">
        <v>2421</v>
      </c>
      <c r="C2426">
        <f t="shared" si="117"/>
        <v>0.21684243102515247</v>
      </c>
      <c r="D2426">
        <f t="shared" si="118"/>
        <v>-2.2260201254970687E-4</v>
      </c>
      <c r="E2426" s="2">
        <f t="shared" si="119"/>
        <v>4.5125548825146276E-3</v>
      </c>
      <c r="K2426">
        <v>2421</v>
      </c>
      <c r="L2426" s="14">
        <v>4.6637912607403697E-5</v>
      </c>
      <c r="M2426" s="14">
        <v>0.284017983739772</v>
      </c>
    </row>
    <row r="2427" spans="1:13" x14ac:dyDescent="0.55000000000000004">
      <c r="A2427">
        <v>2422</v>
      </c>
      <c r="C2427">
        <f t="shared" si="117"/>
        <v>0.10066526330823104</v>
      </c>
      <c r="D2427">
        <f t="shared" si="118"/>
        <v>-2.4937752249627434E-4</v>
      </c>
      <c r="E2427" s="2">
        <f t="shared" si="119"/>
        <v>2.165245242727316E-2</v>
      </c>
      <c r="K2427">
        <v>2422</v>
      </c>
      <c r="L2427" s="14">
        <v>-7.7988517604873106E-5</v>
      </c>
      <c r="M2427" s="14">
        <v>0.24781298645498301</v>
      </c>
    </row>
    <row r="2428" spans="1:13" x14ac:dyDescent="0.55000000000000004">
      <c r="A2428">
        <v>2423</v>
      </c>
      <c r="C2428">
        <f t="shared" si="117"/>
        <v>-4.0776763642640601E-2</v>
      </c>
      <c r="D2428">
        <f t="shared" si="118"/>
        <v>-2.1356453075785007E-4</v>
      </c>
      <c r="E2428" s="2">
        <f t="shared" si="119"/>
        <v>3.6221113565645245E-2</v>
      </c>
      <c r="K2428">
        <v>2423</v>
      </c>
      <c r="L2428" s="14">
        <v>-1.8308223977736999E-4</v>
      </c>
      <c r="M2428" s="14">
        <v>0.14954168939238499</v>
      </c>
    </row>
    <row r="2429" spans="1:13" x14ac:dyDescent="0.55000000000000004">
      <c r="A2429">
        <v>2424</v>
      </c>
      <c r="C2429">
        <f t="shared" si="117"/>
        <v>-0.17198468242533396</v>
      </c>
      <c r="D2429">
        <f t="shared" si="118"/>
        <v>-1.2415134338309209E-4</v>
      </c>
      <c r="E2429" s="2">
        <f t="shared" si="119"/>
        <v>3.4522171745857408E-2</v>
      </c>
      <c r="K2429">
        <v>2424</v>
      </c>
      <c r="L2429" s="14">
        <v>-2.4232187923786501E-4</v>
      </c>
      <c r="M2429" s="14">
        <v>1.38167485321735E-2</v>
      </c>
    </row>
    <row r="2430" spans="1:13" x14ac:dyDescent="0.55000000000000004">
      <c r="A2430">
        <v>2425</v>
      </c>
      <c r="C2430">
        <f t="shared" si="117"/>
        <v>-0.26002807106976128</v>
      </c>
      <c r="D2430">
        <f t="shared" si="118"/>
        <v>-3.5787857213903129E-6</v>
      </c>
      <c r="E2430" s="2">
        <f t="shared" si="119"/>
        <v>1.8133150873207941E-2</v>
      </c>
      <c r="K2430">
        <v>2425</v>
      </c>
      <c r="L2430" s="14">
        <v>-2.40870500787434E-4</v>
      </c>
      <c r="M2430" s="14">
        <v>-0.12536868271080601</v>
      </c>
    </row>
    <row r="2431" spans="1:13" x14ac:dyDescent="0.55000000000000004">
      <c r="A2431">
        <v>2426</v>
      </c>
      <c r="C2431">
        <f t="shared" si="117"/>
        <v>-0.28280989483262886</v>
      </c>
      <c r="D2431">
        <f t="shared" si="118"/>
        <v>1.178919717207626E-4</v>
      </c>
      <c r="E2431" s="2">
        <f t="shared" si="119"/>
        <v>2.4656334442976881E-3</v>
      </c>
      <c r="K2431">
        <v>2426</v>
      </c>
      <c r="L2431" s="14">
        <v>-1.7909161116268601E-4</v>
      </c>
      <c r="M2431" s="14">
        <v>-0.23315474963801999</v>
      </c>
    </row>
    <row r="2432" spans="1:13" x14ac:dyDescent="0.55000000000000004">
      <c r="A2432">
        <v>2427</v>
      </c>
      <c r="C2432">
        <f t="shared" si="117"/>
        <v>-0.234612396153103</v>
      </c>
      <c r="D2432">
        <f t="shared" si="118"/>
        <v>2.097743292270159E-4</v>
      </c>
      <c r="E2432" s="2">
        <f t="shared" si="119"/>
        <v>2.2976076698695744E-3</v>
      </c>
      <c r="K2432">
        <v>2427</v>
      </c>
      <c r="L2432" s="14">
        <v>-7.2458116518546401E-5</v>
      </c>
      <c r="M2432" s="14">
        <v>-0.28254576313133201</v>
      </c>
    </row>
    <row r="2433" spans="1:13" x14ac:dyDescent="0.55000000000000004">
      <c r="A2433">
        <v>2428</v>
      </c>
      <c r="C2433">
        <f t="shared" si="117"/>
        <v>-0.12753213127598709</v>
      </c>
      <c r="D2433">
        <f t="shared" si="118"/>
        <v>2.4900775179011208E-4</v>
      </c>
      <c r="E2433" s="2">
        <f t="shared" si="119"/>
        <v>1.7859464157809413E-2</v>
      </c>
      <c r="K2433">
        <v>2428</v>
      </c>
      <c r="L2433" s="14">
        <v>5.2322962905185001E-5</v>
      </c>
      <c r="M2433" s="14">
        <v>-0.26117143746173999</v>
      </c>
    </row>
    <row r="2434" spans="1:13" x14ac:dyDescent="0.55000000000000004">
      <c r="A2434">
        <v>2429</v>
      </c>
      <c r="C2434">
        <f t="shared" si="117"/>
        <v>1.1556010386332622E-2</v>
      </c>
      <c r="D2434">
        <f t="shared" si="118"/>
        <v>2.2574547732123247E-4</v>
      </c>
      <c r="E2434" s="2">
        <f t="shared" si="119"/>
        <v>3.4574098424538978E-2</v>
      </c>
      <c r="K2434">
        <v>2429</v>
      </c>
      <c r="L2434" s="14">
        <v>1.6399943168121599E-4</v>
      </c>
      <c r="M2434" s="14">
        <v>-0.174385105089882</v>
      </c>
    </row>
    <row r="2435" spans="1:13" x14ac:dyDescent="0.55000000000000004">
      <c r="A2435">
        <v>2430</v>
      </c>
      <c r="C2435">
        <f t="shared" si="117"/>
        <v>0.14774383702309574</v>
      </c>
      <c r="D2435">
        <f t="shared" si="118"/>
        <v>1.4582584638263472E-4</v>
      </c>
      <c r="E2435" s="2">
        <f t="shared" si="119"/>
        <v>3.6736153928705648E-2</v>
      </c>
      <c r="K2435">
        <v>2430</v>
      </c>
      <c r="L2435" s="14">
        <v>2.3460122541407301E-4</v>
      </c>
      <c r="M2435" s="14">
        <v>-4.3922941341611101E-2</v>
      </c>
    </row>
    <row r="2436" spans="1:13" x14ac:dyDescent="0.55000000000000004">
      <c r="A2436">
        <v>2431</v>
      </c>
      <c r="C2436">
        <f t="shared" si="117"/>
        <v>0.24685107476108498</v>
      </c>
      <c r="D2436">
        <f t="shared" si="118"/>
        <v>2.9307001766564433E-5</v>
      </c>
      <c r="E2436" s="2">
        <f t="shared" si="119"/>
        <v>2.2293798377026348E-2</v>
      </c>
      <c r="K2436">
        <v>2431</v>
      </c>
      <c r="L2436" s="14">
        <v>2.4644568688163298E-4</v>
      </c>
      <c r="M2436" s="14">
        <v>9.7539995543813401E-2</v>
      </c>
    </row>
    <row r="2437" spans="1:13" x14ac:dyDescent="0.55000000000000004">
      <c r="A2437">
        <v>2432</v>
      </c>
      <c r="C2437">
        <f t="shared" si="117"/>
        <v>0.28400389594184106</v>
      </c>
      <c r="D2437">
        <f t="shared" si="118"/>
        <v>-9.4567282549490564E-5</v>
      </c>
      <c r="E2437" s="2">
        <f t="shared" si="119"/>
        <v>4.8205888439581592E-3</v>
      </c>
      <c r="K2437">
        <v>2432</v>
      </c>
      <c r="L2437" s="14">
        <v>1.96566297231639E-4</v>
      </c>
      <c r="M2437" s="14">
        <v>0.21457343545108701</v>
      </c>
    </row>
    <row r="2438" spans="1:13" x14ac:dyDescent="0.55000000000000004">
      <c r="A2438">
        <v>2433</v>
      </c>
      <c r="C2438">
        <f t="shared" ref="C2438:C2501" si="120">$D$1*COS($B$2*(A2438-$L$2)+$B$1)</f>
        <v>0.2498777255688511</v>
      </c>
      <c r="D2438">
        <f t="shared" ref="D2438:D2501" si="121">$D$2*COS($B$2*(A2438-$L$3)+$B$3)</f>
        <v>-1.9470717226668236E-4</v>
      </c>
      <c r="E2438" s="2">
        <f t="shared" ref="E2438:E2501" si="122">(M2438-C2438)^2</f>
        <v>7.8332264514179267E-4</v>
      </c>
      <c r="K2438">
        <v>2433</v>
      </c>
      <c r="L2438" s="14">
        <v>9.74556590312028E-5</v>
      </c>
      <c r="M2438" s="14">
        <v>0.277865627332681</v>
      </c>
    </row>
    <row r="2439" spans="1:13" x14ac:dyDescent="0.55000000000000004">
      <c r="A2439">
        <v>2434</v>
      </c>
      <c r="C2439">
        <f t="shared" si="120"/>
        <v>0.15303751308349761</v>
      </c>
      <c r="D2439">
        <f t="shared" si="121"/>
        <v>-2.4597966584633777E-4</v>
      </c>
      <c r="E2439" s="2">
        <f t="shared" si="122"/>
        <v>1.404868197123095E-2</v>
      </c>
      <c r="K2439">
        <v>2434</v>
      </c>
      <c r="L2439" s="14">
        <v>-2.6063353544615598E-5</v>
      </c>
      <c r="M2439" s="14">
        <v>0.27156464909559802</v>
      </c>
    </row>
    <row r="2440" spans="1:13" x14ac:dyDescent="0.55000000000000004">
      <c r="A2440">
        <v>2435</v>
      </c>
      <c r="C2440">
        <f t="shared" si="120"/>
        <v>1.7788110589554967E-2</v>
      </c>
      <c r="D2440">
        <f t="shared" si="121"/>
        <v>-2.3551644813939851E-4</v>
      </c>
      <c r="E2440" s="2">
        <f t="shared" si="122"/>
        <v>3.2206074376030493E-2</v>
      </c>
      <c r="K2440">
        <v>2435</v>
      </c>
      <c r="L2440" s="14">
        <v>-1.43054637539878E-4</v>
      </c>
      <c r="M2440" s="14">
        <v>0.197248619827745</v>
      </c>
    </row>
    <row r="2441" spans="1:13" x14ac:dyDescent="0.55000000000000004">
      <c r="A2441">
        <v>2436</v>
      </c>
      <c r="C2441">
        <f t="shared" si="120"/>
        <v>-0.12192573271961488</v>
      </c>
      <c r="D2441">
        <f t="shared" si="121"/>
        <v>-1.6594356624246125E-4</v>
      </c>
      <c r="E2441" s="2">
        <f t="shared" si="122"/>
        <v>3.8203119395547484E-2</v>
      </c>
      <c r="K2441">
        <v>2436</v>
      </c>
      <c r="L2441" s="14">
        <v>-2.2421700011673499E-4</v>
      </c>
      <c r="M2441" s="14">
        <v>7.3530450082432794E-2</v>
      </c>
    </row>
    <row r="2442" spans="1:13" x14ac:dyDescent="0.55000000000000004">
      <c r="A2442">
        <v>2437</v>
      </c>
      <c r="C2442">
        <f t="shared" si="120"/>
        <v>-0.2310387871060918</v>
      </c>
      <c r="D2442">
        <f t="shared" si="121"/>
        <v>-5.4722347032396521E-5</v>
      </c>
      <c r="E2442" s="2">
        <f t="shared" si="122"/>
        <v>2.6385100009536901E-2</v>
      </c>
      <c r="K2442">
        <v>2437</v>
      </c>
      <c r="L2442" s="14">
        <v>-2.4922282407306901E-4</v>
      </c>
      <c r="M2442" s="14">
        <v>-6.8603877035821201E-2</v>
      </c>
    </row>
    <row r="2443" spans="1:13" x14ac:dyDescent="0.55000000000000004">
      <c r="A2443">
        <v>2438</v>
      </c>
      <c r="C2443">
        <f t="shared" si="120"/>
        <v>-0.28216597584098702</v>
      </c>
      <c r="D2443">
        <f t="shared" si="121"/>
        <v>7.0233027827051403E-5</v>
      </c>
      <c r="E2443" s="2">
        <f t="shared" si="122"/>
        <v>7.8517388836444029E-3</v>
      </c>
      <c r="K2443">
        <v>2438</v>
      </c>
      <c r="L2443" s="14">
        <v>-2.1180924567414699E-4</v>
      </c>
      <c r="M2443" s="14">
        <v>-0.19355593756289799</v>
      </c>
    </row>
    <row r="2444" spans="1:13" x14ac:dyDescent="0.55000000000000004">
      <c r="A2444">
        <v>2439</v>
      </c>
      <c r="C2444">
        <f t="shared" si="120"/>
        <v>-0.26247545222725854</v>
      </c>
      <c r="D2444">
        <f t="shared" si="121"/>
        <v>1.7756139309756076E-4</v>
      </c>
      <c r="E2444" s="2">
        <f t="shared" si="122"/>
        <v>5.7081962223546411E-5</v>
      </c>
      <c r="K2444">
        <v>2439</v>
      </c>
      <c r="L2444" s="14">
        <v>-1.21346727726968E-4</v>
      </c>
      <c r="M2444" s="14">
        <v>-0.27003071279348301</v>
      </c>
    </row>
    <row r="2445" spans="1:13" x14ac:dyDescent="0.55000000000000004">
      <c r="A2445">
        <v>2440</v>
      </c>
      <c r="C2445">
        <f t="shared" si="120"/>
        <v>-0.1769091226488532</v>
      </c>
      <c r="D2445">
        <f t="shared" si="121"/>
        <v>2.4032559139754224E-4</v>
      </c>
      <c r="E2445" s="2">
        <f t="shared" si="122"/>
        <v>1.0396962824634513E-2</v>
      </c>
      <c r="K2445">
        <v>2440</v>
      </c>
      <c r="L2445" s="14">
        <v>-4.9216904012319496E-7</v>
      </c>
      <c r="M2445" s="14">
        <v>-0.278874620856014</v>
      </c>
    </row>
    <row r="2446" spans="1:13" x14ac:dyDescent="0.55000000000000004">
      <c r="A2446">
        <v>2441</v>
      </c>
      <c r="C2446">
        <f t="shared" si="120"/>
        <v>-4.6942332234644217E-2</v>
      </c>
      <c r="D2446">
        <f t="shared" si="121"/>
        <v>2.4277313191912355E-4</v>
      </c>
      <c r="E2446" s="2">
        <f t="shared" si="122"/>
        <v>2.9217173569861404E-2</v>
      </c>
      <c r="K2446">
        <v>2441</v>
      </c>
      <c r="L2446" s="14">
        <v>1.20485656436015E-4</v>
      </c>
      <c r="M2446" s="14">
        <v>-0.21787265011260701</v>
      </c>
    </row>
    <row r="2447" spans="1:13" x14ac:dyDescent="0.55000000000000004">
      <c r="A2447">
        <v>2442</v>
      </c>
      <c r="C2447">
        <f t="shared" si="120"/>
        <v>9.4805994105413849E-2</v>
      </c>
      <c r="D2447">
        <f t="shared" si="121"/>
        <v>1.8428973358084505E-4</v>
      </c>
      <c r="E2447" s="2">
        <f t="shared" si="122"/>
        <v>3.8852003874472948E-2</v>
      </c>
      <c r="K2447">
        <v>2442</v>
      </c>
      <c r="L2447" s="14">
        <v>2.11287101819006E-4</v>
      </c>
      <c r="M2447" s="14">
        <v>-0.102303122564701</v>
      </c>
    </row>
    <row r="2448" spans="1:13" x14ac:dyDescent="0.55000000000000004">
      <c r="A2448">
        <v>2443</v>
      </c>
      <c r="C2448">
        <f t="shared" si="120"/>
        <v>0.21276001427612626</v>
      </c>
      <c r="D2448">
        <f t="shared" si="121"/>
        <v>7.955349663400397E-5</v>
      </c>
      <c r="E2448" s="2">
        <f t="shared" si="122"/>
        <v>3.0231179446587923E-2</v>
      </c>
      <c r="K2448">
        <v>2443</v>
      </c>
      <c r="L2448" s="14">
        <v>2.4917038182140501E-4</v>
      </c>
      <c r="M2448" s="14">
        <v>3.8888856672031603E-2</v>
      </c>
    </row>
    <row r="2449" spans="1:13" x14ac:dyDescent="0.55000000000000004">
      <c r="A2449">
        <v>2444</v>
      </c>
      <c r="C2449">
        <f t="shared" si="120"/>
        <v>0.27731575548977611</v>
      </c>
      <c r="D2449">
        <f t="shared" si="121"/>
        <v>-4.5148991113924217E-5</v>
      </c>
      <c r="E2449" s="2">
        <f t="shared" si="122"/>
        <v>1.1443623877729915E-2</v>
      </c>
      <c r="K2449">
        <v>2444</v>
      </c>
      <c r="L2449" s="14">
        <v>2.2464739395580501E-4</v>
      </c>
      <c r="M2449" s="14">
        <v>0.170340880506302</v>
      </c>
    </row>
    <row r="2450" spans="1:13" x14ac:dyDescent="0.55000000000000004">
      <c r="A2450">
        <v>2445</v>
      </c>
      <c r="C2450">
        <f t="shared" si="120"/>
        <v>0.27227108742811601</v>
      </c>
      <c r="D2450">
        <f t="shared" si="121"/>
        <v>-1.5852003375677962E-4</v>
      </c>
      <c r="E2450" s="2">
        <f t="shared" si="122"/>
        <v>1.7268885951121946E-4</v>
      </c>
      <c r="K2450">
        <v>2445</v>
      </c>
      <c r="L2450" s="14">
        <v>1.4386007266271701E-4</v>
      </c>
      <c r="M2450" s="14">
        <v>0.25912997409966398</v>
      </c>
    </row>
    <row r="2451" spans="1:13" x14ac:dyDescent="0.55000000000000004">
      <c r="A2451">
        <v>2446</v>
      </c>
      <c r="C2451">
        <f t="shared" si="120"/>
        <v>0.19889211544212362</v>
      </c>
      <c r="D2451">
        <f t="shared" si="121"/>
        <v>-2.3210588926443797E-4</v>
      </c>
      <c r="E2451" s="2">
        <f t="shared" si="122"/>
        <v>7.077224712836382E-3</v>
      </c>
      <c r="K2451">
        <v>2446</v>
      </c>
      <c r="L2451" s="14">
        <v>2.7042103728152999E-5</v>
      </c>
      <c r="M2451" s="14">
        <v>0.28301835815411203</v>
      </c>
    </row>
    <row r="2452" spans="1:13" x14ac:dyDescent="0.55000000000000004">
      <c r="A2452">
        <v>2447</v>
      </c>
      <c r="C2452">
        <f t="shared" si="120"/>
        <v>7.5595414793021051E-2</v>
      </c>
      <c r="D2452">
        <f t="shared" si="121"/>
        <v>-2.4743805897138441E-4</v>
      </c>
      <c r="E2452" s="2">
        <f t="shared" si="122"/>
        <v>2.5737022509369458E-2</v>
      </c>
      <c r="K2452">
        <v>2447</v>
      </c>
      <c r="L2452" s="14">
        <v>-9.6548727842160102E-5</v>
      </c>
      <c r="M2452" s="14">
        <v>0.23602303869043301</v>
      </c>
    </row>
    <row r="2453" spans="1:13" x14ac:dyDescent="0.55000000000000004">
      <c r="A2453">
        <v>2448</v>
      </c>
      <c r="C2453">
        <f t="shared" si="120"/>
        <v>-6.6674141543210899E-2</v>
      </c>
      <c r="D2453">
        <f t="shared" si="121"/>
        <v>-2.0066849145750914E-4</v>
      </c>
      <c r="E2453" s="2">
        <f t="shared" si="122"/>
        <v>3.8647009453134991E-2</v>
      </c>
      <c r="K2453">
        <v>2448</v>
      </c>
      <c r="L2453" s="14">
        <v>-1.9595833157957999E-4</v>
      </c>
      <c r="M2453" s="14">
        <v>0.129914285006103</v>
      </c>
    </row>
    <row r="2454" spans="1:13" x14ac:dyDescent="0.55000000000000004">
      <c r="A2454">
        <v>2449</v>
      </c>
      <c r="C2454">
        <f t="shared" si="120"/>
        <v>-0.19220989373172695</v>
      </c>
      <c r="D2454">
        <f t="shared" si="121"/>
        <v>-1.0353536234469969E-4</v>
      </c>
      <c r="E2454" s="2">
        <f t="shared" si="122"/>
        <v>3.3664024727318276E-2</v>
      </c>
      <c r="K2454">
        <v>2449</v>
      </c>
      <c r="L2454" s="14">
        <v>-2.4628895553565998E-4</v>
      </c>
      <c r="M2454" s="14">
        <v>-8.7323072877193708E-3</v>
      </c>
    </row>
    <row r="2455" spans="1:13" x14ac:dyDescent="0.55000000000000004">
      <c r="A2455">
        <v>2450</v>
      </c>
      <c r="C2455">
        <f t="shared" si="120"/>
        <v>-0.2695050140576829</v>
      </c>
      <c r="D2455">
        <f t="shared" si="121"/>
        <v>1.9582960364888278E-5</v>
      </c>
      <c r="E2455" s="2">
        <f t="shared" si="122"/>
        <v>1.545376548048309E-2</v>
      </c>
      <c r="K2455">
        <v>2450</v>
      </c>
      <c r="L2455" s="14">
        <v>-2.34934982712076E-4</v>
      </c>
      <c r="M2455" s="14">
        <v>-0.145191839050031</v>
      </c>
    </row>
    <row r="2456" spans="1:13" x14ac:dyDescent="0.55000000000000004">
      <c r="A2456">
        <v>2451</v>
      </c>
      <c r="C2456">
        <f t="shared" si="120"/>
        <v>-0.27916005657031429</v>
      </c>
      <c r="D2456">
        <f t="shared" si="121"/>
        <v>1.3778637279818537E-4</v>
      </c>
      <c r="E2456" s="2">
        <f t="shared" si="122"/>
        <v>1.1473721724378336E-3</v>
      </c>
      <c r="K2456">
        <v>2451</v>
      </c>
      <c r="L2456" s="14">
        <v>-1.6474008603743E-4</v>
      </c>
      <c r="M2456" s="14">
        <v>-0.24528717401748401</v>
      </c>
    </row>
    <row r="2457" spans="1:13" x14ac:dyDescent="0.55000000000000004">
      <c r="A2457">
        <v>2452</v>
      </c>
      <c r="C2457">
        <f t="shared" si="120"/>
        <v>-0.21875180911189393</v>
      </c>
      <c r="D2457">
        <f t="shared" si="121"/>
        <v>2.2140830996592235E-4</v>
      </c>
      <c r="E2457" s="2">
        <f t="shared" si="122"/>
        <v>4.2506495247598263E-3</v>
      </c>
      <c r="K2457">
        <v>2452</v>
      </c>
      <c r="L2457" s="14">
        <v>-5.3285012841410697E-5</v>
      </c>
      <c r="M2457" s="14">
        <v>-0.283948814601102</v>
      </c>
    </row>
    <row r="2458" spans="1:13" x14ac:dyDescent="0.55000000000000004">
      <c r="A2458">
        <v>2453</v>
      </c>
      <c r="C2458">
        <f t="shared" si="120"/>
        <v>-0.10344146848848312</v>
      </c>
      <c r="D2458">
        <f t="shared" si="121"/>
        <v>2.4946142824985016E-4</v>
      </c>
      <c r="E2458" s="2">
        <f t="shared" si="122"/>
        <v>2.1919467127790408E-2</v>
      </c>
      <c r="K2458">
        <v>2453</v>
      </c>
      <c r="L2458" s="14">
        <v>7.15156223769615E-5</v>
      </c>
      <c r="M2458" s="14">
        <v>-0.251493713077312</v>
      </c>
    </row>
    <row r="2459" spans="1:13" x14ac:dyDescent="0.55000000000000004">
      <c r="A2459">
        <v>2454</v>
      </c>
      <c r="C2459">
        <f t="shared" si="120"/>
        <v>3.7830500351357536E-2</v>
      </c>
      <c r="D2459">
        <f t="shared" si="121"/>
        <v>2.1490498627322349E-4</v>
      </c>
      <c r="E2459" s="2">
        <f t="shared" si="122"/>
        <v>3.7589823281234135E-2</v>
      </c>
      <c r="K2459">
        <v>2454</v>
      </c>
      <c r="L2459" s="14">
        <v>1.7840472632031101E-4</v>
      </c>
      <c r="M2459" s="14">
        <v>-0.15605045095958001</v>
      </c>
    </row>
    <row r="2460" spans="1:13" x14ac:dyDescent="0.55000000000000004">
      <c r="A2460">
        <v>2455</v>
      </c>
      <c r="C2460">
        <f t="shared" si="120"/>
        <v>0.16960781100681885</v>
      </c>
      <c r="D2460">
        <f t="shared" si="121"/>
        <v>1.2641192258046956E-4</v>
      </c>
      <c r="E2460" s="2">
        <f t="shared" si="122"/>
        <v>3.6531134214024971E-2</v>
      </c>
      <c r="K2460">
        <v>2455</v>
      </c>
      <c r="L2460" s="14">
        <v>2.4061125981416601E-4</v>
      </c>
      <c r="M2460" s="14">
        <v>-2.1523385332305699E-2</v>
      </c>
    </row>
    <row r="2461" spans="1:13" x14ac:dyDescent="0.55000000000000004">
      <c r="A2461">
        <v>2456</v>
      </c>
      <c r="C2461">
        <f t="shared" si="120"/>
        <v>0.25881713614958862</v>
      </c>
      <c r="D2461">
        <f t="shared" si="121"/>
        <v>6.1921308714669958E-6</v>
      </c>
      <c r="E2461" s="2">
        <f t="shared" si="122"/>
        <v>1.971856008527853E-2</v>
      </c>
      <c r="K2461">
        <v>2456</v>
      </c>
      <c r="L2461" s="14">
        <v>2.4255521064367301E-4</v>
      </c>
      <c r="M2461" s="14">
        <v>0.11839434567283399</v>
      </c>
    </row>
    <row r="2462" spans="1:13" x14ac:dyDescent="0.55000000000000004">
      <c r="A2462">
        <v>2457</v>
      </c>
      <c r="C2462">
        <f t="shared" si="120"/>
        <v>0.28306881555126828</v>
      </c>
      <c r="D2462">
        <f t="shared" si="121"/>
        <v>-1.1558175516570639E-4</v>
      </c>
      <c r="E2462" s="2">
        <f t="shared" si="122"/>
        <v>2.9603759758767972E-3</v>
      </c>
      <c r="K2462">
        <v>2457</v>
      </c>
      <c r="L2462" s="14">
        <v>1.8374970426418601E-4</v>
      </c>
      <c r="M2462" s="14">
        <v>0.22865947833901401</v>
      </c>
    </row>
    <row r="2463" spans="1:13" x14ac:dyDescent="0.55000000000000004">
      <c r="A2463">
        <v>2458</v>
      </c>
      <c r="C2463">
        <f t="shared" si="120"/>
        <v>0.23627618886721929</v>
      </c>
      <c r="D2463">
        <f t="shared" si="121"/>
        <v>-2.083470569272896E-4</v>
      </c>
      <c r="E2463" s="2">
        <f t="shared" si="122"/>
        <v>2.0592751767995617E-3</v>
      </c>
      <c r="K2463">
        <v>2458</v>
      </c>
      <c r="L2463" s="14">
        <v>7.8922944551326003E-5</v>
      </c>
      <c r="M2463" s="14">
        <v>0.28165542615476702</v>
      </c>
    </row>
    <row r="2464" spans="1:13" x14ac:dyDescent="0.55000000000000004">
      <c r="A2464">
        <v>2459</v>
      </c>
      <c r="C2464">
        <f t="shared" si="120"/>
        <v>0.13018321908531849</v>
      </c>
      <c r="D2464">
        <f t="shared" si="121"/>
        <v>-2.4882163900756429E-4</v>
      </c>
      <c r="E2464" s="2">
        <f t="shared" si="122"/>
        <v>1.7936121550604429E-2</v>
      </c>
      <c r="K2464">
        <v>2459</v>
      </c>
      <c r="L2464" s="14">
        <v>-4.5670556226817597E-5</v>
      </c>
      <c r="M2464" s="14">
        <v>0.26410902522664598</v>
      </c>
    </row>
    <row r="2465" spans="1:13" x14ac:dyDescent="0.55000000000000004">
      <c r="A2465">
        <v>2460</v>
      </c>
      <c r="C2465">
        <f t="shared" si="120"/>
        <v>-8.582994642004068E-3</v>
      </c>
      <c r="D2465">
        <f t="shared" si="121"/>
        <v>-2.2684723444182768E-4</v>
      </c>
      <c r="E2465" s="2">
        <f t="shared" si="122"/>
        <v>3.5720196814644195E-2</v>
      </c>
      <c r="K2465">
        <v>2460</v>
      </c>
      <c r="L2465" s="14">
        <v>-1.5882558287839201E-4</v>
      </c>
      <c r="M2465" s="14">
        <v>0.180414880517068</v>
      </c>
    </row>
    <row r="2466" spans="1:13" x14ac:dyDescent="0.55000000000000004">
      <c r="A2466">
        <v>2461</v>
      </c>
      <c r="C2466">
        <f t="shared" si="120"/>
        <v>-0.14519505763027438</v>
      </c>
      <c r="D2466">
        <f t="shared" si="121"/>
        <v>-1.4793895559157374E-4</v>
      </c>
      <c r="E2466" s="2">
        <f t="shared" si="122"/>
        <v>3.8702601381100675E-2</v>
      </c>
      <c r="K2466">
        <v>2461</v>
      </c>
      <c r="L2466" s="14">
        <v>-2.3220175701568901E-4</v>
      </c>
      <c r="M2466" s="14">
        <v>5.1534709769325497E-2</v>
      </c>
    </row>
    <row r="2467" spans="1:13" x14ac:dyDescent="0.55000000000000004">
      <c r="A2467">
        <v>2462</v>
      </c>
      <c r="C2467">
        <f t="shared" si="120"/>
        <v>-0.24536622162180921</v>
      </c>
      <c r="D2467">
        <f t="shared" si="121"/>
        <v>-3.1901117194498997E-5</v>
      </c>
      <c r="E2467" s="2">
        <f t="shared" si="122"/>
        <v>2.4060220492695853E-2</v>
      </c>
      <c r="K2467">
        <v>2462</v>
      </c>
      <c r="L2467" s="14">
        <v>-2.4742156063328399E-4</v>
      </c>
      <c r="M2467" s="14">
        <v>-9.0252648738273794E-2</v>
      </c>
    </row>
    <row r="2468" spans="1:13" x14ac:dyDescent="0.55000000000000004">
      <c r="A2468">
        <v>2463</v>
      </c>
      <c r="C2468">
        <f t="shared" si="120"/>
        <v>-0.28395563589672557</v>
      </c>
      <c r="D2468">
        <f t="shared" si="121"/>
        <v>9.2143229196084883E-5</v>
      </c>
      <c r="E2468" s="2">
        <f t="shared" si="122"/>
        <v>5.5532250962844797E-3</v>
      </c>
      <c r="K2468">
        <v>2463</v>
      </c>
      <c r="L2468" s="14">
        <v>-2.0067309949834401E-4</v>
      </c>
      <c r="M2468" s="14">
        <v>-0.20943567148258699</v>
      </c>
    </row>
    <row r="2469" spans="1:13" x14ac:dyDescent="0.55000000000000004">
      <c r="A2469">
        <v>2464</v>
      </c>
      <c r="C2469">
        <f t="shared" si="120"/>
        <v>-0.25127817087198812</v>
      </c>
      <c r="D2469">
        <f t="shared" si="121"/>
        <v>1.9306156728451866E-4</v>
      </c>
      <c r="E2469" s="2">
        <f t="shared" si="122"/>
        <v>6.193159916567623E-4</v>
      </c>
      <c r="K2469">
        <v>2464</v>
      </c>
      <c r="L2469" s="14">
        <v>-1.03664815708513E-4</v>
      </c>
      <c r="M2469" s="14">
        <v>-0.27616423105950599</v>
      </c>
    </row>
    <row r="2470" spans="1:13" x14ac:dyDescent="0.55000000000000004">
      <c r="A2470">
        <v>2465</v>
      </c>
      <c r="C2470">
        <f t="shared" si="120"/>
        <v>-0.15553518148283876</v>
      </c>
      <c r="D2470">
        <f t="shared" si="121"/>
        <v>2.4552552139932895E-4</v>
      </c>
      <c r="E2470" s="2">
        <f t="shared" si="122"/>
        <v>1.3969009486295396E-2</v>
      </c>
      <c r="K2470">
        <v>2465</v>
      </c>
      <c r="L2470" s="14">
        <v>1.9306964265343901E-5</v>
      </c>
      <c r="M2470" s="14">
        <v>-0.27372574576906</v>
      </c>
    </row>
    <row r="2471" spans="1:13" x14ac:dyDescent="0.55000000000000004">
      <c r="A2471">
        <v>2466</v>
      </c>
      <c r="C2471">
        <f t="shared" si="120"/>
        <v>-2.075613996354703E-2</v>
      </c>
      <c r="D2471">
        <f t="shared" si="121"/>
        <v>2.3636774491113673E-4</v>
      </c>
      <c r="E2471" s="2">
        <f t="shared" si="122"/>
        <v>3.3114831261974231E-2</v>
      </c>
      <c r="K2471">
        <v>2466</v>
      </c>
      <c r="L2471" s="14">
        <v>1.37443195267234E-4</v>
      </c>
      <c r="M2471" s="14">
        <v>-0.202730949379505</v>
      </c>
    </row>
    <row r="2472" spans="1:13" x14ac:dyDescent="0.55000000000000004">
      <c r="A2472">
        <v>2467</v>
      </c>
      <c r="C2472">
        <f t="shared" si="120"/>
        <v>0.11923225518274269</v>
      </c>
      <c r="D2472">
        <f t="shared" si="121"/>
        <v>1.6788664668716179E-4</v>
      </c>
      <c r="E2472" s="2">
        <f t="shared" si="122"/>
        <v>4.0077311019790972E-2</v>
      </c>
      <c r="K2472">
        <v>2467</v>
      </c>
      <c r="L2472" s="14">
        <v>2.2115592537876399E-4</v>
      </c>
      <c r="M2472" s="14">
        <v>-8.0960929066349496E-2</v>
      </c>
    </row>
    <row r="2473" spans="1:13" x14ac:dyDescent="0.55000000000000004">
      <c r="A2473">
        <v>2468</v>
      </c>
      <c r="C2473">
        <f t="shared" si="120"/>
        <v>0.22929586749408384</v>
      </c>
      <c r="D2473">
        <f t="shared" si="121"/>
        <v>5.726953891532351E-5</v>
      </c>
      <c r="E2473" s="2">
        <f t="shared" si="122"/>
        <v>2.8294472666735501E-2</v>
      </c>
      <c r="K2473">
        <v>2468</v>
      </c>
      <c r="L2473" s="14">
        <v>2.4947878202742402E-4</v>
      </c>
      <c r="M2473" s="14">
        <v>6.1086258176614998E-2</v>
      </c>
    </row>
    <row r="2474" spans="1:13" x14ac:dyDescent="0.55000000000000004">
      <c r="A2474">
        <v>2469</v>
      </c>
      <c r="C2474">
        <f t="shared" si="120"/>
        <v>0.28181105023874931</v>
      </c>
      <c r="D2474">
        <f t="shared" si="121"/>
        <v>-6.7721015978832621E-5</v>
      </c>
      <c r="E2474" s="2">
        <f t="shared" si="122"/>
        <v>8.8316835079471599E-3</v>
      </c>
      <c r="K2474">
        <v>2469</v>
      </c>
      <c r="L2474" s="14">
        <v>2.15318130063312E-4</v>
      </c>
      <c r="M2474" s="14">
        <v>0.187834013107612</v>
      </c>
    </row>
    <row r="2475" spans="1:13" x14ac:dyDescent="0.55000000000000004">
      <c r="A2475">
        <v>2470</v>
      </c>
      <c r="C2475">
        <f t="shared" si="120"/>
        <v>0.26359759947949846</v>
      </c>
      <c r="D2475">
        <f t="shared" si="121"/>
        <v>-1.7571502330741411E-4</v>
      </c>
      <c r="E2475" s="2">
        <f t="shared" si="122"/>
        <v>1.5523400941496174E-5</v>
      </c>
      <c r="K2475">
        <v>2470</v>
      </c>
      <c r="L2475" s="14">
        <v>1.2722971668813801E-4</v>
      </c>
      <c r="M2475" s="14">
        <v>0.26753757421818603</v>
      </c>
    </row>
    <row r="2476" spans="1:13" x14ac:dyDescent="0.55000000000000004">
      <c r="A2476">
        <v>2471</v>
      </c>
      <c r="C2476">
        <f t="shared" si="120"/>
        <v>0.17922670744836763</v>
      </c>
      <c r="D2476">
        <f t="shared" si="121"/>
        <v>-2.3960826356527197E-4</v>
      </c>
      <c r="E2476" s="2">
        <f t="shared" si="122"/>
        <v>1.0202612576159793E-2</v>
      </c>
      <c r="K2476">
        <v>2471</v>
      </c>
      <c r="L2476" s="14">
        <v>7.2758314925600304E-6</v>
      </c>
      <c r="M2476" s="14">
        <v>0.28023469018319802</v>
      </c>
    </row>
    <row r="2477" spans="1:13" x14ac:dyDescent="0.55000000000000004">
      <c r="A2477">
        <v>2472</v>
      </c>
      <c r="C2477">
        <f t="shared" si="120"/>
        <v>4.9873689646557619E-2</v>
      </c>
      <c r="D2477">
        <f t="shared" si="121"/>
        <v>-2.4336488021035505E-4</v>
      </c>
      <c r="E2477" s="2">
        <f t="shared" si="122"/>
        <v>2.9884590050417176E-2</v>
      </c>
      <c r="K2477">
        <v>2472</v>
      </c>
      <c r="L2477" s="14">
        <v>-1.14500330836312E-4</v>
      </c>
      <c r="M2477" s="14">
        <v>0.222745289542021</v>
      </c>
    </row>
    <row r="2478" spans="1:13" x14ac:dyDescent="0.55000000000000004">
      <c r="A2478">
        <v>2473</v>
      </c>
      <c r="C2478">
        <f t="shared" si="120"/>
        <v>-9.199657300159414E-2</v>
      </c>
      <c r="D2478">
        <f t="shared" si="121"/>
        <v>-1.8604204164790404E-4</v>
      </c>
      <c r="E2478" s="2">
        <f t="shared" si="122"/>
        <v>4.0587953755713814E-2</v>
      </c>
      <c r="K2478">
        <v>2473</v>
      </c>
      <c r="L2478" s="14">
        <v>-2.07599174998745E-4</v>
      </c>
      <c r="M2478" s="14">
        <v>0.109467949323588</v>
      </c>
    </row>
    <row r="2479" spans="1:13" x14ac:dyDescent="0.55000000000000004">
      <c r="A2479">
        <v>2474</v>
      </c>
      <c r="C2479">
        <f t="shared" si="120"/>
        <v>-0.21077763496056989</v>
      </c>
      <c r="D2479">
        <f t="shared" si="121"/>
        <v>-8.2026572087578092E-5</v>
      </c>
      <c r="E2479" s="2">
        <f t="shared" si="122"/>
        <v>3.2238675460773206E-2</v>
      </c>
      <c r="K2479">
        <v>2474</v>
      </c>
      <c r="L2479" s="14">
        <v>-2.4870351793095899E-4</v>
      </c>
      <c r="M2479" s="14">
        <v>-3.1226317892793402E-2</v>
      </c>
    </row>
    <row r="2480" spans="1:13" x14ac:dyDescent="0.55000000000000004">
      <c r="A2480">
        <v>2475</v>
      </c>
      <c r="C2480">
        <f t="shared" si="120"/>
        <v>-0.27665795338545068</v>
      </c>
      <c r="D2480">
        <f t="shared" si="121"/>
        <v>4.2575838084380538E-5</v>
      </c>
      <c r="E2480" s="2">
        <f t="shared" si="122"/>
        <v>1.266934688043213E-2</v>
      </c>
      <c r="K2480">
        <v>2475</v>
      </c>
      <c r="L2480" s="14">
        <v>-2.2751852195274899E-4</v>
      </c>
      <c r="M2480" s="14">
        <v>-0.164099760078912</v>
      </c>
    </row>
    <row r="2481" spans="1:13" x14ac:dyDescent="0.55000000000000004">
      <c r="A2481">
        <v>2476</v>
      </c>
      <c r="C2481">
        <f t="shared" si="120"/>
        <v>-0.27310295699782866</v>
      </c>
      <c r="D2481">
        <f t="shared" si="121"/>
        <v>1.5649261032391347E-4</v>
      </c>
      <c r="E2481" s="2">
        <f t="shared" si="122"/>
        <v>2.9685765666187021E-4</v>
      </c>
      <c r="K2481">
        <v>2476</v>
      </c>
      <c r="L2481" s="14">
        <v>-1.4935010072903199E-4</v>
      </c>
      <c r="M2481" s="14">
        <v>-0.255873399352263</v>
      </c>
    </row>
    <row r="2482" spans="1:13" x14ac:dyDescent="0.55000000000000004">
      <c r="A2482">
        <v>2477</v>
      </c>
      <c r="C2482">
        <f t="shared" si="120"/>
        <v>-0.20100487495829866</v>
      </c>
      <c r="D2482">
        <f t="shared" si="121"/>
        <v>2.3113303597519638E-4</v>
      </c>
      <c r="E2482" s="2">
        <f t="shared" si="122"/>
        <v>6.8156720320979598E-3</v>
      </c>
      <c r="K2482">
        <v>2477</v>
      </c>
      <c r="L2482" s="14">
        <v>-3.3776020276967798E-5</v>
      </c>
      <c r="M2482" s="14">
        <v>-0.28356195843450899</v>
      </c>
    </row>
    <row r="2483" spans="1:13" x14ac:dyDescent="0.55000000000000004">
      <c r="A2483">
        <v>2478</v>
      </c>
      <c r="C2483">
        <f t="shared" si="120"/>
        <v>-7.8458806150546054E-2</v>
      </c>
      <c r="D2483">
        <f t="shared" si="121"/>
        <v>2.4776394149525271E-4</v>
      </c>
      <c r="E2483" s="2">
        <f t="shared" si="122"/>
        <v>2.6170134618493747E-2</v>
      </c>
      <c r="K2483">
        <v>2478</v>
      </c>
      <c r="L2483" s="14">
        <v>9.0257473984681297E-5</v>
      </c>
      <c r="M2483" s="14">
        <v>-0.240230665936152</v>
      </c>
    </row>
    <row r="2484" spans="1:13" x14ac:dyDescent="0.55000000000000004">
      <c r="A2484">
        <v>2479</v>
      </c>
      <c r="C2484">
        <f t="shared" si="120"/>
        <v>6.3778769219571277E-2</v>
      </c>
      <c r="D2484">
        <f t="shared" si="121"/>
        <v>2.0221132015004733E-4</v>
      </c>
      <c r="E2484" s="2">
        <f t="shared" si="122"/>
        <v>4.0204613836830404E-2</v>
      </c>
      <c r="K2484">
        <v>2479</v>
      </c>
      <c r="L2484" s="14">
        <v>1.91685423970148E-4</v>
      </c>
      <c r="M2484" s="14">
        <v>-0.136732112871228</v>
      </c>
    </row>
    <row r="2485" spans="1:13" x14ac:dyDescent="0.55000000000000004">
      <c r="A2485">
        <v>2480</v>
      </c>
      <c r="C2485">
        <f t="shared" si="120"/>
        <v>0.19000921786558983</v>
      </c>
      <c r="D2485">
        <f t="shared" si="121"/>
        <v>1.0590791972433464E-4</v>
      </c>
      <c r="E2485" s="2">
        <f t="shared" si="122"/>
        <v>3.5720006539312198E-2</v>
      </c>
      <c r="K2485">
        <v>2480</v>
      </c>
      <c r="L2485" s="14">
        <v>2.4510457039225101E-4</v>
      </c>
      <c r="M2485" s="14">
        <v>1.01184608674154E-3</v>
      </c>
    </row>
    <row r="2486" spans="1:13" x14ac:dyDescent="0.55000000000000004">
      <c r="A2486">
        <v>2481</v>
      </c>
      <c r="C2486">
        <f t="shared" si="120"/>
        <v>0.26855135790488444</v>
      </c>
      <c r="D2486">
        <f t="shared" si="121"/>
        <v>-1.6976136190895663E-5</v>
      </c>
      <c r="E2486" s="2">
        <f t="shared" si="122"/>
        <v>1.6912736155952776E-2</v>
      </c>
      <c r="K2486">
        <v>2481</v>
      </c>
      <c r="L2486" s="14">
        <v>2.3713575664125001E-4</v>
      </c>
      <c r="M2486" s="14">
        <v>0.138502381915249</v>
      </c>
    </row>
    <row r="2487" spans="1:13" x14ac:dyDescent="0.55000000000000004">
      <c r="A2487">
        <v>2482</v>
      </c>
      <c r="C2487">
        <f t="shared" si="120"/>
        <v>0.27969276772371943</v>
      </c>
      <c r="D2487">
        <f t="shared" si="121"/>
        <v>-1.3559953975000825E-4</v>
      </c>
      <c r="E2487" s="2">
        <f t="shared" si="122"/>
        <v>1.4736869698644621E-3</v>
      </c>
      <c r="K2487">
        <v>2482</v>
      </c>
      <c r="L2487" s="14">
        <v>1.6977482155601401E-4</v>
      </c>
      <c r="M2487" s="14">
        <v>0.24130413698668399</v>
      </c>
    </row>
    <row r="2488" spans="1:13" x14ac:dyDescent="0.55000000000000004">
      <c r="A2488">
        <v>2483</v>
      </c>
      <c r="C2488">
        <f t="shared" si="120"/>
        <v>0.22063718830000947</v>
      </c>
      <c r="D2488">
        <f t="shared" si="121"/>
        <v>-2.2019031704428936E-4</v>
      </c>
      <c r="E2488" s="2">
        <f t="shared" si="122"/>
        <v>3.9731068609867633E-3</v>
      </c>
      <c r="K2488">
        <v>2483</v>
      </c>
      <c r="L2488" s="14">
        <v>5.9892729205544101E-5</v>
      </c>
      <c r="M2488" s="14">
        <v>0.283669774007616</v>
      </c>
    </row>
    <row r="2489" spans="1:13" x14ac:dyDescent="0.55000000000000004">
      <c r="A2489">
        <v>2484</v>
      </c>
      <c r="C2489">
        <f t="shared" si="120"/>
        <v>0.10620632527688079</v>
      </c>
      <c r="D2489">
        <f t="shared" si="121"/>
        <v>-2.4951796600409539E-4</v>
      </c>
      <c r="E2489" s="2">
        <f t="shared" si="122"/>
        <v>2.2136152288695206E-2</v>
      </c>
      <c r="K2489">
        <v>2484</v>
      </c>
      <c r="L2489" s="14">
        <v>-6.4989868721972299E-5</v>
      </c>
      <c r="M2489" s="14">
        <v>0.25498855636882001</v>
      </c>
    </row>
    <row r="2490" spans="1:13" x14ac:dyDescent="0.55000000000000004">
      <c r="A2490">
        <v>2485</v>
      </c>
      <c r="C2490">
        <f t="shared" si="120"/>
        <v>-3.4880086738657834E-2</v>
      </c>
      <c r="D2490">
        <f t="shared" si="121"/>
        <v>-2.1622186491917174E-4</v>
      </c>
      <c r="E2490" s="2">
        <f t="shared" si="122"/>
        <v>3.8936745068509845E-2</v>
      </c>
      <c r="K2490">
        <v>2485</v>
      </c>
      <c r="L2490" s="14">
        <v>-1.73595350860195E-4</v>
      </c>
      <c r="M2490" s="14">
        <v>0.16244387295329099</v>
      </c>
    </row>
    <row r="2491" spans="1:13" x14ac:dyDescent="0.55000000000000004">
      <c r="A2491">
        <v>2486</v>
      </c>
      <c r="C2491">
        <f t="shared" si="120"/>
        <v>-0.16721233219764498</v>
      </c>
      <c r="D2491">
        <f t="shared" si="121"/>
        <v>-1.2865863333481398E-4</v>
      </c>
      <c r="E2491" s="2">
        <f t="shared" si="122"/>
        <v>3.8583348698258899E-2</v>
      </c>
      <c r="K2491">
        <v>2486</v>
      </c>
      <c r="L2491" s="14">
        <v>-2.38722800468109E-4</v>
      </c>
      <c r="M2491" s="14">
        <v>2.9214113827982901E-2</v>
      </c>
    </row>
    <row r="2492" spans="1:13" x14ac:dyDescent="0.55000000000000004">
      <c r="A2492">
        <v>2487</v>
      </c>
      <c r="C2492">
        <f t="shared" si="120"/>
        <v>-0.25757780683089682</v>
      </c>
      <c r="D2492">
        <f t="shared" si="121"/>
        <v>-8.8047966931411518E-6</v>
      </c>
      <c r="E2492" s="2">
        <f t="shared" si="122"/>
        <v>2.1387689379076917E-2</v>
      </c>
      <c r="K2492">
        <v>2487</v>
      </c>
      <c r="L2492" s="14">
        <v>-2.4406064377004499E-4</v>
      </c>
      <c r="M2492" s="14">
        <v>-0.111332501336748</v>
      </c>
    </row>
    <row r="2493" spans="1:13" x14ac:dyDescent="0.55000000000000004">
      <c r="A2493">
        <v>2488</v>
      </c>
      <c r="C2493">
        <f t="shared" si="120"/>
        <v>-0.28329668125988527</v>
      </c>
      <c r="D2493">
        <f t="shared" si="121"/>
        <v>1.132588583280903E-4</v>
      </c>
      <c r="E2493" s="2">
        <f t="shared" si="122"/>
        <v>3.516665574653615E-3</v>
      </c>
      <c r="K2493">
        <v>2488</v>
      </c>
      <c r="L2493" s="14">
        <v>-1.8827198479746E-4</v>
      </c>
      <c r="M2493" s="14">
        <v>-0.223995200884994</v>
      </c>
    </row>
    <row r="2494" spans="1:13" x14ac:dyDescent="0.55000000000000004">
      <c r="A2494">
        <v>2489</v>
      </c>
      <c r="C2494">
        <f t="shared" si="120"/>
        <v>-0.23791406011332011</v>
      </c>
      <c r="D2494">
        <f t="shared" si="121"/>
        <v>2.0689692721719252E-4</v>
      </c>
      <c r="E2494" s="2">
        <f t="shared" si="122"/>
        <v>1.8184128857908328E-3</v>
      </c>
      <c r="K2494">
        <v>2489</v>
      </c>
      <c r="L2494" s="14">
        <v>-8.5329439277749805E-5</v>
      </c>
      <c r="M2494" s="14">
        <v>-0.280556912806249</v>
      </c>
    </row>
    <row r="2495" spans="1:13" x14ac:dyDescent="0.55000000000000004">
      <c r="A2495">
        <v>2490</v>
      </c>
      <c r="C2495">
        <f t="shared" si="120"/>
        <v>-0.13282002470971344</v>
      </c>
      <c r="D2495">
        <f t="shared" si="121"/>
        <v>2.4860822841590207E-4</v>
      </c>
      <c r="E2495" s="2">
        <f t="shared" si="122"/>
        <v>1.7964411027556752E-2</v>
      </c>
      <c r="K2495">
        <v>2490</v>
      </c>
      <c r="L2495" s="14">
        <v>3.89843936544835E-5</v>
      </c>
      <c r="M2495" s="14">
        <v>-0.26685140546644798</v>
      </c>
    </row>
    <row r="2496" spans="1:13" x14ac:dyDescent="0.55000000000000004">
      <c r="A2496">
        <v>2491</v>
      </c>
      <c r="C2496">
        <f t="shared" si="120"/>
        <v>5.6090372715761842E-3</v>
      </c>
      <c r="D2496">
        <f t="shared" si="121"/>
        <v>2.2792410452876846E-4</v>
      </c>
      <c r="E2496" s="2">
        <f t="shared" si="122"/>
        <v>3.6833419006558267E-2</v>
      </c>
      <c r="K2496">
        <v>2491</v>
      </c>
      <c r="L2496" s="14">
        <v>1.5353434335433E-4</v>
      </c>
      <c r="M2496" s="14">
        <v>-0.18631130820163899</v>
      </c>
    </row>
    <row r="2497" spans="1:13" x14ac:dyDescent="0.55000000000000004">
      <c r="A2497">
        <v>2492</v>
      </c>
      <c r="C2497">
        <f t="shared" si="120"/>
        <v>0.14263034912773839</v>
      </c>
      <c r="D2497">
        <f t="shared" si="121"/>
        <v>1.5003583466392529E-4</v>
      </c>
      <c r="E2497" s="2">
        <f t="shared" si="122"/>
        <v>4.0698518060430469E-2</v>
      </c>
      <c r="K2497">
        <v>2492</v>
      </c>
      <c r="L2497" s="14">
        <v>2.2963066430316801E-4</v>
      </c>
      <c r="M2497" s="14">
        <v>-5.91083880062847E-2</v>
      </c>
    </row>
    <row r="2498" spans="1:13" x14ac:dyDescent="0.55000000000000004">
      <c r="A2498">
        <v>2493</v>
      </c>
      <c r="C2498">
        <f t="shared" si="120"/>
        <v>0.24385444976152637</v>
      </c>
      <c r="D2498">
        <f t="shared" si="121"/>
        <v>3.4491732803803701E-5</v>
      </c>
      <c r="E2498" s="2">
        <f t="shared" si="122"/>
        <v>2.590678729562822E-2</v>
      </c>
      <c r="K2498">
        <v>2493</v>
      </c>
      <c r="L2498" s="14">
        <v>2.4821456085205601E-4</v>
      </c>
      <c r="M2498" s="14">
        <v>8.2898594647062701E-2</v>
      </c>
    </row>
    <row r="2499" spans="1:13" x14ac:dyDescent="0.55000000000000004">
      <c r="A2499">
        <v>2494</v>
      </c>
      <c r="C2499">
        <f t="shared" si="120"/>
        <v>0.28387622354999908</v>
      </c>
      <c r="D2499">
        <f t="shared" si="121"/>
        <v>-8.9709066961908977E-5</v>
      </c>
      <c r="E2499" s="2">
        <f t="shared" si="122"/>
        <v>6.357369395498867E-3</v>
      </c>
      <c r="K2499">
        <v>2494</v>
      </c>
      <c r="L2499" s="14">
        <v>2.04631580824201E-4</v>
      </c>
      <c r="M2499" s="14">
        <v>0.204143110005507</v>
      </c>
    </row>
    <row r="2500" spans="1:13" x14ac:dyDescent="0.55000000000000004">
      <c r="A2500">
        <v>2495</v>
      </c>
      <c r="C2500">
        <f t="shared" si="120"/>
        <v>0.25265104886397627</v>
      </c>
      <c r="D2500">
        <f t="shared" si="121"/>
        <v>-1.9139478183817954E-4</v>
      </c>
      <c r="E2500" s="2">
        <f t="shared" si="122"/>
        <v>4.6689132448743214E-4</v>
      </c>
      <c r="K2500">
        <v>2495</v>
      </c>
      <c r="L2500" s="14">
        <v>1.0979735193675799E-4</v>
      </c>
      <c r="M2500" s="14">
        <v>0.27425871705116001</v>
      </c>
    </row>
    <row r="2501" spans="1:13" x14ac:dyDescent="0.55000000000000004">
      <c r="A2501">
        <v>2496</v>
      </c>
      <c r="C2501">
        <f t="shared" si="120"/>
        <v>0.15801578637551852</v>
      </c>
      <c r="D2501">
        <f t="shared" si="121"/>
        <v>-2.4504444075479874E-4</v>
      </c>
      <c r="E2501" s="2">
        <f t="shared" si="122"/>
        <v>1.3845932528103077E-2</v>
      </c>
      <c r="K2501">
        <v>2496</v>
      </c>
      <c r="L2501" s="14">
        <v>-1.2536304876566199E-5</v>
      </c>
      <c r="M2501" s="14">
        <v>0.27568452703378798</v>
      </c>
    </row>
    <row r="2502" spans="1:13" x14ac:dyDescent="0.55000000000000004">
      <c r="A2502">
        <v>2497</v>
      </c>
      <c r="C2502">
        <f t="shared" ref="C2502:C2565" si="123">$D$1*COS($B$2*(A2502-$L$2)+$B$1)</f>
        <v>2.3721892214837316E-2</v>
      </c>
      <c r="D2502">
        <f t="shared" ref="D2502:D2565" si="124">$D$2*COS($B$2*(A2502-$L$3)+$B$3)</f>
        <v>-2.3719311016953332E-4</v>
      </c>
      <c r="E2502" s="2">
        <f t="shared" ref="E2502:E2565" si="125">(M2502-C2502)^2</f>
        <v>3.3981805133101763E-2</v>
      </c>
      <c r="K2502">
        <v>2497</v>
      </c>
      <c r="L2502" s="14">
        <v>-1.3173016636396499E-4</v>
      </c>
      <c r="M2502" s="14">
        <v>0.20806343699815999</v>
      </c>
    </row>
    <row r="2503" spans="1:13" x14ac:dyDescent="0.55000000000000004">
      <c r="A2503">
        <v>2498</v>
      </c>
      <c r="C2503">
        <f t="shared" si="123"/>
        <v>-0.11652569687301147</v>
      </c>
      <c r="D2503">
        <f t="shared" si="124"/>
        <v>-1.6981130856644973E-4</v>
      </c>
      <c r="E2503" s="2">
        <f t="shared" si="125"/>
        <v>4.1966499149267061E-2</v>
      </c>
      <c r="K2503">
        <v>2498</v>
      </c>
      <c r="L2503" s="14">
        <v>-2.17931390490885E-4</v>
      </c>
      <c r="M2503" s="14">
        <v>8.8331568434487598E-2</v>
      </c>
    </row>
    <row r="2504" spans="1:13" x14ac:dyDescent="0.55000000000000004">
      <c r="A2504">
        <v>2499</v>
      </c>
      <c r="C2504">
        <f t="shared" si="123"/>
        <v>-0.22752779221295258</v>
      </c>
      <c r="D2504">
        <f t="shared" si="124"/>
        <v>-5.981044785217065E-5</v>
      </c>
      <c r="E2504" s="2">
        <f t="shared" si="125"/>
        <v>3.0277497392942374E-2</v>
      </c>
      <c r="K2504">
        <v>2499</v>
      </c>
      <c r="L2504" s="14">
        <v>-2.4955034592116798E-4</v>
      </c>
      <c r="M2504" s="14">
        <v>-5.35234894128713E-2</v>
      </c>
    </row>
    <row r="2505" spans="1:13" x14ac:dyDescent="0.55000000000000004">
      <c r="A2505">
        <v>2500</v>
      </c>
      <c r="C2505">
        <f t="shared" si="123"/>
        <v>-0.28142520761371659</v>
      </c>
      <c r="D2505">
        <f t="shared" si="124"/>
        <v>6.5201574569457619E-5</v>
      </c>
      <c r="E2505" s="2">
        <f t="shared" si="125"/>
        <v>9.8906904209726185E-3</v>
      </c>
      <c r="K2505">
        <v>2500</v>
      </c>
      <c r="L2505" s="14">
        <v>-2.18667869117539E-4</v>
      </c>
      <c r="M2505" s="14">
        <v>-0.18197325730115299</v>
      </c>
    </row>
    <row r="2506" spans="1:13" x14ac:dyDescent="0.55000000000000004">
      <c r="A2506">
        <v>2501</v>
      </c>
      <c r="C2506">
        <f t="shared" si="123"/>
        <v>-0.2646908278765201</v>
      </c>
      <c r="D2506">
        <f t="shared" si="124"/>
        <v>1.7384937611364645E-4</v>
      </c>
      <c r="E2506" s="2">
        <f t="shared" si="125"/>
        <v>2.4294254131538758E-8</v>
      </c>
      <c r="K2506">
        <v>2501</v>
      </c>
      <c r="L2506" s="14">
        <v>-1.3301866797644601E-4</v>
      </c>
      <c r="M2506" s="14">
        <v>-0.26484669401823002</v>
      </c>
    </row>
    <row r="2507" spans="1:13" x14ac:dyDescent="0.55000000000000004">
      <c r="A2507">
        <v>2502</v>
      </c>
      <c r="C2507">
        <f t="shared" si="123"/>
        <v>-0.18152462958322135</v>
      </c>
      <c r="D2507">
        <f t="shared" si="124"/>
        <v>2.3886464870801811E-4</v>
      </c>
      <c r="E2507" s="2">
        <f t="shared" si="125"/>
        <v>9.9726194971232404E-3</v>
      </c>
      <c r="K2507">
        <v>2502</v>
      </c>
      <c r="L2507" s="14">
        <v>-1.40541162527443E-5</v>
      </c>
      <c r="M2507" s="14">
        <v>-0.28138763322883198</v>
      </c>
    </row>
    <row r="2508" spans="1:13" x14ac:dyDescent="0.55000000000000004">
      <c r="A2508">
        <v>2503</v>
      </c>
      <c r="C2508">
        <f t="shared" si="123"/>
        <v>-5.2799575499760651E-2</v>
      </c>
      <c r="D2508">
        <f t="shared" si="124"/>
        <v>2.4392992934463479E-4</v>
      </c>
      <c r="E2508" s="2">
        <f t="shared" si="125"/>
        <v>3.0503921419189409E-2</v>
      </c>
      <c r="K2508">
        <v>2503</v>
      </c>
      <c r="L2508" s="14">
        <v>1.08430376071865E-4</v>
      </c>
      <c r="M2508" s="14">
        <v>-0.22745329409512699</v>
      </c>
    </row>
    <row r="2509" spans="1:13" x14ac:dyDescent="0.55000000000000004">
      <c r="A2509">
        <v>2504</v>
      </c>
      <c r="C2509">
        <f t="shared" si="123"/>
        <v>8.917705910641191E-2</v>
      </c>
      <c r="D2509">
        <f t="shared" si="124"/>
        <v>1.877739393512968E-4</v>
      </c>
      <c r="E2509" s="2">
        <f t="shared" si="125"/>
        <v>4.2324390805452458E-2</v>
      </c>
      <c r="K2509">
        <v>2504</v>
      </c>
      <c r="L2509" s="14">
        <v>2.0375780805605701E-4</v>
      </c>
      <c r="M2509" s="14">
        <v>-0.1165518664375</v>
      </c>
    </row>
    <row r="2510" spans="1:13" x14ac:dyDescent="0.55000000000000004">
      <c r="A2510">
        <v>2505</v>
      </c>
      <c r="C2510">
        <f t="shared" si="123"/>
        <v>0.20877213158045183</v>
      </c>
      <c r="D2510">
        <f t="shared" si="124"/>
        <v>8.4490648542045506E-5</v>
      </c>
      <c r="E2510" s="2">
        <f t="shared" si="125"/>
        <v>3.4310683539978168E-2</v>
      </c>
      <c r="K2510">
        <v>2505</v>
      </c>
      <c r="L2510" s="14">
        <v>2.4805283299093601E-4</v>
      </c>
      <c r="M2510" s="14">
        <v>2.3540699204685302E-2</v>
      </c>
    </row>
    <row r="2511" spans="1:13" x14ac:dyDescent="0.55000000000000004">
      <c r="A2511">
        <v>2506</v>
      </c>
      <c r="C2511">
        <f t="shared" si="123"/>
        <v>0.27596979959615275</v>
      </c>
      <c r="D2511">
        <f t="shared" si="124"/>
        <v>-3.9998014130292076E-5</v>
      </c>
      <c r="E2511" s="2">
        <f t="shared" si="125"/>
        <v>1.3978911973125388E-2</v>
      </c>
      <c r="K2511">
        <v>2506</v>
      </c>
      <c r="L2511" s="14">
        <v>2.3022148709517701E-4</v>
      </c>
      <c r="M2511" s="14">
        <v>0.15773735069516201</v>
      </c>
    </row>
    <row r="2512" spans="1:13" x14ac:dyDescent="0.55000000000000004">
      <c r="A2512">
        <v>2507</v>
      </c>
      <c r="C2512">
        <f t="shared" si="123"/>
        <v>0.27390486489532317</v>
      </c>
      <c r="D2512">
        <f t="shared" si="124"/>
        <v>-1.5444801834645655E-4</v>
      </c>
      <c r="E2512" s="2">
        <f t="shared" si="125"/>
        <v>4.6126843271170179E-4</v>
      </c>
      <c r="K2512">
        <v>2507</v>
      </c>
      <c r="L2512" s="14">
        <v>1.5472974156601101E-4</v>
      </c>
      <c r="M2512" s="14">
        <v>0.252427704172553</v>
      </c>
    </row>
    <row r="2513" spans="1:13" x14ac:dyDescent="0.55000000000000004">
      <c r="A2513">
        <v>2508</v>
      </c>
      <c r="C2513">
        <f t="shared" si="123"/>
        <v>0.2030955825624724</v>
      </c>
      <c r="D2513">
        <f t="shared" si="124"/>
        <v>-2.3013482546447716E-4</v>
      </c>
      <c r="E2513" s="2">
        <f t="shared" si="125"/>
        <v>6.5287031259067133E-3</v>
      </c>
      <c r="K2513">
        <v>2508</v>
      </c>
      <c r="L2513" s="14">
        <v>4.0484972388007497E-5</v>
      </c>
      <c r="M2513" s="14">
        <v>0.283895973192139</v>
      </c>
    </row>
    <row r="2514" spans="1:13" x14ac:dyDescent="0.55000000000000004">
      <c r="A2514">
        <v>2509</v>
      </c>
      <c r="C2514">
        <f t="shared" si="123"/>
        <v>8.1313589922644855E-2</v>
      </c>
      <c r="D2514">
        <f t="shared" si="124"/>
        <v>-2.4806264224824548E-4</v>
      </c>
      <c r="E2514" s="2">
        <f t="shared" si="125"/>
        <v>2.6551771946443519E-2</v>
      </c>
      <c r="K2514">
        <v>2509</v>
      </c>
      <c r="L2514" s="14">
        <v>-8.3899509275107902E-5</v>
      </c>
      <c r="M2514" s="14">
        <v>0.24426073456299599</v>
      </c>
    </row>
    <row r="2515" spans="1:13" x14ac:dyDescent="0.55000000000000004">
      <c r="A2515">
        <v>2510</v>
      </c>
      <c r="C2515">
        <f t="shared" si="123"/>
        <v>-6.0876399832996725E-2</v>
      </c>
      <c r="D2515">
        <f t="shared" si="124"/>
        <v>-2.0373196457420655E-4</v>
      </c>
      <c r="E2515" s="2">
        <f t="shared" si="125"/>
        <v>4.1748819847640471E-2</v>
      </c>
      <c r="K2515">
        <v>2510</v>
      </c>
      <c r="L2515" s="14">
        <v>-1.8727083836550301E-4</v>
      </c>
      <c r="M2515" s="14">
        <v>0.143448879678963</v>
      </c>
    </row>
    <row r="2516" spans="1:13" x14ac:dyDescent="0.55000000000000004">
      <c r="A2516">
        <v>2511</v>
      </c>
      <c r="C2516">
        <f t="shared" si="123"/>
        <v>-0.18778769640424206</v>
      </c>
      <c r="D2516">
        <f t="shared" si="124"/>
        <v>-1.08268858121025E-4</v>
      </c>
      <c r="E2516" s="2">
        <f t="shared" si="125"/>
        <v>3.7829106111875455E-2</v>
      </c>
      <c r="K2516">
        <v>2511</v>
      </c>
      <c r="L2516" s="14">
        <v>-2.43739024243319E-4</v>
      </c>
      <c r="M2516" s="14">
        <v>6.7093629870902801E-3</v>
      </c>
    </row>
    <row r="2517" spans="1:13" x14ac:dyDescent="0.55000000000000004">
      <c r="A2517">
        <v>2512</v>
      </c>
      <c r="C2517">
        <f t="shared" si="123"/>
        <v>-0.26756823942825125</v>
      </c>
      <c r="D2517">
        <f t="shared" si="124"/>
        <v>1.4367449593172185E-5</v>
      </c>
      <c r="E2517" s="2">
        <f t="shared" si="125"/>
        <v>1.8457310340287844E-2</v>
      </c>
      <c r="K2517">
        <v>2512</v>
      </c>
      <c r="L2517" s="14">
        <v>-2.39161259452264E-4</v>
      </c>
      <c r="M2517" s="14">
        <v>-0.13171055528676501</v>
      </c>
    </row>
    <row r="2518" spans="1:13" x14ac:dyDescent="0.55000000000000004">
      <c r="A2518">
        <v>2513</v>
      </c>
      <c r="C2518">
        <f t="shared" si="123"/>
        <v>-0.28019479424770705</v>
      </c>
      <c r="D2518">
        <f t="shared" si="124"/>
        <v>1.3339783030134249E-4</v>
      </c>
      <c r="E2518" s="2">
        <f t="shared" si="125"/>
        <v>1.8534786933401312E-3</v>
      </c>
      <c r="K2518">
        <v>2513</v>
      </c>
      <c r="L2518" s="14">
        <v>-1.7468407358264799E-4</v>
      </c>
      <c r="M2518" s="14">
        <v>-0.237142747916085</v>
      </c>
    </row>
    <row r="2519" spans="1:13" x14ac:dyDescent="0.55000000000000004">
      <c r="A2519">
        <v>2514</v>
      </c>
      <c r="C2519">
        <f t="shared" si="123"/>
        <v>-0.22249836174898668</v>
      </c>
      <c r="D2519">
        <f t="shared" si="124"/>
        <v>2.1894816740794409E-4</v>
      </c>
      <c r="E2519" s="2">
        <f t="shared" si="125"/>
        <v>3.6823908625860094E-3</v>
      </c>
      <c r="K2519">
        <v>2514</v>
      </c>
      <c r="L2519" s="14">
        <v>-6.6456177822939806E-5</v>
      </c>
      <c r="M2519" s="14">
        <v>-0.28318106820301697</v>
      </c>
    </row>
    <row r="2520" spans="1:13" x14ac:dyDescent="0.55000000000000004">
      <c r="A2520">
        <v>2515</v>
      </c>
      <c r="C2520">
        <f t="shared" si="123"/>
        <v>-0.10895953034557383</v>
      </c>
      <c r="D2520">
        <f t="shared" si="124"/>
        <v>2.4954712955634691E-4</v>
      </c>
      <c r="E2520" s="2">
        <f t="shared" si="125"/>
        <v>2.2301062554861167E-2</v>
      </c>
      <c r="K2520">
        <v>2515</v>
      </c>
      <c r="L2520" s="14">
        <v>5.8416079936721302E-5</v>
      </c>
      <c r="M2520" s="14">
        <v>-0.25829493323069402</v>
      </c>
    </row>
    <row r="2521" spans="1:13" x14ac:dyDescent="0.55000000000000004">
      <c r="A2521">
        <v>2516</v>
      </c>
      <c r="C2521">
        <f t="shared" si="123"/>
        <v>3.1925846489522944E-2</v>
      </c>
      <c r="D2521">
        <f t="shared" si="124"/>
        <v>2.1751502222312386E-4</v>
      </c>
      <c r="E2521" s="2">
        <f t="shared" si="125"/>
        <v>4.0257644097156237E-2</v>
      </c>
      <c r="K2521">
        <v>2516</v>
      </c>
      <c r="L2521" s="14">
        <v>1.6865766808917901E-4</v>
      </c>
      <c r="M2521" s="14">
        <v>-0.16871722988530799</v>
      </c>
    </row>
    <row r="2522" spans="1:13" x14ac:dyDescent="0.55000000000000004">
      <c r="A2522">
        <v>2517</v>
      </c>
      <c r="C2522">
        <f t="shared" si="123"/>
        <v>0.16479850880015337</v>
      </c>
      <c r="D2522">
        <f t="shared" si="124"/>
        <v>1.3089122916477752E-4</v>
      </c>
      <c r="E2522" s="2">
        <f t="shared" si="125"/>
        <v>4.0675531699386917E-2</v>
      </c>
      <c r="K2522">
        <v>2517</v>
      </c>
      <c r="L2522" s="14">
        <v>2.3665789699249E-4</v>
      </c>
      <c r="M2522" s="14">
        <v>-3.6883249669438803E-2</v>
      </c>
    </row>
    <row r="2523" spans="1:13" x14ac:dyDescent="0.55000000000000004">
      <c r="A2523">
        <v>2518</v>
      </c>
      <c r="C2523">
        <f t="shared" si="123"/>
        <v>0.25631021907844886</v>
      </c>
      <c r="D2523">
        <f t="shared" si="124"/>
        <v>1.1416496555181012E-5</v>
      </c>
      <c r="E2523" s="2">
        <f t="shared" si="125"/>
        <v>2.3141057200337094E-2</v>
      </c>
      <c r="K2523">
        <v>2518</v>
      </c>
      <c r="L2523" s="14">
        <v>2.4538568747502302E-4</v>
      </c>
      <c r="M2523" s="14">
        <v>0.104188369233211</v>
      </c>
    </row>
    <row r="2524" spans="1:13" x14ac:dyDescent="0.55000000000000004">
      <c r="A2524">
        <v>2519</v>
      </c>
      <c r="C2524">
        <f t="shared" si="123"/>
        <v>0.28349346695971106</v>
      </c>
      <c r="D2524">
        <f t="shared" si="124"/>
        <v>-1.1092353604907172E-4</v>
      </c>
      <c r="E2524" s="2">
        <f t="shared" si="125"/>
        <v>4.1381047372887492E-3</v>
      </c>
      <c r="K2524">
        <v>2519</v>
      </c>
      <c r="L2524" s="14">
        <v>1.9265511026714699E-4</v>
      </c>
      <c r="M2524" s="14">
        <v>0.219165364723684</v>
      </c>
    </row>
    <row r="2525" spans="1:13" x14ac:dyDescent="0.55000000000000004">
      <c r="A2525">
        <v>2520</v>
      </c>
      <c r="C2525">
        <f t="shared" si="123"/>
        <v>0.23952583020268661</v>
      </c>
      <c r="D2525">
        <f t="shared" si="124"/>
        <v>-2.0542409918854055E-4</v>
      </c>
      <c r="E2525" s="2">
        <f t="shared" si="125"/>
        <v>1.5780918974513539E-3</v>
      </c>
      <c r="K2525">
        <v>2520</v>
      </c>
      <c r="L2525" s="14">
        <v>9.1672865547328498E-5</v>
      </c>
      <c r="M2525" s="14">
        <v>0.27925103501589499</v>
      </c>
    </row>
    <row r="2526" spans="1:13" x14ac:dyDescent="0.55000000000000004">
      <c r="A2526">
        <v>2521</v>
      </c>
      <c r="C2526">
        <f t="shared" si="123"/>
        <v>0.13544225886960246</v>
      </c>
      <c r="D2526">
        <f t="shared" si="124"/>
        <v>-2.4836754342804729E-4</v>
      </c>
      <c r="E2526" s="2">
        <f t="shared" si="125"/>
        <v>1.7943752444647371E-2</v>
      </c>
      <c r="K2526">
        <v>2521</v>
      </c>
      <c r="L2526" s="14">
        <v>-3.2269417045989803E-5</v>
      </c>
      <c r="M2526" s="14">
        <v>0.26939655124072198</v>
      </c>
    </row>
    <row r="2527" spans="1:13" x14ac:dyDescent="0.55000000000000004">
      <c r="A2527">
        <v>2522</v>
      </c>
      <c r="C2527">
        <f t="shared" si="123"/>
        <v>-2.6344645440102353E-3</v>
      </c>
      <c r="D2527">
        <f t="shared" si="124"/>
        <v>-2.2897596944006354E-4</v>
      </c>
      <c r="E2527" s="2">
        <f t="shared" si="125"/>
        <v>3.7909840192693021E-2</v>
      </c>
      <c r="K2527">
        <v>2522</v>
      </c>
      <c r="L2527" s="14">
        <v>-1.4812962395521E-4</v>
      </c>
      <c r="M2527" s="14">
        <v>0.192070029992436</v>
      </c>
    </row>
    <row r="2528" spans="1:13" x14ac:dyDescent="0.55000000000000004">
      <c r="A2528">
        <v>2523</v>
      </c>
      <c r="C2528">
        <f t="shared" si="123"/>
        <v>-0.14004999288628403</v>
      </c>
      <c r="D2528">
        <f t="shared" si="124"/>
        <v>-1.5211625355382916E-4</v>
      </c>
      <c r="E2528" s="2">
        <f t="shared" si="125"/>
        <v>4.2720082749156195E-2</v>
      </c>
      <c r="K2528">
        <v>2523</v>
      </c>
      <c r="L2528" s="14">
        <v>-2.26889847615374E-4</v>
      </c>
      <c r="M2528" s="14">
        <v>6.6638378216582306E-2</v>
      </c>
    </row>
    <row r="2529" spans="1:13" x14ac:dyDescent="0.55000000000000004">
      <c r="A2529">
        <v>2524</v>
      </c>
      <c r="C2529">
        <f t="shared" si="123"/>
        <v>-0.24231592503421862</v>
      </c>
      <c r="D2529">
        <f t="shared" si="124"/>
        <v>-3.7078564382338959E-5</v>
      </c>
      <c r="E2529" s="2">
        <f t="shared" si="125"/>
        <v>2.7833135193472004E-2</v>
      </c>
      <c r="K2529">
        <v>2524</v>
      </c>
      <c r="L2529" s="14">
        <v>-2.4882410141783998E-4</v>
      </c>
      <c r="M2529" s="14">
        <v>-7.5483268778100701E-2</v>
      </c>
    </row>
    <row r="2530" spans="1:13" x14ac:dyDescent="0.55000000000000004">
      <c r="A2530">
        <v>2525</v>
      </c>
      <c r="C2530">
        <f t="shared" si="123"/>
        <v>-0.28376566761390237</v>
      </c>
      <c r="D2530">
        <f t="shared" si="124"/>
        <v>8.7265062895712766E-5</v>
      </c>
      <c r="E2530" s="2">
        <f t="shared" si="125"/>
        <v>7.2362251676654915E-3</v>
      </c>
      <c r="K2530">
        <v>2525</v>
      </c>
      <c r="L2530" s="14">
        <v>-2.0843881542754699E-4</v>
      </c>
      <c r="M2530" s="14">
        <v>-0.198699662843104</v>
      </c>
    </row>
    <row r="2531" spans="1:13" x14ac:dyDescent="0.55000000000000004">
      <c r="A2531">
        <v>2526</v>
      </c>
      <c r="C2531">
        <f t="shared" si="123"/>
        <v>-0.25399620892864927</v>
      </c>
      <c r="D2531">
        <f t="shared" si="124"/>
        <v>1.8970699878793036E-4</v>
      </c>
      <c r="E2531" s="2">
        <f t="shared" si="125"/>
        <v>3.2957805577112109E-4</v>
      </c>
      <c r="K2531">
        <v>2526</v>
      </c>
      <c r="L2531" s="14">
        <v>-1.1584873505288999E-4</v>
      </c>
      <c r="M2531" s="14">
        <v>-0.272150493705834</v>
      </c>
    </row>
    <row r="2532" spans="1:13" x14ac:dyDescent="0.55000000000000004">
      <c r="A2532">
        <v>2527</v>
      </c>
      <c r="C2532">
        <f t="shared" si="123"/>
        <v>-0.16047905561849046</v>
      </c>
      <c r="D2532">
        <f t="shared" si="124"/>
        <v>2.4453647669130644E-4</v>
      </c>
      <c r="E2532" s="2">
        <f t="shared" si="125"/>
        <v>1.3679756104630389E-2</v>
      </c>
      <c r="K2532">
        <v>2527</v>
      </c>
      <c r="L2532" s="14">
        <v>5.7563796891402898E-6</v>
      </c>
      <c r="M2532" s="14">
        <v>-0.27743954512084501</v>
      </c>
    </row>
    <row r="2533" spans="1:13" x14ac:dyDescent="0.55000000000000004">
      <c r="A2533">
        <v>2528</v>
      </c>
      <c r="C2533">
        <f t="shared" si="123"/>
        <v>-2.6685041977727929E-2</v>
      </c>
      <c r="D2533">
        <f t="shared" si="124"/>
        <v>2.3799245336570879E-4</v>
      </c>
      <c r="E2533" s="2">
        <f t="shared" si="125"/>
        <v>3.4803551326328251E-2</v>
      </c>
      <c r="K2533">
        <v>2528</v>
      </c>
      <c r="L2533" s="14">
        <v>1.25919773428038E-4</v>
      </c>
      <c r="M2533" s="14">
        <v>-0.21324214135035499</v>
      </c>
    </row>
    <row r="2534" spans="1:13" x14ac:dyDescent="0.55000000000000004">
      <c r="A2534">
        <v>2529</v>
      </c>
      <c r="C2534">
        <f t="shared" si="123"/>
        <v>0.11380635472244206</v>
      </c>
      <c r="D2534">
        <f t="shared" si="124"/>
        <v>1.7171734072886412E-4</v>
      </c>
      <c r="E2534" s="2">
        <f t="shared" si="125"/>
        <v>4.3866485502586421E-2</v>
      </c>
      <c r="K2534">
        <v>2529</v>
      </c>
      <c r="L2534" s="14">
        <v>2.14545778762321E-4</v>
      </c>
      <c r="M2534" s="14">
        <v>-9.5636920420462498E-2</v>
      </c>
    </row>
    <row r="2535" spans="1:13" x14ac:dyDescent="0.55000000000000004">
      <c r="A2535">
        <v>2530</v>
      </c>
      <c r="C2535">
        <f t="shared" si="123"/>
        <v>0.22573475523530317</v>
      </c>
      <c r="D2535">
        <f t="shared" si="124"/>
        <v>6.2344795084034917E-5</v>
      </c>
      <c r="E2535" s="2">
        <f t="shared" si="125"/>
        <v>3.233292884547629E-2</v>
      </c>
      <c r="K2535">
        <v>2530</v>
      </c>
      <c r="L2535" s="14">
        <v>2.4943746286019497E-4</v>
      </c>
      <c r="M2535" s="14">
        <v>4.5921160517116498E-2</v>
      </c>
    </row>
    <row r="2536" spans="1:13" x14ac:dyDescent="0.55000000000000004">
      <c r="A2536">
        <v>2531</v>
      </c>
      <c r="C2536">
        <f t="shared" si="123"/>
        <v>0.28100849029616076</v>
      </c>
      <c r="D2536">
        <f t="shared" si="124"/>
        <v>-6.2674980003533785E-5</v>
      </c>
      <c r="E2536" s="2">
        <f t="shared" si="125"/>
        <v>1.1031403486647445E-2</v>
      </c>
      <c r="K2536">
        <v>2531</v>
      </c>
      <c r="L2536" s="14">
        <v>2.2185598698705499E-4</v>
      </c>
      <c r="M2536" s="14">
        <v>0.175978001928985</v>
      </c>
    </row>
    <row r="2537" spans="1:13" x14ac:dyDescent="0.55000000000000004">
      <c r="A2537">
        <v>2532</v>
      </c>
      <c r="C2537">
        <f t="shared" si="123"/>
        <v>0.26575501748205022</v>
      </c>
      <c r="D2537">
        <f t="shared" si="124"/>
        <v>-1.7196465619331551E-4</v>
      </c>
      <c r="E2537" s="2">
        <f t="shared" si="125"/>
        <v>1.4401694173360892E-5</v>
      </c>
      <c r="K2537">
        <v>2532</v>
      </c>
      <c r="L2537" s="14">
        <v>1.38709302878382E-4</v>
      </c>
      <c r="M2537" s="14">
        <v>0.261960061069473</v>
      </c>
    </row>
    <row r="2538" spans="1:13" x14ac:dyDescent="0.55000000000000004">
      <c r="A2538">
        <v>2533</v>
      </c>
      <c r="C2538">
        <f t="shared" si="123"/>
        <v>0.18380263695140242</v>
      </c>
      <c r="D2538">
        <f t="shared" si="124"/>
        <v>-2.3809482840680455E-4</v>
      </c>
      <c r="E2538" s="2">
        <f t="shared" si="125"/>
        <v>9.7081531913039282E-3</v>
      </c>
      <c r="K2538">
        <v>2533</v>
      </c>
      <c r="L2538" s="14">
        <v>2.0822013373775301E-5</v>
      </c>
      <c r="M2538" s="14">
        <v>0.28233259783287201</v>
      </c>
    </row>
    <row r="2539" spans="1:13" x14ac:dyDescent="0.55000000000000004">
      <c r="A2539">
        <v>2534</v>
      </c>
      <c r="C2539">
        <f t="shared" si="123"/>
        <v>5.5719668799152584E-2</v>
      </c>
      <c r="D2539">
        <f t="shared" si="124"/>
        <v>-2.4446821733114979E-4</v>
      </c>
      <c r="E2539" s="2">
        <f t="shared" si="125"/>
        <v>3.1072352162937279E-2</v>
      </c>
      <c r="K2539">
        <v>2534</v>
      </c>
      <c r="L2539" s="14">
        <v>-1.02280278550687E-4</v>
      </c>
      <c r="M2539" s="14">
        <v>0.231993184004748</v>
      </c>
    </row>
    <row r="2540" spans="1:13" x14ac:dyDescent="0.55000000000000004">
      <c r="A2540">
        <v>2535</v>
      </c>
      <c r="C2540">
        <f t="shared" si="123"/>
        <v>-8.6347761744057852E-2</v>
      </c>
      <c r="D2540">
        <f t="shared" si="124"/>
        <v>-1.8948523668740029E-4</v>
      </c>
      <c r="E2540" s="2">
        <f t="shared" si="125"/>
        <v>4.4056918445094316E-2</v>
      </c>
      <c r="K2540">
        <v>2535</v>
      </c>
      <c r="L2540" s="14">
        <v>-1.99765840211346E-4</v>
      </c>
      <c r="M2540" s="14">
        <v>0.123549638061405</v>
      </c>
    </row>
    <row r="2541" spans="1:13" x14ac:dyDescent="0.55000000000000004">
      <c r="A2541">
        <v>2536</v>
      </c>
      <c r="C2541">
        <f t="shared" si="123"/>
        <v>-0.20674372415692846</v>
      </c>
      <c r="D2541">
        <f t="shared" si="124"/>
        <v>-8.6945455666816361E-5</v>
      </c>
      <c r="E2541" s="2">
        <f t="shared" si="125"/>
        <v>3.6445117244831321E-2</v>
      </c>
      <c r="K2541">
        <v>2536</v>
      </c>
      <c r="L2541" s="14">
        <v>-2.47218807933771E-4</v>
      </c>
      <c r="M2541" s="14">
        <v>-1.5837681180726901E-2</v>
      </c>
    </row>
    <row r="2542" spans="1:13" x14ac:dyDescent="0.55000000000000004">
      <c r="A2542">
        <v>2537</v>
      </c>
      <c r="C2542">
        <f t="shared" si="123"/>
        <v>-0.27525136961809249</v>
      </c>
      <c r="D2542">
        <f t="shared" si="124"/>
        <v>3.7415802060447111E-5</v>
      </c>
      <c r="E2542" s="2">
        <f t="shared" si="125"/>
        <v>1.5374267693597761E-2</v>
      </c>
      <c r="K2542">
        <v>2537</v>
      </c>
      <c r="L2542" s="14">
        <v>-2.3275429157503999E-4</v>
      </c>
      <c r="M2542" s="14">
        <v>-0.15125835492130499</v>
      </c>
    </row>
    <row r="2543" spans="1:13" x14ac:dyDescent="0.55000000000000004">
      <c r="A2543">
        <v>2538</v>
      </c>
      <c r="C2543">
        <f t="shared" si="123"/>
        <v>-0.27467672314461489</v>
      </c>
      <c r="D2543">
        <f t="shared" si="124"/>
        <v>1.5238648213320189E-4</v>
      </c>
      <c r="E2543" s="2">
        <f t="shared" si="125"/>
        <v>6.6984105878086419E-4</v>
      </c>
      <c r="K2543">
        <v>2538</v>
      </c>
      <c r="L2543" s="14">
        <v>-1.5999501898854201E-4</v>
      </c>
      <c r="M2543" s="14">
        <v>-0.248795435333131</v>
      </c>
    </row>
    <row r="2544" spans="1:13" x14ac:dyDescent="0.55000000000000004">
      <c r="A2544">
        <v>2539</v>
      </c>
      <c r="C2544">
        <f t="shared" si="123"/>
        <v>-0.20516400888803527</v>
      </c>
      <c r="D2544">
        <f t="shared" si="124"/>
        <v>2.2911136724360561E-4</v>
      </c>
      <c r="E2544" s="2">
        <f t="shared" si="125"/>
        <v>6.2182918665224891E-3</v>
      </c>
      <c r="K2544">
        <v>2539</v>
      </c>
      <c r="L2544" s="14">
        <v>-4.7164001359324699E-5</v>
      </c>
      <c r="M2544" s="14">
        <v>-0.28402015555094601</v>
      </c>
    </row>
    <row r="2545" spans="1:13" x14ac:dyDescent="0.55000000000000004">
      <c r="A2545">
        <v>2540</v>
      </c>
      <c r="C2545">
        <f t="shared" si="123"/>
        <v>-8.4159452915727101E-2</v>
      </c>
      <c r="D2545">
        <f t="shared" si="124"/>
        <v>2.4833412846039874E-4</v>
      </c>
      <c r="E2545" s="2">
        <f t="shared" si="125"/>
        <v>2.6879869070956419E-2</v>
      </c>
      <c r="K2545">
        <v>2540</v>
      </c>
      <c r="L2545" s="14">
        <v>7.74795329945591E-5</v>
      </c>
      <c r="M2545" s="14">
        <v>-0.248110265877897</v>
      </c>
    </row>
    <row r="2546" spans="1:13" x14ac:dyDescent="0.55000000000000004">
      <c r="A2546">
        <v>2541</v>
      </c>
      <c r="C2546">
        <f t="shared" si="123"/>
        <v>5.7967351797616362E-2</v>
      </c>
      <c r="D2546">
        <f t="shared" si="124"/>
        <v>2.0523025790261039E-4</v>
      </c>
      <c r="E2546" s="2">
        <f t="shared" si="125"/>
        <v>4.3275221391112922E-2</v>
      </c>
      <c r="K2546">
        <v>2541</v>
      </c>
      <c r="L2546" s="14">
        <v>1.82717837661828E-4</v>
      </c>
      <c r="M2546" s="14">
        <v>-0.150059620951383</v>
      </c>
    </row>
    <row r="2547" spans="1:13" x14ac:dyDescent="0.55000000000000004">
      <c r="A2547">
        <v>2542</v>
      </c>
      <c r="C2547">
        <f t="shared" si="123"/>
        <v>0.18554557306557354</v>
      </c>
      <c r="D2547">
        <f t="shared" si="124"/>
        <v>1.106179185217771E-4</v>
      </c>
      <c r="E2547" s="2">
        <f t="shared" si="125"/>
        <v>3.9988475278584804E-2</v>
      </c>
      <c r="K2547">
        <v>2542</v>
      </c>
      <c r="L2547" s="14">
        <v>2.4219332638751901E-4</v>
      </c>
      <c r="M2547" s="14">
        <v>-1.44256130552894E-2</v>
      </c>
    </row>
    <row r="2548" spans="1:13" x14ac:dyDescent="0.55000000000000004">
      <c r="A2548">
        <v>2543</v>
      </c>
      <c r="C2548">
        <f t="shared" si="123"/>
        <v>0.26655576648408008</v>
      </c>
      <c r="D2548">
        <f t="shared" si="124"/>
        <v>-1.1757186766395558E-5</v>
      </c>
      <c r="E2548" s="2">
        <f t="shared" si="125"/>
        <v>2.0088636561327384E-2</v>
      </c>
      <c r="K2548">
        <v>2543</v>
      </c>
      <c r="L2548" s="14">
        <v>2.4100999406113699E-4</v>
      </c>
      <c r="M2548" s="14">
        <v>0.124821379120507</v>
      </c>
    </row>
    <row r="2549" spans="1:13" x14ac:dyDescent="0.55000000000000004">
      <c r="A2549">
        <v>2544</v>
      </c>
      <c r="C2549">
        <f t="shared" si="123"/>
        <v>0.28066608106578023</v>
      </c>
      <c r="D2549">
        <f t="shared" si="124"/>
        <v>-1.3118148599807817E-4</v>
      </c>
      <c r="E2549" s="2">
        <f t="shared" si="125"/>
        <v>2.2905794569776888E-3</v>
      </c>
      <c r="K2549">
        <v>2544</v>
      </c>
      <c r="L2549" s="14">
        <v>1.7946421360468499E-4</v>
      </c>
      <c r="M2549" s="14">
        <v>0.232806082559954</v>
      </c>
    </row>
    <row r="2550" spans="1:13" x14ac:dyDescent="0.55000000000000004">
      <c r="A2550">
        <v>2545</v>
      </c>
      <c r="C2550">
        <f t="shared" si="123"/>
        <v>0.22433512527191599</v>
      </c>
      <c r="D2550">
        <f t="shared" si="124"/>
        <v>-2.1768199733148081E-4</v>
      </c>
      <c r="E2550" s="2">
        <f t="shared" si="125"/>
        <v>3.3811821268557745E-3</v>
      </c>
      <c r="K2550">
        <v>2545</v>
      </c>
      <c r="L2550" s="14">
        <v>7.2970507535785996E-5</v>
      </c>
      <c r="M2550" s="14">
        <v>0.282483058398174</v>
      </c>
    </row>
    <row r="2551" spans="1:13" x14ac:dyDescent="0.55000000000000004">
      <c r="A2551">
        <v>2546</v>
      </c>
      <c r="C2551">
        <f t="shared" si="123"/>
        <v>0.11170078164500291</v>
      </c>
      <c r="D2551">
        <f t="shared" si="124"/>
        <v>-2.4954891570711971E-4</v>
      </c>
      <c r="E2551" s="2">
        <f t="shared" si="125"/>
        <v>2.2412969786948799E-2</v>
      </c>
      <c r="K2551">
        <v>2546</v>
      </c>
      <c r="L2551" s="14">
        <v>-5.1799114821615801E-5</v>
      </c>
      <c r="M2551" s="14">
        <v>0.26141039986290099</v>
      </c>
    </row>
    <row r="2552" spans="1:13" x14ac:dyDescent="0.55000000000000004">
      <c r="A2552">
        <v>2547</v>
      </c>
      <c r="C2552">
        <f t="shared" si="123"/>
        <v>-2.8968103709776139E-2</v>
      </c>
      <c r="D2552">
        <f t="shared" si="124"/>
        <v>-2.1878431631450123E-4</v>
      </c>
      <c r="E2552" s="2">
        <f t="shared" si="125"/>
        <v>4.154829495724139E-2</v>
      </c>
      <c r="K2552">
        <v>2547</v>
      </c>
      <c r="L2552" s="14">
        <v>-1.6359532753356401E-4</v>
      </c>
      <c r="M2552" s="14">
        <v>0.174865885009577</v>
      </c>
    </row>
    <row r="2553" spans="1:13" x14ac:dyDescent="0.55000000000000004">
      <c r="A2553">
        <v>2548</v>
      </c>
      <c r="C2553">
        <f t="shared" si="123"/>
        <v>-0.16236660563173219</v>
      </c>
      <c r="D2553">
        <f t="shared" si="124"/>
        <v>-1.3310946513519362E-4</v>
      </c>
      <c r="E2553" s="2">
        <f t="shared" si="125"/>
        <v>4.2804187983002097E-2</v>
      </c>
      <c r="K2553">
        <v>2548</v>
      </c>
      <c r="L2553" s="14">
        <v>-2.34418075592999E-4</v>
      </c>
      <c r="M2553" s="14">
        <v>4.4525124466409001E-2</v>
      </c>
    </row>
    <row r="2554" spans="1:13" x14ac:dyDescent="0.55000000000000004">
      <c r="A2554">
        <v>2549</v>
      </c>
      <c r="C2554">
        <f t="shared" si="123"/>
        <v>-0.2550145119571936</v>
      </c>
      <c r="D2554">
        <f t="shared" si="124"/>
        <v>-1.402694393232863E-5</v>
      </c>
      <c r="E2554" s="2">
        <f t="shared" si="125"/>
        <v>2.4978943424715641E-2</v>
      </c>
      <c r="K2554">
        <v>2549</v>
      </c>
      <c r="L2554" s="14">
        <v>-2.4652936239600301E-4</v>
      </c>
      <c r="M2554" s="14">
        <v>-9.69672297131903E-2</v>
      </c>
    </row>
    <row r="2555" spans="1:13" x14ac:dyDescent="0.55000000000000004">
      <c r="A2555">
        <v>2550</v>
      </c>
      <c r="C2555">
        <f t="shared" si="123"/>
        <v>-0.28365915106166095</v>
      </c>
      <c r="D2555">
        <f t="shared" si="124"/>
        <v>1.085760445338E-4</v>
      </c>
      <c r="E2555" s="2">
        <f t="shared" si="125"/>
        <v>4.8282501904591641E-3</v>
      </c>
      <c r="K2555">
        <v>2550</v>
      </c>
      <c r="L2555" s="14">
        <v>-1.9689584102979501E-4</v>
      </c>
      <c r="M2555" s="14">
        <v>-0.214173539670099</v>
      </c>
    </row>
    <row r="2556" spans="1:13" x14ac:dyDescent="0.55000000000000004">
      <c r="A2556">
        <v>2551</v>
      </c>
      <c r="C2556">
        <f t="shared" si="123"/>
        <v>-0.24111132231069698</v>
      </c>
      <c r="D2556">
        <f t="shared" si="124"/>
        <v>2.0392873442285261E-4</v>
      </c>
      <c r="E2556" s="2">
        <f t="shared" si="125"/>
        <v>1.3415690437419687E-3</v>
      </c>
      <c r="K2556">
        <v>2551</v>
      </c>
      <c r="L2556" s="14">
        <v>-9.7948534824553898E-5</v>
      </c>
      <c r="M2556" s="14">
        <v>-0.277738757980451</v>
      </c>
    </row>
    <row r="2557" spans="1:13" x14ac:dyDescent="0.55000000000000004">
      <c r="A2557">
        <v>2552</v>
      </c>
      <c r="C2557">
        <f t="shared" si="123"/>
        <v>-0.13804963388402727</v>
      </c>
      <c r="D2557">
        <f t="shared" si="124"/>
        <v>2.4809961044915048E-4</v>
      </c>
      <c r="E2557" s="2">
        <f t="shared" si="125"/>
        <v>1.7873804212415249E-2</v>
      </c>
      <c r="K2557">
        <v>2552</v>
      </c>
      <c r="L2557" s="14">
        <v>2.5530589556093101E-5</v>
      </c>
      <c r="M2557" s="14">
        <v>-0.27174258138843099</v>
      </c>
    </row>
    <row r="2558" spans="1:13" x14ac:dyDescent="0.55000000000000004">
      <c r="A2558">
        <v>2553</v>
      </c>
      <c r="C2558">
        <f t="shared" si="123"/>
        <v>-3.4039720732220014E-4</v>
      </c>
      <c r="D2558">
        <f t="shared" si="124"/>
        <v>2.3000271377808968E-4</v>
      </c>
      <c r="E2558" s="2">
        <f t="shared" si="125"/>
        <v>3.8945598558470157E-2</v>
      </c>
      <c r="K2558">
        <v>2553</v>
      </c>
      <c r="L2558" s="14">
        <v>1.42615419402137E-4</v>
      </c>
      <c r="M2558" s="14">
        <v>-0.19768678951908999</v>
      </c>
    </row>
    <row r="2559" spans="1:13" x14ac:dyDescent="0.55000000000000004">
      <c r="A2559">
        <v>2554</v>
      </c>
      <c r="C2559">
        <f t="shared" si="123"/>
        <v>0.13745427199251273</v>
      </c>
      <c r="D2559">
        <f t="shared" si="124"/>
        <v>1.5417998402198128E-4</v>
      </c>
      <c r="E2559" s="2">
        <f t="shared" si="125"/>
        <v>4.4763298022078568E-2</v>
      </c>
      <c r="K2559">
        <v>2554</v>
      </c>
      <c r="L2559" s="14">
        <v>2.2398133273708501E-4</v>
      </c>
      <c r="M2559" s="14">
        <v>-7.4119114854884899E-2</v>
      </c>
    </row>
    <row r="2560" spans="1:13" x14ac:dyDescent="0.55000000000000004">
      <c r="A2560">
        <v>2555</v>
      </c>
      <c r="C2560">
        <f t="shared" si="123"/>
        <v>0.24075081622888062</v>
      </c>
      <c r="D2560">
        <f t="shared" si="124"/>
        <v>3.9661328133104962E-5</v>
      </c>
      <c r="E2560" s="2">
        <f t="shared" si="125"/>
        <v>2.9838646145027892E-2</v>
      </c>
      <c r="K2560">
        <v>2555</v>
      </c>
      <c r="L2560" s="14">
        <v>2.4924973180871698E-4</v>
      </c>
      <c r="M2560" s="14">
        <v>6.8012151926334002E-2</v>
      </c>
    </row>
    <row r="2561" spans="1:13" x14ac:dyDescent="0.55000000000000004">
      <c r="A2561">
        <v>2556</v>
      </c>
      <c r="C2561">
        <f t="shared" si="123"/>
        <v>0.28362398021726676</v>
      </c>
      <c r="D2561">
        <f t="shared" si="124"/>
        <v>-8.4811485123428975E-5</v>
      </c>
      <c r="E2561" s="2">
        <f t="shared" si="125"/>
        <v>8.1928976785782138E-3</v>
      </c>
      <c r="K2561">
        <v>2556</v>
      </c>
      <c r="L2561" s="14">
        <v>2.12091989315776E-4</v>
      </c>
      <c r="M2561" s="14">
        <v>0.193109353340843</v>
      </c>
    </row>
    <row r="2562" spans="1:13" x14ac:dyDescent="0.55000000000000004">
      <c r="A2562">
        <v>2557</v>
      </c>
      <c r="C2562">
        <f t="shared" si="123"/>
        <v>0.25531350349072851</v>
      </c>
      <c r="D2562">
        <f t="shared" si="124"/>
        <v>-1.8799840329764892E-4</v>
      </c>
      <c r="E2562" s="2">
        <f t="shared" si="125"/>
        <v>2.110516195816544E-4</v>
      </c>
      <c r="K2562">
        <v>2557</v>
      </c>
      <c r="L2562" s="14">
        <v>1.21814492375519E-4</v>
      </c>
      <c r="M2562" s="14">
        <v>0.269841119247681</v>
      </c>
    </row>
    <row r="2563" spans="1:13" x14ac:dyDescent="0.55000000000000004">
      <c r="A2563">
        <v>2558</v>
      </c>
      <c r="C2563">
        <f t="shared" si="123"/>
        <v>0.16292471896972729</v>
      </c>
      <c r="D2563">
        <f t="shared" si="124"/>
        <v>-2.440016849369369E-4</v>
      </c>
      <c r="E2563" s="2">
        <f t="shared" si="125"/>
        <v>1.3471034060926779E-2</v>
      </c>
      <c r="K2563">
        <v>2558</v>
      </c>
      <c r="L2563" s="14">
        <v>1.0278001375647301E-6</v>
      </c>
      <c r="M2563" s="14">
        <v>0.27898950286616497</v>
      </c>
    </row>
    <row r="2564" spans="1:13" x14ac:dyDescent="0.55000000000000004">
      <c r="A2564">
        <v>2559</v>
      </c>
      <c r="C2564">
        <f t="shared" si="123"/>
        <v>2.9645264168945019E-2</v>
      </c>
      <c r="D2564">
        <f t="shared" si="124"/>
        <v>-2.3876568680475632E-4</v>
      </c>
      <c r="E2564" s="2">
        <f t="shared" si="125"/>
        <v>3.5576738832374444E-2</v>
      </c>
      <c r="K2564">
        <v>2559</v>
      </c>
      <c r="L2564" s="14">
        <v>-1.20016311020852E-4</v>
      </c>
      <c r="M2564" s="14">
        <v>0.21826323476659101</v>
      </c>
    </row>
    <row r="2565" spans="1:13" x14ac:dyDescent="0.55000000000000004">
      <c r="A2565">
        <v>2560</v>
      </c>
      <c r="C2565">
        <f t="shared" si="123"/>
        <v>-0.11107452706554927</v>
      </c>
      <c r="D2565">
        <f t="shared" si="124"/>
        <v>-1.7360453406677933E-4</v>
      </c>
      <c r="E2565" s="2">
        <f t="shared" si="125"/>
        <v>4.5772939087437764E-2</v>
      </c>
      <c r="K2565">
        <v>2560</v>
      </c>
      <c r="L2565" s="14">
        <v>-2.11001592556955E-4</v>
      </c>
      <c r="M2565" s="14">
        <v>0.102871585512917</v>
      </c>
    </row>
    <row r="2566" spans="1:13" x14ac:dyDescent="0.55000000000000004">
      <c r="A2566">
        <v>2561</v>
      </c>
      <c r="C2566">
        <f t="shared" ref="C2566:C2629" si="126">$D$1*COS($B$2*(A2566-$L$2)+$B$1)</f>
        <v>-0.22391695327288258</v>
      </c>
      <c r="D2566">
        <f t="shared" ref="D2566:D2629" si="127">$D$2*COS($B$2*(A2566-$L$3)+$B$3)</f>
        <v>-6.4872302571010454E-5</v>
      </c>
      <c r="E2566" s="2">
        <f t="shared" ref="E2566:E2629" si="128">(M2566-C2566)^2</f>
        <v>3.4459262728776342E-2</v>
      </c>
      <c r="K2566">
        <v>2561</v>
      </c>
      <c r="L2566" s="14">
        <v>-2.49140216278319E-4</v>
      </c>
      <c r="M2566" s="14">
        <v>-3.8284890501452E-2</v>
      </c>
    </row>
    <row r="2567" spans="1:13" x14ac:dyDescent="0.55000000000000004">
      <c r="A2567">
        <v>2562</v>
      </c>
      <c r="C2567">
        <f t="shared" si="126"/>
        <v>-0.28056094400344733</v>
      </c>
      <c r="D2567">
        <f t="shared" si="127"/>
        <v>6.0141509469558249E-5</v>
      </c>
      <c r="E2567" s="2">
        <f t="shared" si="128"/>
        <v>1.225632011997113E-2</v>
      </c>
      <c r="K2567">
        <v>2562</v>
      </c>
      <c r="L2567" s="14">
        <v>-2.24880127279083E-4</v>
      </c>
      <c r="M2567" s="14">
        <v>-0.16985267818751501</v>
      </c>
    </row>
    <row r="2568" spans="1:13" x14ac:dyDescent="0.55000000000000004">
      <c r="A2568">
        <v>2563</v>
      </c>
      <c r="C2568">
        <f t="shared" si="126"/>
        <v>-0.26679005154561308</v>
      </c>
      <c r="D2568">
        <f t="shared" si="127"/>
        <v>1.7006107031591617E-4</v>
      </c>
      <c r="E2568" s="2">
        <f t="shared" si="128"/>
        <v>6.2571938206267417E-5</v>
      </c>
      <c r="K2568">
        <v>2563</v>
      </c>
      <c r="L2568" s="14">
        <v>-1.4429741534777101E-4</v>
      </c>
      <c r="M2568" s="14">
        <v>-0.25887980893199702</v>
      </c>
    </row>
    <row r="2569" spans="1:13" x14ac:dyDescent="0.55000000000000004">
      <c r="A2569">
        <v>2564</v>
      </c>
      <c r="C2569">
        <f t="shared" si="126"/>
        <v>-0.18606047963808509</v>
      </c>
      <c r="D2569">
        <f t="shared" si="127"/>
        <v>2.3729888711680438E-4</v>
      </c>
      <c r="E2569" s="2">
        <f t="shared" si="128"/>
        <v>9.4106308186804339E-3</v>
      </c>
      <c r="K2569">
        <v>2564</v>
      </c>
      <c r="L2569" s="14">
        <v>-2.7574520586434401E-5</v>
      </c>
      <c r="M2569" s="14">
        <v>-0.28306888555571902</v>
      </c>
    </row>
    <row r="2570" spans="1:13" x14ac:dyDescent="0.55000000000000004">
      <c r="A2570">
        <v>2565</v>
      </c>
      <c r="C2570">
        <f t="shared" si="126"/>
        <v>-5.8633649186143215E-2</v>
      </c>
      <c r="D2570">
        <f t="shared" si="127"/>
        <v>2.4497968511521823E-4</v>
      </c>
      <c r="E2570" s="2">
        <f t="shared" si="128"/>
        <v>3.1587225837054173E-2</v>
      </c>
      <c r="K2570">
        <v>2565</v>
      </c>
      <c r="L2570" s="14">
        <v>9.6054583915682203E-5</v>
      </c>
      <c r="M2570" s="14">
        <v>-0.23636160376013299</v>
      </c>
    </row>
    <row r="2571" spans="1:13" x14ac:dyDescent="0.55000000000000004">
      <c r="A2571">
        <v>2566</v>
      </c>
      <c r="C2571">
        <f t="shared" si="126"/>
        <v>8.3508991312050543E-2</v>
      </c>
      <c r="D2571">
        <f t="shared" si="127"/>
        <v>1.911757459126235E-4</v>
      </c>
      <c r="E2571" s="2">
        <f t="shared" si="128"/>
        <v>4.5781056886097127E-2</v>
      </c>
      <c r="K2571">
        <v>2566</v>
      </c>
      <c r="L2571" s="14">
        <v>1.9562622199673801E-4</v>
      </c>
      <c r="M2571" s="14">
        <v>-0.13045609202188299</v>
      </c>
    </row>
    <row r="2572" spans="1:13" x14ac:dyDescent="0.55000000000000004">
      <c r="A2572">
        <v>2567</v>
      </c>
      <c r="C2572">
        <f t="shared" si="126"/>
        <v>0.20469263522180309</v>
      </c>
      <c r="D2572">
        <f t="shared" si="127"/>
        <v>8.9390724150779783E-5</v>
      </c>
      <c r="E2572" s="2">
        <f t="shared" si="128"/>
        <v>3.8639638296331665E-2</v>
      </c>
      <c r="K2572">
        <v>2567</v>
      </c>
      <c r="L2572" s="14">
        <v>2.4620205920173498E-4</v>
      </c>
      <c r="M2572" s="14">
        <v>8.1229572540868506E-3</v>
      </c>
    </row>
    <row r="2573" spans="1:13" x14ac:dyDescent="0.55000000000000004">
      <c r="A2573">
        <v>2568</v>
      </c>
      <c r="C2573">
        <f t="shared" si="126"/>
        <v>0.27450274226903071</v>
      </c>
      <c r="D2573">
        <f t="shared" si="127"/>
        <v>-3.4829485165046845E-5</v>
      </c>
      <c r="E2573" s="2">
        <f t="shared" si="128"/>
        <v>1.6857174166728325E-2</v>
      </c>
      <c r="K2573">
        <v>2568</v>
      </c>
      <c r="L2573" s="14">
        <v>2.3511506335296601E-4</v>
      </c>
      <c r="M2573" s="14">
        <v>0.144667561494603</v>
      </c>
    </row>
    <row r="2574" spans="1:13" x14ac:dyDescent="0.55000000000000004">
      <c r="A2574">
        <v>2569</v>
      </c>
      <c r="C2574">
        <f t="shared" si="126"/>
        <v>0.27541844706641599</v>
      </c>
      <c r="D2574">
        <f t="shared" si="127"/>
        <v>-1.503082278518664E-4</v>
      </c>
      <c r="E2574" s="2">
        <f t="shared" si="128"/>
        <v>9.2654304350346509E-4</v>
      </c>
      <c r="K2574">
        <v>2569</v>
      </c>
      <c r="L2574" s="14">
        <v>1.6514204133948401E-4</v>
      </c>
      <c r="M2574" s="14">
        <v>0.244979277506399</v>
      </c>
    </row>
    <row r="2575" spans="1:13" x14ac:dyDescent="0.55000000000000004">
      <c r="A2575">
        <v>2570</v>
      </c>
      <c r="C2575">
        <f t="shared" si="126"/>
        <v>0.20720992701063753</v>
      </c>
      <c r="D2575">
        <f t="shared" si="127"/>
        <v>-2.2806277359482707E-4</v>
      </c>
      <c r="E2575" s="2">
        <f t="shared" si="128"/>
        <v>5.8866468616764487E-3</v>
      </c>
      <c r="K2575">
        <v>2570</v>
      </c>
      <c r="L2575" s="14">
        <v>5.3808170605679903E-5</v>
      </c>
      <c r="M2575" s="14">
        <v>0.28393441372561301</v>
      </c>
    </row>
    <row r="2576" spans="1:13" x14ac:dyDescent="0.55000000000000004">
      <c r="A2576">
        <v>2571</v>
      </c>
      <c r="C2576">
        <f t="shared" si="126"/>
        <v>8.6996082914886336E-2</v>
      </c>
      <c r="D2576">
        <f t="shared" si="127"/>
        <v>-2.4857837034741067E-4</v>
      </c>
      <c r="E2576" s="2">
        <f t="shared" si="128"/>
        <v>2.7152557718831908E-2</v>
      </c>
      <c r="K2576">
        <v>2571</v>
      </c>
      <c r="L2576" s="14">
        <v>-7.10022902579734E-5</v>
      </c>
      <c r="M2576" s="14">
        <v>0.25177641462602202</v>
      </c>
    </row>
    <row r="2577" spans="1:13" x14ac:dyDescent="0.55000000000000004">
      <c r="A2577">
        <v>2572</v>
      </c>
      <c r="C2577">
        <f t="shared" si="126"/>
        <v>-5.5051944261276464E-2</v>
      </c>
      <c r="D2577">
        <f t="shared" si="127"/>
        <v>-2.0670603575947548E-4</v>
      </c>
      <c r="E2577" s="2">
        <f t="shared" si="128"/>
        <v>4.4779382424918884E-2</v>
      </c>
      <c r="K2577">
        <v>2572</v>
      </c>
      <c r="L2577" s="14">
        <v>-1.7802978706028599E-4</v>
      </c>
      <c r="M2577" s="14">
        <v>0.15655945057586099</v>
      </c>
    </row>
    <row r="2578" spans="1:13" x14ac:dyDescent="0.55000000000000004">
      <c r="A2578">
        <v>2573</v>
      </c>
      <c r="C2578">
        <f t="shared" si="126"/>
        <v>-0.18328309382998309</v>
      </c>
      <c r="D2578">
        <f t="shared" si="127"/>
        <v>-1.1295484321425042E-4</v>
      </c>
      <c r="E2578" s="2">
        <f t="shared" si="128"/>
        <v>4.2195032481329012E-2</v>
      </c>
      <c r="K2578">
        <v>2573</v>
      </c>
      <c r="L2578" s="14">
        <v>-2.40468619276732E-4</v>
      </c>
      <c r="M2578" s="14">
        <v>2.2131200904655601E-2</v>
      </c>
    </row>
    <row r="2579" spans="1:13" x14ac:dyDescent="0.55000000000000004">
      <c r="A2579">
        <v>2574</v>
      </c>
      <c r="C2579">
        <f t="shared" si="126"/>
        <v>-0.26551405014909746</v>
      </c>
      <c r="D2579">
        <f t="shared" si="127"/>
        <v>9.1456340781689665E-6</v>
      </c>
      <c r="E2579" s="2">
        <f t="shared" si="128"/>
        <v>2.1807641235561906E-2</v>
      </c>
      <c r="K2579">
        <v>2574</v>
      </c>
      <c r="L2579" s="14">
        <v>-2.4268059403630799E-4</v>
      </c>
      <c r="M2579" s="14">
        <v>-0.117839945325124</v>
      </c>
    </row>
    <row r="2580" spans="1:13" x14ac:dyDescent="0.55000000000000004">
      <c r="A2580">
        <v>2575</v>
      </c>
      <c r="C2580">
        <f t="shared" si="126"/>
        <v>-0.28110657647369658</v>
      </c>
      <c r="D2580">
        <f t="shared" si="127"/>
        <v>1.2895074999244824E-4</v>
      </c>
      <c r="E2580" s="2">
        <f t="shared" si="128"/>
        <v>2.7888147997473418E-3</v>
      </c>
      <c r="K2580">
        <v>2575</v>
      </c>
      <c r="L2580" s="14">
        <v>-1.84111708538382E-4</v>
      </c>
      <c r="M2580" s="14">
        <v>-0.22829734622227801</v>
      </c>
    </row>
    <row r="2581" spans="1:13" x14ac:dyDescent="0.55000000000000004">
      <c r="A2581">
        <v>2576</v>
      </c>
      <c r="C2581">
        <f t="shared" si="126"/>
        <v>-0.22614727736051918</v>
      </c>
      <c r="D2581">
        <f t="shared" si="127"/>
        <v>2.1639194572431735E-4</v>
      </c>
      <c r="E2581" s="2">
        <f t="shared" si="128"/>
        <v>3.0723721723364692E-3</v>
      </c>
      <c r="K2581">
        <v>2576</v>
      </c>
      <c r="L2581" s="14">
        <v>-7.94309034908993E-5</v>
      </c>
      <c r="M2581" s="14">
        <v>-0.28157626050414603</v>
      </c>
    </row>
    <row r="2582" spans="1:13" x14ac:dyDescent="0.55000000000000004">
      <c r="A2582">
        <v>2577</v>
      </c>
      <c r="C2582">
        <f t="shared" si="126"/>
        <v>-0.1144297784370369</v>
      </c>
      <c r="D2582">
        <f t="shared" si="127"/>
        <v>2.495233242604582E-4</v>
      </c>
      <c r="E2582" s="2">
        <f t="shared" si="128"/>
        <v>2.2470871973262443E-2</v>
      </c>
      <c r="K2582">
        <v>2577</v>
      </c>
      <c r="L2582" s="14">
        <v>4.5143864089431299E-5</v>
      </c>
      <c r="M2582" s="14">
        <v>-0.264332653570446</v>
      </c>
    </row>
    <row r="2583" spans="1:13" x14ac:dyDescent="0.55000000000000004">
      <c r="A2583">
        <v>2578</v>
      </c>
      <c r="C2583">
        <f t="shared" si="126"/>
        <v>2.6007182886415042E-2</v>
      </c>
      <c r="D2583">
        <f t="shared" si="127"/>
        <v>2.2002960794203713E-4</v>
      </c>
      <c r="E2583" s="2">
        <f t="shared" si="128"/>
        <v>4.2804496888457409E-2</v>
      </c>
      <c r="K2583">
        <v>2578</v>
      </c>
      <c r="L2583" s="14">
        <v>1.5841207085636201E-4</v>
      </c>
      <c r="M2583" s="14">
        <v>-0.18088529374929399</v>
      </c>
    </row>
    <row r="2584" spans="1:13" x14ac:dyDescent="0.55000000000000004">
      <c r="A2584">
        <v>2579</v>
      </c>
      <c r="C2584">
        <f t="shared" si="126"/>
        <v>0.15991688949244251</v>
      </c>
      <c r="D2584">
        <f t="shared" si="127"/>
        <v>1.3531309788707504E-4</v>
      </c>
      <c r="E2584" s="2">
        <f t="shared" si="128"/>
        <v>4.4965617894262198E-2</v>
      </c>
      <c r="K2584">
        <v>2579</v>
      </c>
      <c r="L2584" s="14">
        <v>2.32004991760175E-4</v>
      </c>
      <c r="M2584" s="14">
        <v>-5.2134089977736303E-2</v>
      </c>
    </row>
    <row r="2585" spans="1:13" x14ac:dyDescent="0.55000000000000004">
      <c r="A2585">
        <v>2580</v>
      </c>
      <c r="C2585">
        <f t="shared" si="126"/>
        <v>0.25369082761700917</v>
      </c>
      <c r="D2585">
        <f t="shared" si="127"/>
        <v>1.6635852436734107E-5</v>
      </c>
      <c r="E2585" s="2">
        <f t="shared" si="128"/>
        <v>2.6901381952774809E-2</v>
      </c>
      <c r="K2585">
        <v>2580</v>
      </c>
      <c r="L2585" s="14">
        <v>2.4749082322317301E-4</v>
      </c>
      <c r="M2585" s="14">
        <v>8.9674420045160394E-2</v>
      </c>
    </row>
    <row r="2586" spans="1:13" x14ac:dyDescent="0.55000000000000004">
      <c r="A2586">
        <v>2581</v>
      </c>
      <c r="C2586">
        <f t="shared" si="126"/>
        <v>0.28379371538892217</v>
      </c>
      <c r="D2586">
        <f t="shared" si="127"/>
        <v>-1.0621664132004312E-4</v>
      </c>
      <c r="E2586" s="2">
        <f t="shared" si="128"/>
        <v>5.5905977801679885E-3</v>
      </c>
      <c r="K2586">
        <v>2581</v>
      </c>
      <c r="L2586" s="14">
        <v>2.0099104268832401E-4</v>
      </c>
      <c r="M2586" s="14">
        <v>0.209023415268032</v>
      </c>
    </row>
    <row r="2587" spans="1:13" x14ac:dyDescent="0.55000000000000004">
      <c r="A2587">
        <v>2582</v>
      </c>
      <c r="C2587">
        <f t="shared" si="126"/>
        <v>0.24267036249564294</v>
      </c>
      <c r="D2587">
        <f t="shared" si="127"/>
        <v>-2.0241099697411582E-4</v>
      </c>
      <c r="E2587" s="2">
        <f t="shared" si="128"/>
        <v>1.1122783255491716E-3</v>
      </c>
      <c r="K2587">
        <v>2582</v>
      </c>
      <c r="L2587" s="14">
        <v>1.04151808654277E-4</v>
      </c>
      <c r="M2587" s="14">
        <v>0.276021199449896</v>
      </c>
    </row>
    <row r="2588" spans="1:13" x14ac:dyDescent="0.55000000000000004">
      <c r="A2588">
        <v>2583</v>
      </c>
      <c r="C2588">
        <f t="shared" si="126"/>
        <v>0.14064186370130413</v>
      </c>
      <c r="D2588">
        <f t="shared" si="127"/>
        <v>-2.4780445887380149E-4</v>
      </c>
      <c r="E2588" s="2">
        <f t="shared" si="128"/>
        <v>1.7754469391660678E-2</v>
      </c>
      <c r="K2588">
        <v>2583</v>
      </c>
      <c r="L2588" s="14">
        <v>-1.87728919681472E-5</v>
      </c>
      <c r="M2588" s="14">
        <v>0.27388776191832498</v>
      </c>
    </row>
    <row r="2589" spans="1:13" x14ac:dyDescent="0.55000000000000004">
      <c r="A2589">
        <v>2584</v>
      </c>
      <c r="C2589">
        <f t="shared" si="126"/>
        <v>3.3152216142418841E-3</v>
      </c>
      <c r="D2589">
        <f t="shared" si="127"/>
        <v>-2.3100422490005969E-4</v>
      </c>
      <c r="E2589" s="2">
        <f t="shared" si="128"/>
        <v>3.993691038600742E-2</v>
      </c>
      <c r="K2589">
        <v>2584</v>
      </c>
      <c r="L2589" s="14">
        <v>-1.3699580533858201E-4</v>
      </c>
      <c r="M2589" s="14">
        <v>0.203157435337988</v>
      </c>
    </row>
    <row r="2590" spans="1:13" x14ac:dyDescent="0.55000000000000004">
      <c r="A2590">
        <v>2585</v>
      </c>
      <c r="C2590">
        <f t="shared" si="126"/>
        <v>-0.13484347121865628</v>
      </c>
      <c r="D2590">
        <f t="shared" si="127"/>
        <v>-1.5622679965993661E-4</v>
      </c>
      <c r="E2590" s="2">
        <f t="shared" si="128"/>
        <v>4.6824000242758901E-2</v>
      </c>
      <c r="K2590">
        <v>2585</v>
      </c>
      <c r="L2590" s="14">
        <v>-2.2090726940169201E-4</v>
      </c>
      <c r="M2590" s="14">
        <v>8.1545068780020394E-2</v>
      </c>
    </row>
    <row r="2591" spans="1:13" x14ac:dyDescent="0.55000000000000004">
      <c r="A2591">
        <v>2586</v>
      </c>
      <c r="C2591">
        <f t="shared" si="126"/>
        <v>-0.23915929505155961</v>
      </c>
      <c r="D2591">
        <f t="shared" si="127"/>
        <v>-4.2239740704481752E-5</v>
      </c>
      <c r="E2591" s="2">
        <f t="shared" si="128"/>
        <v>3.1922443229572627E-2</v>
      </c>
      <c r="K2591">
        <v>2586</v>
      </c>
      <c r="L2591" s="14">
        <v>-2.4949113743394098E-4</v>
      </c>
      <c r="M2591" s="14">
        <v>-6.0490766122784298E-2</v>
      </c>
    </row>
    <row r="2592" spans="1:13" x14ac:dyDescent="0.55000000000000004">
      <c r="A2592">
        <v>2587</v>
      </c>
      <c r="C2592">
        <f t="shared" si="126"/>
        <v>-0.28345117690441451</v>
      </c>
      <c r="D2592">
        <f t="shared" si="127"/>
        <v>8.2348602823850684E-5</v>
      </c>
      <c r="E2592" s="2">
        <f t="shared" si="128"/>
        <v>9.230379398800722E-3</v>
      </c>
      <c r="K2592">
        <v>2587</v>
      </c>
      <c r="L2592" s="14">
        <v>-2.15588402365207E-4</v>
      </c>
      <c r="M2592" s="14">
        <v>-0.187376313392668</v>
      </c>
    </row>
    <row r="2593" spans="1:13" x14ac:dyDescent="0.55000000000000004">
      <c r="A2593">
        <v>2588</v>
      </c>
      <c r="C2593">
        <f t="shared" si="126"/>
        <v>-0.25660278803201364</v>
      </c>
      <c r="D2593">
        <f t="shared" si="127"/>
        <v>1.8626918281451104E-4</v>
      </c>
      <c r="E2593" s="2">
        <f t="shared" si="128"/>
        <v>1.1512243941224732E-4</v>
      </c>
      <c r="K2593">
        <v>2588</v>
      </c>
      <c r="L2593" s="14">
        <v>-1.2769021451075499E-4</v>
      </c>
      <c r="M2593" s="14">
        <v>-0.26733230057509999</v>
      </c>
    </row>
    <row r="2594" spans="1:13" x14ac:dyDescent="0.55000000000000004">
      <c r="A2594">
        <v>2589</v>
      </c>
      <c r="C2594">
        <f t="shared" si="126"/>
        <v>-0.1653525081212599</v>
      </c>
      <c r="D2594">
        <f t="shared" si="127"/>
        <v>2.434401241624345E-4</v>
      </c>
      <c r="E2594" s="2">
        <f t="shared" si="128"/>
        <v>1.322057207674578E-2</v>
      </c>
      <c r="K2594">
        <v>2589</v>
      </c>
      <c r="L2594" s="14">
        <v>-7.8112202995024192E-6</v>
      </c>
      <c r="M2594" s="14">
        <v>-0.28033325466930498</v>
      </c>
    </row>
    <row r="2595" spans="1:13" x14ac:dyDescent="0.55000000000000004">
      <c r="A2595">
        <v>2590</v>
      </c>
      <c r="C2595">
        <f t="shared" si="126"/>
        <v>-3.2602234027424244E-2</v>
      </c>
      <c r="D2595">
        <f t="shared" si="127"/>
        <v>2.3951272565651846E-4</v>
      </c>
      <c r="E2595" s="2">
        <f t="shared" si="128"/>
        <v>3.6298164579823725E-2</v>
      </c>
      <c r="K2595">
        <v>2590</v>
      </c>
      <c r="L2595" s="14">
        <v>1.1402414249305301E-4</v>
      </c>
      <c r="M2595" s="14">
        <v>-0.22312300607032701</v>
      </c>
    </row>
    <row r="2596" spans="1:13" x14ac:dyDescent="0.55000000000000004">
      <c r="A2596">
        <v>2591</v>
      </c>
      <c r="C2596">
        <f t="shared" si="126"/>
        <v>0.10833051360661207</v>
      </c>
      <c r="D2596">
        <f t="shared" si="127"/>
        <v>1.7547268153934593E-4</v>
      </c>
      <c r="E2596" s="2">
        <f t="shared" si="128"/>
        <v>4.7681408429282229E-2</v>
      </c>
      <c r="K2596">
        <v>2591</v>
      </c>
      <c r="L2596" s="14">
        <v>2.0730145144379799E-4</v>
      </c>
      <c r="M2596" s="14">
        <v>-0.110030216446395</v>
      </c>
    </row>
    <row r="2597" spans="1:13" x14ac:dyDescent="0.55000000000000004">
      <c r="A2597">
        <v>2592</v>
      </c>
      <c r="C2597">
        <f t="shared" si="126"/>
        <v>0.22207458575246497</v>
      </c>
      <c r="D2597">
        <f t="shared" si="127"/>
        <v>6.7392693026200752E-5</v>
      </c>
      <c r="E2597" s="2">
        <f t="shared" si="128"/>
        <v>3.6654734548250099E-2</v>
      </c>
      <c r="K2597">
        <v>2592</v>
      </c>
      <c r="L2597" s="14">
        <v>2.4865882587560203E-4</v>
      </c>
      <c r="M2597" s="14">
        <v>3.0620323464444599E-2</v>
      </c>
    </row>
    <row r="2598" spans="1:13" x14ac:dyDescent="0.55000000000000004">
      <c r="A2598">
        <v>2593</v>
      </c>
      <c r="C2598">
        <f t="shared" si="126"/>
        <v>0.28008261783513733</v>
      </c>
      <c r="D2598">
        <f t="shared" si="127"/>
        <v>-5.7601440910379184E-5</v>
      </c>
      <c r="E2598" s="2">
        <f t="shared" si="128"/>
        <v>1.3567777799779157E-2</v>
      </c>
      <c r="K2598">
        <v>2593</v>
      </c>
      <c r="L2598" s="14">
        <v>2.27738054799496E-4</v>
      </c>
      <c r="M2598" s="14">
        <v>0.163601813408918</v>
      </c>
    </row>
    <row r="2599" spans="1:13" x14ac:dyDescent="0.55000000000000004">
      <c r="A2599">
        <v>2594</v>
      </c>
      <c r="C2599">
        <f t="shared" si="126"/>
        <v>0.26779581651533924</v>
      </c>
      <c r="D2599">
        <f t="shared" si="127"/>
        <v>-1.6813882732069627E-4</v>
      </c>
      <c r="E2599" s="2">
        <f t="shared" si="128"/>
        <v>1.4853764841357245E-4</v>
      </c>
      <c r="K2599">
        <v>2594</v>
      </c>
      <c r="L2599" s="14">
        <v>1.4977887511453199E-4</v>
      </c>
      <c r="M2599" s="14">
        <v>0.25560821427315999</v>
      </c>
    </row>
    <row r="2600" spans="1:13" x14ac:dyDescent="0.55000000000000004">
      <c r="A2600">
        <v>2595</v>
      </c>
      <c r="C2600">
        <f t="shared" si="126"/>
        <v>0.18829790993830023</v>
      </c>
      <c r="D2600">
        <f t="shared" si="127"/>
        <v>-2.3647691215967852E-4</v>
      </c>
      <c r="E2600" s="2">
        <f t="shared" si="128"/>
        <v>9.0817168578543345E-3</v>
      </c>
      <c r="K2600">
        <v>2595</v>
      </c>
      <c r="L2600" s="14">
        <v>3.4306646996449702E-5</v>
      </c>
      <c r="M2600" s="14">
        <v>0.283595952194447</v>
      </c>
    </row>
    <row r="2601" spans="1:13" x14ac:dyDescent="0.55000000000000004">
      <c r="A2601">
        <v>2596</v>
      </c>
      <c r="C2601">
        <f t="shared" si="126"/>
        <v>6.1541196972779828E-2</v>
      </c>
      <c r="D2601">
        <f t="shared" si="127"/>
        <v>-2.454642765845583E-4</v>
      </c>
      <c r="E2601" s="2">
        <f t="shared" si="128"/>
        <v>3.2046057885506442E-2</v>
      </c>
      <c r="K2601">
        <v>2596</v>
      </c>
      <c r="L2601" s="14">
        <v>-8.9757893684880901E-5</v>
      </c>
      <c r="M2601" s="14">
        <v>0.24055532458707299</v>
      </c>
    </row>
    <row r="2602" spans="1:13" x14ac:dyDescent="0.55000000000000004">
      <c r="A2602">
        <v>2597</v>
      </c>
      <c r="C2602">
        <f t="shared" si="126"/>
        <v>-8.0661059248174072E-2</v>
      </c>
      <c r="D2602">
        <f t="shared" si="127"/>
        <v>-1.9284528156342836E-4</v>
      </c>
      <c r="E2602" s="2">
        <f t="shared" si="128"/>
        <v>4.7492257041563908E-2</v>
      </c>
      <c r="K2602">
        <v>2597</v>
      </c>
      <c r="L2602" s="14">
        <v>-1.9134201307528499E-4</v>
      </c>
      <c r="M2602" s="14">
        <v>0.13726612363997301</v>
      </c>
    </row>
    <row r="2603" spans="1:13" x14ac:dyDescent="0.55000000000000004">
      <c r="A2603">
        <v>2598</v>
      </c>
      <c r="C2603">
        <f t="shared" si="126"/>
        <v>-0.20261908979733984</v>
      </c>
      <c r="D2603">
        <f t="shared" si="127"/>
        <v>-9.1826185726733903E-5</v>
      </c>
      <c r="E2603" s="2">
        <f t="shared" si="128"/>
        <v>4.0891658584482758E-2</v>
      </c>
      <c r="K2603">
        <v>2598</v>
      </c>
      <c r="L2603" s="14">
        <v>-2.4500333829131199E-4</v>
      </c>
      <c r="M2603" s="14">
        <v>-4.0222950996727402E-4</v>
      </c>
    </row>
    <row r="2604" spans="1:13" x14ac:dyDescent="0.55000000000000004">
      <c r="A2604">
        <v>2599</v>
      </c>
      <c r="C2604">
        <f t="shared" si="126"/>
        <v>-0.27372399967963151</v>
      </c>
      <c r="D2604">
        <f t="shared" si="127"/>
        <v>3.2239347184626067E-5</v>
      </c>
      <c r="E2604" s="2">
        <f t="shared" si="128"/>
        <v>1.8429191385983007E-2</v>
      </c>
      <c r="K2604">
        <v>2599</v>
      </c>
      <c r="L2604" s="14">
        <v>-2.3730205754191199E-4</v>
      </c>
      <c r="M2604" s="14">
        <v>-0.13796984178388599</v>
      </c>
    </row>
    <row r="2605" spans="1:13" x14ac:dyDescent="0.55000000000000004">
      <c r="A2605">
        <v>2600</v>
      </c>
      <c r="C2605">
        <f t="shared" si="126"/>
        <v>-0.27612995528718409</v>
      </c>
      <c r="D2605">
        <f t="shared" si="127"/>
        <v>1.4821348350500913E-4</v>
      </c>
      <c r="E2605" s="2">
        <f t="shared" si="128"/>
        <v>1.2353751560791771E-3</v>
      </c>
      <c r="K2605">
        <v>2600</v>
      </c>
      <c r="L2605" s="14">
        <v>-1.7016700436605099E-4</v>
      </c>
      <c r="M2605" s="14">
        <v>-0.240982051280271</v>
      </c>
    </row>
    <row r="2606" spans="1:13" x14ac:dyDescent="0.55000000000000004">
      <c r="A2606">
        <v>2601</v>
      </c>
      <c r="C2606">
        <f t="shared" si="126"/>
        <v>-0.20923311247599691</v>
      </c>
      <c r="D2606">
        <f t="shared" si="127"/>
        <v>2.269891595576107E-4</v>
      </c>
      <c r="E2606" s="2">
        <f t="shared" si="128"/>
        <v>5.5362079861482746E-3</v>
      </c>
      <c r="K2606">
        <v>2601</v>
      </c>
      <c r="L2606" s="14">
        <v>-6.0412569307256201E-5</v>
      </c>
      <c r="M2606" s="14">
        <v>-0.28363881108939798</v>
      </c>
    </row>
    <row r="2607" spans="1:13" x14ac:dyDescent="0.55000000000000004">
      <c r="A2607">
        <v>2602</v>
      </c>
      <c r="C2607">
        <f t="shared" si="126"/>
        <v>-8.9823168718152546E-2</v>
      </c>
      <c r="D2607">
        <f t="shared" si="127"/>
        <v>2.4879534111390915E-4</v>
      </c>
      <c r="E2607" s="2">
        <f t="shared" si="128"/>
        <v>2.7368177534894532E-2</v>
      </c>
      <c r="K2607">
        <v>2602</v>
      </c>
      <c r="L2607" s="14">
        <v>6.4472568506912298E-5</v>
      </c>
      <c r="M2607" s="14">
        <v>-0.255256471093746</v>
      </c>
    </row>
    <row r="2608" spans="1:13" x14ac:dyDescent="0.55000000000000004">
      <c r="A2608">
        <v>2603</v>
      </c>
      <c r="C2608">
        <f t="shared" si="126"/>
        <v>5.2130497066474768E-2</v>
      </c>
      <c r="D2608">
        <f t="shared" si="127"/>
        <v>2.0815913624068724E-4</v>
      </c>
      <c r="E2608" s="2">
        <f t="shared" si="128"/>
        <v>4.625685192277381E-2</v>
      </c>
      <c r="K2608">
        <v>2603</v>
      </c>
      <c r="L2608" s="14">
        <v>1.7321015157974599E-4</v>
      </c>
      <c r="M2608" s="14">
        <v>-0.16294356441648</v>
      </c>
    </row>
    <row r="2609" spans="1:13" x14ac:dyDescent="0.55000000000000004">
      <c r="A2609">
        <v>2604</v>
      </c>
      <c r="C2609">
        <f t="shared" si="126"/>
        <v>0.18100050691031327</v>
      </c>
      <c r="D2609">
        <f t="shared" si="127"/>
        <v>1.1527937581831487E-4</v>
      </c>
      <c r="E2609" s="2">
        <f t="shared" si="128"/>
        <v>4.4445467946816863E-2</v>
      </c>
      <c r="K2609">
        <v>2604</v>
      </c>
      <c r="L2609" s="14">
        <v>2.38566177671662E-4</v>
      </c>
      <c r="M2609" s="14">
        <v>-2.98204312026191E-2</v>
      </c>
    </row>
    <row r="2610" spans="1:13" x14ac:dyDescent="0.55000000000000004">
      <c r="A2610">
        <v>2605</v>
      </c>
      <c r="C2610">
        <f t="shared" si="126"/>
        <v>0.26444320470827382</v>
      </c>
      <c r="D2610">
        <f t="shared" si="127"/>
        <v>-6.5330780376041607E-6</v>
      </c>
      <c r="E2610" s="2">
        <f t="shared" si="128"/>
        <v>2.36150192599602E-2</v>
      </c>
      <c r="K2610">
        <v>2605</v>
      </c>
      <c r="L2610" s="14">
        <v>2.4417182460858899E-4</v>
      </c>
      <c r="M2610" s="14">
        <v>0.11077141399846201</v>
      </c>
    </row>
    <row r="2611" spans="1:13" x14ac:dyDescent="0.55000000000000004">
      <c r="A2611">
        <v>2606</v>
      </c>
      <c r="C2611">
        <f t="shared" si="126"/>
        <v>0.28151623214574184</v>
      </c>
      <c r="D2611">
        <f t="shared" si="127"/>
        <v>-1.2670586701324854E-4</v>
      </c>
      <c r="E2611" s="2">
        <f t="shared" si="128"/>
        <v>3.3519885890293788E-3</v>
      </c>
      <c r="K2611">
        <v>2606</v>
      </c>
      <c r="L2611" s="14">
        <v>1.8862312334026399E-4</v>
      </c>
      <c r="M2611" s="14">
        <v>0.22361987138766501</v>
      </c>
    </row>
    <row r="2612" spans="1:13" x14ac:dyDescent="0.55000000000000004">
      <c r="A2612">
        <v>2607</v>
      </c>
      <c r="C2612">
        <f t="shared" si="126"/>
        <v>0.22793461920659777</v>
      </c>
      <c r="D2612">
        <f t="shared" si="127"/>
        <v>-2.150781541158749E-4</v>
      </c>
      <c r="E2612" s="2">
        <f t="shared" si="128"/>
        <v>2.7590568964021437E-3</v>
      </c>
      <c r="K2612">
        <v>2607</v>
      </c>
      <c r="L2612" s="14">
        <v>8.5832590698464196E-5</v>
      </c>
      <c r="M2612" s="14">
        <v>0.28046134475085899</v>
      </c>
    </row>
    <row r="2613" spans="1:13" x14ac:dyDescent="0.55000000000000004">
      <c r="A2613">
        <v>2608</v>
      </c>
      <c r="C2613">
        <f t="shared" si="126"/>
        <v>0.117146221327025</v>
      </c>
      <c r="D2613">
        <f t="shared" si="127"/>
        <v>-2.494703580239807E-4</v>
      </c>
      <c r="E2613" s="2">
        <f t="shared" si="128"/>
        <v>2.2474001456103482E-2</v>
      </c>
      <c r="K2613">
        <v>2608</v>
      </c>
      <c r="L2613" s="14">
        <v>-3.8455246750501803E-5</v>
      </c>
      <c r="M2613" s="14">
        <v>0.26705953446532998</v>
      </c>
    </row>
    <row r="2614" spans="1:13" x14ac:dyDescent="0.55000000000000004">
      <c r="A2614">
        <v>2609</v>
      </c>
      <c r="C2614">
        <f t="shared" si="126"/>
        <v>-2.3043408858176469E-2</v>
      </c>
      <c r="D2614">
        <f t="shared" si="127"/>
        <v>-2.2125076048640848E-4</v>
      </c>
      <c r="E2614" s="2">
        <f t="shared" si="128"/>
        <v>4.4022089125358349E-2</v>
      </c>
      <c r="K2614">
        <v>2609</v>
      </c>
      <c r="L2614" s="14">
        <v>-1.53111729091773E-4</v>
      </c>
      <c r="M2614" s="14">
        <v>0.18677100705588401</v>
      </c>
    </row>
    <row r="2615" spans="1:13" x14ac:dyDescent="0.55000000000000004">
      <c r="A2615">
        <v>2610</v>
      </c>
      <c r="C2615">
        <f t="shared" si="126"/>
        <v>-0.15744962913657681</v>
      </c>
      <c r="D2615">
        <f t="shared" si="127"/>
        <v>-1.3750188566352933E-4</v>
      </c>
      <c r="E2615" s="2">
        <f t="shared" si="128"/>
        <v>4.7155925480095416E-2</v>
      </c>
      <c r="K2615">
        <v>2610</v>
      </c>
      <c r="L2615" s="14">
        <v>-2.2942042904580001E-4</v>
      </c>
      <c r="M2615" s="14">
        <v>5.9704522286082903E-2</v>
      </c>
    </row>
    <row r="2616" spans="1:13" x14ac:dyDescent="0.55000000000000004">
      <c r="A2616">
        <v>2611</v>
      </c>
      <c r="C2616">
        <f t="shared" si="126"/>
        <v>-0.25233931127758225</v>
      </c>
      <c r="D2616">
        <f t="shared" si="127"/>
        <v>-1.9242935848469553E-5</v>
      </c>
      <c r="E2616" s="2">
        <f t="shared" si="128"/>
        <v>2.8908154049577021E-2</v>
      </c>
      <c r="K2616">
        <v>2611</v>
      </c>
      <c r="L2616" s="14">
        <v>-2.4826935932429099E-4</v>
      </c>
      <c r="M2616" s="14">
        <v>-8.2315330470235495E-2</v>
      </c>
    </row>
    <row r="2617" spans="1:13" x14ac:dyDescent="0.55000000000000004">
      <c r="A2617">
        <v>2612</v>
      </c>
      <c r="C2617">
        <f t="shared" si="126"/>
        <v>-0.28389714517860265</v>
      </c>
      <c r="D2617">
        <f t="shared" si="127"/>
        <v>1.0384558525482565E-4</v>
      </c>
      <c r="E2617" s="2">
        <f t="shared" si="128"/>
        <v>6.4285673461826924E-3</v>
      </c>
      <c r="K2617">
        <v>2612</v>
      </c>
      <c r="L2617" s="14">
        <v>-2.0493768840872199E-4</v>
      </c>
      <c r="M2617" s="14">
        <v>-0.20371879806304599</v>
      </c>
    </row>
    <row r="2618" spans="1:13" x14ac:dyDescent="0.55000000000000004">
      <c r="A2618">
        <v>2613</v>
      </c>
      <c r="C2618">
        <f t="shared" si="126"/>
        <v>-0.24420277971781304</v>
      </c>
      <c r="D2618">
        <f t="shared" si="127"/>
        <v>2.0087105335078701E-4</v>
      </c>
      <c r="E2618" s="2">
        <f t="shared" si="128"/>
        <v>8.9382159109974775E-4</v>
      </c>
      <c r="K2618">
        <v>2613</v>
      </c>
      <c r="L2618" s="14">
        <v>-1.10278102090069E-4</v>
      </c>
      <c r="M2618" s="14">
        <v>-0.27409962890129302</v>
      </c>
    </row>
    <row r="2619" spans="1:13" x14ac:dyDescent="0.55000000000000004">
      <c r="A2619">
        <v>2614</v>
      </c>
      <c r="C2619">
        <f t="shared" si="126"/>
        <v>-0.14321866393400201</v>
      </c>
      <c r="D2619">
        <f t="shared" si="127"/>
        <v>2.4748212108238477E-4</v>
      </c>
      <c r="E2619" s="2">
        <f t="shared" si="128"/>
        <v>1.758590099842481E-2</v>
      </c>
      <c r="K2619">
        <v>2614</v>
      </c>
      <c r="L2619" s="14">
        <v>1.2001319012720101E-5</v>
      </c>
      <c r="M2619" s="14">
        <v>-0.27583050729056202</v>
      </c>
    </row>
    <row r="2620" spans="1:13" x14ac:dyDescent="0.55000000000000004">
      <c r="A2620">
        <v>2615</v>
      </c>
      <c r="C2620">
        <f t="shared" si="126"/>
        <v>-6.2896823136996335E-3</v>
      </c>
      <c r="D2620">
        <f t="shared" si="127"/>
        <v>2.3198039293185026E-4</v>
      </c>
      <c r="E2620" s="2">
        <f t="shared" si="128"/>
        <v>4.0880085076468738E-2</v>
      </c>
      <c r="K2620">
        <v>2615</v>
      </c>
      <c r="L2620" s="14">
        <v>1.31274935317996E-4</v>
      </c>
      <c r="M2620" s="14">
        <v>-0.20847792400067</v>
      </c>
    </row>
    <row r="2621" spans="1:13" x14ac:dyDescent="0.55000000000000004">
      <c r="A2621">
        <v>2616</v>
      </c>
      <c r="C2621">
        <f t="shared" si="126"/>
        <v>0.13221787699133516</v>
      </c>
      <c r="D2621">
        <f t="shared" si="127"/>
        <v>1.5825647591494803E-4</v>
      </c>
      <c r="E2621" s="2">
        <f t="shared" si="128"/>
        <v>4.8897870268433542E-2</v>
      </c>
      <c r="K2621">
        <v>2616</v>
      </c>
      <c r="L2621" s="14">
        <v>2.17669929702304E-4</v>
      </c>
      <c r="M2621" s="14">
        <v>-8.8910751341663694E-2</v>
      </c>
    </row>
    <row r="2622" spans="1:13" x14ac:dyDescent="0.55000000000000004">
      <c r="A2622">
        <v>2617</v>
      </c>
      <c r="C2622">
        <f t="shared" si="126"/>
        <v>0.23754153610429743</v>
      </c>
      <c r="D2622">
        <f t="shared" si="127"/>
        <v>4.4813519224895893E-5</v>
      </c>
      <c r="E2622" s="2">
        <f t="shared" si="128"/>
        <v>3.4083387045941223E-2</v>
      </c>
      <c r="K2622">
        <v>2617</v>
      </c>
      <c r="L2622" s="14">
        <v>2.4954813986645901E-4</v>
      </c>
      <c r="M2622" s="14">
        <v>5.2924670553120799E-2</v>
      </c>
    </row>
    <row r="2623" spans="1:13" x14ac:dyDescent="0.55000000000000004">
      <c r="A2623">
        <v>2618</v>
      </c>
      <c r="C2623">
        <f t="shared" si="126"/>
        <v>0.28324727663331023</v>
      </c>
      <c r="D2623">
        <f t="shared" si="127"/>
        <v>-7.9876686195707981E-5</v>
      </c>
      <c r="E2623" s="2">
        <f t="shared" si="128"/>
        <v>1.0351535542419056E-2</v>
      </c>
      <c r="K2623">
        <v>2618</v>
      </c>
      <c r="L2623" s="14">
        <v>2.1892547031679099E-4</v>
      </c>
      <c r="M2623" s="14">
        <v>0.181504780387056</v>
      </c>
    </row>
    <row r="2624" spans="1:13" x14ac:dyDescent="0.55000000000000004">
      <c r="A2624">
        <v>2619</v>
      </c>
      <c r="C2624">
        <f t="shared" si="126"/>
        <v>0.25786392110723705</v>
      </c>
      <c r="D2624">
        <f t="shared" si="127"/>
        <v>-1.8451952704842651E-4</v>
      </c>
      <c r="E2624" s="2">
        <f t="shared" si="128"/>
        <v>4.5724250342956243E-5</v>
      </c>
      <c r="K2624">
        <v>2619</v>
      </c>
      <c r="L2624" s="14">
        <v>1.3347155861126401E-4</v>
      </c>
      <c r="M2624" s="14">
        <v>0.26462589199914099</v>
      </c>
    </row>
    <row r="2625" spans="1:13" x14ac:dyDescent="0.55000000000000004">
      <c r="A2625">
        <v>2620</v>
      </c>
      <c r="C2625">
        <f t="shared" si="126"/>
        <v>0.16776215672351677</v>
      </c>
      <c r="D2625">
        <f t="shared" si="127"/>
        <v>-2.4285185597588109E-4</v>
      </c>
      <c r="E2625" s="2">
        <f t="shared" si="128"/>
        <v>1.2929429808763201E-2</v>
      </c>
      <c r="K2625">
        <v>2620</v>
      </c>
      <c r="L2625" s="14">
        <v>1.45888670541081E-5</v>
      </c>
      <c r="M2625" s="14">
        <v>0.281469807340189</v>
      </c>
    </row>
    <row r="2626" spans="1:13" x14ac:dyDescent="0.55000000000000004">
      <c r="A2626">
        <v>2621</v>
      </c>
      <c r="C2626">
        <f t="shared" si="126"/>
        <v>3.5555627148909322E-2</v>
      </c>
      <c r="D2626">
        <f t="shared" si="127"/>
        <v>-2.4023348796460239E-4</v>
      </c>
      <c r="E2626" s="2">
        <f t="shared" si="128"/>
        <v>3.6964767457880465E-2</v>
      </c>
      <c r="K2626">
        <v>2621</v>
      </c>
      <c r="L2626" s="14">
        <v>-1.07947696759509E-4</v>
      </c>
      <c r="M2626" s="14">
        <v>0.22781786332096801</v>
      </c>
    </row>
    <row r="2627" spans="1:13" x14ac:dyDescent="0.55000000000000004">
      <c r="A2627">
        <v>2622</v>
      </c>
      <c r="C2627">
        <f t="shared" si="126"/>
        <v>-0.10557461538775274</v>
      </c>
      <c r="D2627">
        <f t="shared" si="127"/>
        <v>-1.7732157819456593E-4</v>
      </c>
      <c r="E2627" s="2">
        <f t="shared" si="128"/>
        <v>4.9587334379982383E-2</v>
      </c>
      <c r="K2627">
        <v>2622</v>
      </c>
      <c r="L2627" s="14">
        <v>-2.0344809026081399E-4</v>
      </c>
      <c r="M2627" s="14">
        <v>0.11710752215359201</v>
      </c>
    </row>
    <row r="2628" spans="1:13" x14ac:dyDescent="0.55000000000000004">
      <c r="A2628">
        <v>2623</v>
      </c>
      <c r="C2628">
        <f t="shared" si="126"/>
        <v>-0.22020785479776073</v>
      </c>
      <c r="D2628">
        <f t="shared" si="127"/>
        <v>-6.990568994087234E-5</v>
      </c>
      <c r="E2628" s="2">
        <f t="shared" si="128"/>
        <v>3.89173192458247E-2</v>
      </c>
      <c r="K2628">
        <v>2623</v>
      </c>
      <c r="L2628" s="14">
        <v>-2.4799364745597502E-4</v>
      </c>
      <c r="M2628" s="14">
        <v>-2.2933124419476598E-2</v>
      </c>
    </row>
    <row r="2629" spans="1:13" x14ac:dyDescent="0.55000000000000004">
      <c r="A2629">
        <v>2624</v>
      </c>
      <c r="C2629">
        <f t="shared" si="126"/>
        <v>-0.27957356426760094</v>
      </c>
      <c r="D2629">
        <f t="shared" si="127"/>
        <v>5.5055052992703162E-5</v>
      </c>
      <c r="E2629" s="2">
        <f t="shared" si="128"/>
        <v>1.4967940936219131E-2</v>
      </c>
      <c r="K2629">
        <v>2624</v>
      </c>
      <c r="L2629" s="14">
        <v>-2.3042765720488801E-4</v>
      </c>
      <c r="M2629" s="14">
        <v>-0.15723002771491201</v>
      </c>
    </row>
    <row r="2630" spans="1:13" x14ac:dyDescent="0.55000000000000004">
      <c r="A2630">
        <v>2625</v>
      </c>
      <c r="C2630">
        <f t="shared" ref="C2630:C2693" si="129">$D$1*COS($B$2*(A2630-$L$2)+$B$1)</f>
        <v>-0.26877220205008873</v>
      </c>
      <c r="D2630">
        <f t="shared" ref="D2630:D2693" si="130">$D$2*COS($B$2*(A2630-$L$3)+$B$3)</f>
        <v>1.6619813809442207E-4</v>
      </c>
      <c r="E2630" s="2">
        <f t="shared" ref="E2630:E2693" si="131">(M2630-C2630)^2</f>
        <v>2.7637422851173733E-4</v>
      </c>
      <c r="K2630">
        <v>2625</v>
      </c>
      <c r="L2630" s="14">
        <v>-1.55149630737431E-4</v>
      </c>
      <c r="M2630" s="14">
        <v>-0.25214769518486901</v>
      </c>
    </row>
    <row r="2631" spans="1:13" x14ac:dyDescent="0.55000000000000004">
      <c r="A2631">
        <v>2626</v>
      </c>
      <c r="C2631">
        <f t="shared" si="129"/>
        <v>-0.19051468238728247</v>
      </c>
      <c r="D2631">
        <f t="shared" si="130"/>
        <v>2.3562899371293552E-4</v>
      </c>
      <c r="E2631" s="2">
        <f t="shared" si="131"/>
        <v>8.7233219806437667E-3</v>
      </c>
      <c r="K2631">
        <v>2626</v>
      </c>
      <c r="L2631" s="14">
        <v>-4.1013416773351001E-5</v>
      </c>
      <c r="M2631" s="14">
        <v>-0.28391340818503502</v>
      </c>
    </row>
    <row r="2632" spans="1:13" x14ac:dyDescent="0.55000000000000004">
      <c r="A2632">
        <v>2627</v>
      </c>
      <c r="C2632">
        <f t="shared" si="129"/>
        <v>-6.4441993176819604E-2</v>
      </c>
      <c r="D2632">
        <f t="shared" si="130"/>
        <v>2.4592193857544406E-4</v>
      </c>
      <c r="E2632" s="2">
        <f t="shared" si="131"/>
        <v>3.2446548023216414E-2</v>
      </c>
      <c r="K2632">
        <v>2627</v>
      </c>
      <c r="L2632" s="14">
        <v>8.3394861850381096E-5</v>
      </c>
      <c r="M2632" s="14">
        <v>-0.244571246834343</v>
      </c>
    </row>
    <row r="2633" spans="1:13" x14ac:dyDescent="0.55000000000000004">
      <c r="A2633">
        <v>2628</v>
      </c>
      <c r="C2633">
        <f t="shared" si="129"/>
        <v>7.780427799235097E-2</v>
      </c>
      <c r="D2633">
        <f t="shared" si="130"/>
        <v>1.9449366047898892E-4</v>
      </c>
      <c r="E2633" s="2">
        <f t="shared" si="131"/>
        <v>4.9185914859381945E-2</v>
      </c>
      <c r="K2633">
        <v>2628</v>
      </c>
      <c r="L2633" s="14">
        <v>1.8691637997952099E-4</v>
      </c>
      <c r="M2633" s="14">
        <v>-0.143974699504124</v>
      </c>
    </row>
    <row r="2634" spans="1:13" x14ac:dyDescent="0.55000000000000004">
      <c r="A2634">
        <v>2629</v>
      </c>
      <c r="C2634">
        <f t="shared" si="129"/>
        <v>0.20052331536876622</v>
      </c>
      <c r="D2634">
        <f t="shared" si="130"/>
        <v>9.4251573204230679E-5</v>
      </c>
      <c r="E2634" s="2">
        <f t="shared" si="131"/>
        <v>4.3198343062399419E-2</v>
      </c>
      <c r="K2634">
        <v>2629</v>
      </c>
      <c r="L2634" s="14">
        <v>2.4362353119775201E-4</v>
      </c>
      <c r="M2634" s="14">
        <v>-7.3187955289039401E-3</v>
      </c>
    </row>
    <row r="2635" spans="1:13" x14ac:dyDescent="0.55000000000000004">
      <c r="A2635">
        <v>2630</v>
      </c>
      <c r="C2635">
        <f t="shared" si="129"/>
        <v>0.27291522728445211</v>
      </c>
      <c r="D2635">
        <f t="shared" si="130"/>
        <v>-2.964567227892447E-5</v>
      </c>
      <c r="E2635" s="2">
        <f t="shared" si="131"/>
        <v>2.0091668014744674E-2</v>
      </c>
      <c r="K2635">
        <v>2630</v>
      </c>
      <c r="L2635" s="14">
        <v>2.3931365769684E-4</v>
      </c>
      <c r="M2635" s="14">
        <v>0.13117014618904099</v>
      </c>
    </row>
    <row r="2636" spans="1:13" x14ac:dyDescent="0.55000000000000004">
      <c r="A2636">
        <v>2631</v>
      </c>
      <c r="C2636">
        <f t="shared" si="129"/>
        <v>0.27681116974902714</v>
      </c>
      <c r="D2636">
        <f t="shared" si="130"/>
        <v>-1.46102478902101E-4</v>
      </c>
      <c r="E2636" s="2">
        <f t="shared" si="131"/>
        <v>1.6003567139275603E-3</v>
      </c>
      <c r="K2636">
        <v>2631</v>
      </c>
      <c r="L2636" s="14">
        <v>1.75066194031604E-4</v>
      </c>
      <c r="M2636" s="14">
        <v>0.23680671107342999</v>
      </c>
    </row>
    <row r="2637" spans="1:13" x14ac:dyDescent="0.55000000000000004">
      <c r="A2637">
        <v>2632</v>
      </c>
      <c r="C2637">
        <f t="shared" si="129"/>
        <v>0.2112333433237934</v>
      </c>
      <c r="D2637">
        <f t="shared" si="130"/>
        <v>-2.2589064291637096E-4</v>
      </c>
      <c r="E2637" s="2">
        <f t="shared" si="131"/>
        <v>5.1696420391931733E-3</v>
      </c>
      <c r="K2637">
        <v>2632</v>
      </c>
      <c r="L2637" s="14">
        <v>6.6972316039330294E-5</v>
      </c>
      <c r="M2637" s="14">
        <v>0.28313356612729501</v>
      </c>
    </row>
    <row r="2638" spans="1:13" x14ac:dyDescent="0.55000000000000004">
      <c r="A2638">
        <v>2633</v>
      </c>
      <c r="C2638">
        <f t="shared" si="129"/>
        <v>9.2640400169656786E-2</v>
      </c>
      <c r="D2638">
        <f t="shared" si="130"/>
        <v>-2.4898501695633029E-4</v>
      </c>
      <c r="E2638" s="2">
        <f t="shared" si="131"/>
        <v>2.7525286259783149E-2</v>
      </c>
      <c r="K2638">
        <v>2633</v>
      </c>
      <c r="L2638" s="14">
        <v>-5.78951939710794E-5</v>
      </c>
      <c r="M2638" s="14">
        <v>0.258547863111452</v>
      </c>
    </row>
    <row r="2639" spans="1:13" x14ac:dyDescent="0.55000000000000004">
      <c r="A2639">
        <v>2634</v>
      </c>
      <c r="C2639">
        <f t="shared" si="129"/>
        <v>-4.9203330721346597E-2</v>
      </c>
      <c r="D2639">
        <f t="shared" si="130"/>
        <v>-2.0958939992848669E-4</v>
      </c>
      <c r="E2639" s="2">
        <f t="shared" si="131"/>
        <v>4.7703179091070809E-2</v>
      </c>
      <c r="K2639">
        <v>2634</v>
      </c>
      <c r="L2639" s="14">
        <v>-1.6826249349572299E-4</v>
      </c>
      <c r="M2639" s="14">
        <v>0.16920724386484601</v>
      </c>
    </row>
    <row r="2640" spans="1:13" x14ac:dyDescent="0.55000000000000004">
      <c r="A2640">
        <v>2635</v>
      </c>
      <c r="C2640">
        <f t="shared" si="129"/>
        <v>-0.17869806272538727</v>
      </c>
      <c r="D2640">
        <f t="shared" si="130"/>
        <v>-1.1759126131335586E-4</v>
      </c>
      <c r="E2640" s="2">
        <f t="shared" si="131"/>
        <v>4.6736249721022957E-2</v>
      </c>
      <c r="K2640">
        <v>2635</v>
      </c>
      <c r="L2640" s="14">
        <v>-2.36487407699636E-4</v>
      </c>
      <c r="M2640" s="14">
        <v>3.7487620706756201E-2</v>
      </c>
    </row>
    <row r="2641" spans="1:13" x14ac:dyDescent="0.55000000000000004">
      <c r="A2641">
        <v>2636</v>
      </c>
      <c r="C2641">
        <f t="shared" si="129"/>
        <v>-0.26334334764267259</v>
      </c>
      <c r="D2641">
        <f t="shared" si="130"/>
        <v>3.9198052647967596E-6</v>
      </c>
      <c r="E2641" s="2">
        <f t="shared" si="131"/>
        <v>2.5511225265455437E-2</v>
      </c>
      <c r="K2641">
        <v>2636</v>
      </c>
      <c r="L2641" s="14">
        <v>-2.4548258358380502E-4</v>
      </c>
      <c r="M2641" s="14">
        <v>-0.103621009613656</v>
      </c>
    </row>
    <row r="2642" spans="1:13" x14ac:dyDescent="0.55000000000000004">
      <c r="A2642">
        <v>2637</v>
      </c>
      <c r="C2642">
        <f t="shared" si="129"/>
        <v>-0.28189500313911375</v>
      </c>
      <c r="D2642">
        <f t="shared" si="130"/>
        <v>1.2444708334363779E-4</v>
      </c>
      <c r="E2642" s="2">
        <f t="shared" si="131"/>
        <v>3.9838677705409092E-3</v>
      </c>
      <c r="K2642">
        <v>2637</v>
      </c>
      <c r="L2642" s="14">
        <v>-1.9299512354602099E-4</v>
      </c>
      <c r="M2642" s="14">
        <v>-0.218777115258253</v>
      </c>
    </row>
    <row r="2643" spans="1:13" x14ac:dyDescent="0.55000000000000004">
      <c r="A2643">
        <v>2638</v>
      </c>
      <c r="C2643">
        <f t="shared" si="129"/>
        <v>-0.2296969547238438</v>
      </c>
      <c r="D2643">
        <f t="shared" si="130"/>
        <v>2.1374076664005062E-4</v>
      </c>
      <c r="E2643" s="2">
        <f t="shared" si="131"/>
        <v>2.4445292094190281E-3</v>
      </c>
      <c r="K2643">
        <v>2638</v>
      </c>
      <c r="L2643" s="14">
        <v>-9.2170837561311099E-5</v>
      </c>
      <c r="M2643" s="14">
        <v>-0.27913913519173</v>
      </c>
    </row>
    <row r="2644" spans="1:13" x14ac:dyDescent="0.55000000000000004">
      <c r="A2644">
        <v>2639</v>
      </c>
      <c r="C2644">
        <f t="shared" si="129"/>
        <v>-0.11984981230041247</v>
      </c>
      <c r="D2644">
        <f t="shared" si="130"/>
        <v>2.4939002280848833E-4</v>
      </c>
      <c r="E2644" s="2">
        <f t="shared" si="131"/>
        <v>2.2421832437704632E-2</v>
      </c>
      <c r="K2644">
        <v>2639</v>
      </c>
      <c r="L2644" s="14">
        <v>3.1738206476994499E-5</v>
      </c>
      <c r="M2644" s="14">
        <v>-0.26958902706296101</v>
      </c>
    </row>
    <row r="2645" spans="1:13" x14ac:dyDescent="0.55000000000000004">
      <c r="A2645">
        <v>2640</v>
      </c>
      <c r="C2645">
        <f t="shared" si="129"/>
        <v>2.0077106775790891E-2</v>
      </c>
      <c r="D2645">
        <f t="shared" si="130"/>
        <v>2.2244763997699606E-4</v>
      </c>
      <c r="E2645" s="2">
        <f t="shared" si="131"/>
        <v>4.519696630018228E-2</v>
      </c>
      <c r="K2645">
        <v>2640</v>
      </c>
      <c r="L2645" s="14">
        <v>1.47698219813598E-4</v>
      </c>
      <c r="M2645" s="14">
        <v>-0.192518674697366</v>
      </c>
    </row>
    <row r="2646" spans="1:13" x14ac:dyDescent="0.55000000000000004">
      <c r="A2646">
        <v>2641</v>
      </c>
      <c r="C2646">
        <f t="shared" si="129"/>
        <v>0.15496509524317453</v>
      </c>
      <c r="D2646">
        <f t="shared" si="130"/>
        <v>1.3967558833628165E-4</v>
      </c>
      <c r="E2646" s="2">
        <f t="shared" si="131"/>
        <v>4.9371027396955973E-2</v>
      </c>
      <c r="K2646">
        <v>2641</v>
      </c>
      <c r="L2646" s="14">
        <v>2.2666629774464999E-4</v>
      </c>
      <c r="M2646" s="14">
        <v>-6.72308259546638E-2</v>
      </c>
    </row>
    <row r="2647" spans="1:13" x14ac:dyDescent="0.55000000000000004">
      <c r="A2647">
        <v>2642</v>
      </c>
      <c r="C2647">
        <f t="shared" si="129"/>
        <v>0.25096011121058881</v>
      </c>
      <c r="D2647">
        <f t="shared" si="130"/>
        <v>2.1847908150551134E-5</v>
      </c>
      <c r="E2647" s="2">
        <f t="shared" si="131"/>
        <v>3.0998782456851354E-2</v>
      </c>
      <c r="K2647">
        <v>2642</v>
      </c>
      <c r="L2647" s="14">
        <v>2.4886439526992802E-4</v>
      </c>
      <c r="M2647" s="14">
        <v>7.4895400218149E-2</v>
      </c>
    </row>
    <row r="2648" spans="1:13" x14ac:dyDescent="0.55000000000000004">
      <c r="A2648">
        <v>2643</v>
      </c>
      <c r="C2648">
        <f t="shared" si="129"/>
        <v>0.28396942908359185</v>
      </c>
      <c r="D2648">
        <f t="shared" si="130"/>
        <v>-1.0146313646277393E-4</v>
      </c>
      <c r="E2648" s="2">
        <f t="shared" si="131"/>
        <v>7.3454876323699025E-3</v>
      </c>
      <c r="K2648">
        <v>2643</v>
      </c>
      <c r="L2648" s="14">
        <v>2.0873286115722701E-4</v>
      </c>
      <c r="M2648" s="14">
        <v>0.19826360878899399</v>
      </c>
    </row>
    <row r="2649" spans="1:13" x14ac:dyDescent="0.55000000000000004">
      <c r="A2649">
        <v>2644</v>
      </c>
      <c r="C2649">
        <f t="shared" si="129"/>
        <v>0.24570840585825665</v>
      </c>
      <c r="D2649">
        <f t="shared" si="130"/>
        <v>-1.993090724975257E-4</v>
      </c>
      <c r="E2649" s="2">
        <f t="shared" si="131"/>
        <v>6.8995848003675325E-4</v>
      </c>
      <c r="K2649">
        <v>2644</v>
      </c>
      <c r="L2649" s="14">
        <v>1.1632288708303701E-4</v>
      </c>
      <c r="M2649" s="14">
        <v>0.27197546660050098</v>
      </c>
    </row>
    <row r="2650" spans="1:13" x14ac:dyDescent="0.55000000000000004">
      <c r="A2650">
        <v>2645</v>
      </c>
      <c r="C2650">
        <f t="shared" si="129"/>
        <v>0.14577975188474052</v>
      </c>
      <c r="D2650">
        <f t="shared" si="130"/>
        <v>-2.4713263243814233E-4</v>
      </c>
      <c r="E2650" s="2">
        <f t="shared" si="131"/>
        <v>1.7368506497482509E-2</v>
      </c>
      <c r="K2650">
        <v>2645</v>
      </c>
      <c r="L2650" s="14">
        <v>-5.2208756759025003E-6</v>
      </c>
      <c r="M2650" s="14">
        <v>0.277569381588608</v>
      </c>
    </row>
    <row r="2651" spans="1:13" x14ac:dyDescent="0.55000000000000004">
      <c r="A2651">
        <v>2646</v>
      </c>
      <c r="C2651">
        <f t="shared" si="129"/>
        <v>9.2634529825480084E-3</v>
      </c>
      <c r="D2651">
        <f t="shared" si="130"/>
        <v>-2.3293111077968655E-4</v>
      </c>
      <c r="E2651" s="2">
        <f t="shared" si="131"/>
        <v>4.1771540046428642E-2</v>
      </c>
      <c r="K2651">
        <v>2646</v>
      </c>
      <c r="L2651" s="14">
        <v>-1.25457037733851E-4</v>
      </c>
      <c r="M2651" s="14">
        <v>0.21364432304241601</v>
      </c>
    </row>
    <row r="2652" spans="1:13" x14ac:dyDescent="0.55000000000000004">
      <c r="A2652">
        <v>2647</v>
      </c>
      <c r="C2652">
        <f t="shared" si="129"/>
        <v>-0.12957777736105458</v>
      </c>
      <c r="D2652">
        <f t="shared" si="130"/>
        <v>-1.6026879011390578E-4</v>
      </c>
      <c r="E2652" s="2">
        <f t="shared" si="131"/>
        <v>5.0980444834789383E-2</v>
      </c>
      <c r="K2652">
        <v>2647</v>
      </c>
      <c r="L2652" s="14">
        <v>-2.1427170641239701E-4</v>
      </c>
      <c r="M2652" s="14">
        <v>9.6210718437091405E-2</v>
      </c>
    </row>
    <row r="2653" spans="1:13" x14ac:dyDescent="0.55000000000000004">
      <c r="A2653">
        <v>2648</v>
      </c>
      <c r="C2653">
        <f t="shared" si="129"/>
        <v>-0.23589771686929178</v>
      </c>
      <c r="D2653">
        <f t="shared" si="130"/>
        <v>-4.7382381328480587E-5</v>
      </c>
      <c r="E2653" s="2">
        <f t="shared" si="131"/>
        <v>3.6320072963755966E-2</v>
      </c>
      <c r="K2653">
        <v>2648</v>
      </c>
      <c r="L2653" s="14">
        <v>-2.4942069697479502E-4</v>
      </c>
      <c r="M2653" s="14">
        <v>-4.53194574487693E-2</v>
      </c>
    </row>
    <row r="2654" spans="1:13" x14ac:dyDescent="0.55000000000000004">
      <c r="A2654">
        <v>2649</v>
      </c>
      <c r="C2654">
        <f t="shared" si="129"/>
        <v>-0.28301230177351439</v>
      </c>
      <c r="D2654">
        <f t="shared" si="130"/>
        <v>7.7396006428872167E-5</v>
      </c>
      <c r="E2654" s="2">
        <f t="shared" si="131"/>
        <v>1.1559089829606262E-2</v>
      </c>
      <c r="K2654">
        <v>2649</v>
      </c>
      <c r="L2654" s="14">
        <v>-2.22100726686184E-4</v>
      </c>
      <c r="M2654" s="14">
        <v>-0.17549909407508199</v>
      </c>
    </row>
    <row r="2655" spans="1:13" x14ac:dyDescent="0.55000000000000004">
      <c r="A2655">
        <v>2650</v>
      </c>
      <c r="C2655">
        <f t="shared" si="129"/>
        <v>-0.25909676435915857</v>
      </c>
      <c r="D2655">
        <f t="shared" si="130"/>
        <v>1.8274962795184415E-4</v>
      </c>
      <c r="E2655" s="2">
        <f t="shared" si="131"/>
        <v>6.9018094822443597E-6</v>
      </c>
      <c r="K2655">
        <v>2650</v>
      </c>
      <c r="L2655" s="14">
        <v>-1.3915425158614E-4</v>
      </c>
      <c r="M2655" s="14">
        <v>-0.26172389387295197</v>
      </c>
    </row>
    <row r="2656" spans="1:13" x14ac:dyDescent="0.55000000000000004">
      <c r="A2656">
        <v>2651</v>
      </c>
      <c r="C2656">
        <f t="shared" si="129"/>
        <v>-0.17015340041794835</v>
      </c>
      <c r="D2656">
        <f t="shared" si="130"/>
        <v>2.4223694491520321E-4</v>
      </c>
      <c r="E2656" s="2">
        <f t="shared" si="131"/>
        <v>1.2598922159021239E-2</v>
      </c>
      <c r="K2656">
        <v>2651</v>
      </c>
      <c r="L2656" s="14">
        <v>-2.1355730926041499E-5</v>
      </c>
      <c r="M2656" s="14">
        <v>-0.28239832083317801</v>
      </c>
    </row>
    <row r="2657" spans="1:13" x14ac:dyDescent="0.55000000000000004">
      <c r="A2657">
        <v>2652</v>
      </c>
      <c r="C2657">
        <f t="shared" si="129"/>
        <v>-3.8505119521541807E-2</v>
      </c>
      <c r="D2657">
        <f t="shared" si="130"/>
        <v>2.4092789465537143E-4</v>
      </c>
      <c r="E2657" s="2">
        <f t="shared" si="131"/>
        <v>3.7573642026701805E-2</v>
      </c>
      <c r="K2657">
        <v>2652</v>
      </c>
      <c r="L2657" s="14">
        <v>1.0179146502582E-4</v>
      </c>
      <c r="M2657" s="14">
        <v>-0.23234433646873701</v>
      </c>
    </row>
    <row r="2658" spans="1:13" x14ac:dyDescent="0.55000000000000004">
      <c r="A2658">
        <v>2653</v>
      </c>
      <c r="C2658">
        <f t="shared" si="129"/>
        <v>0.10280713475207733</v>
      </c>
      <c r="D2658">
        <f t="shared" si="130"/>
        <v>1.7915102119433975E-4</v>
      </c>
      <c r="E2658" s="2">
        <f t="shared" si="131"/>
        <v>5.148606346632726E-2</v>
      </c>
      <c r="K2658">
        <v>2653</v>
      </c>
      <c r="L2658" s="14">
        <v>1.99444357093561E-4</v>
      </c>
      <c r="M2658" s="14">
        <v>-0.12409827167607999</v>
      </c>
    </row>
    <row r="2659" spans="1:13" x14ac:dyDescent="0.55000000000000004">
      <c r="A2659">
        <v>2654</v>
      </c>
      <c r="C2659">
        <f t="shared" si="129"/>
        <v>0.21831696520472521</v>
      </c>
      <c r="D2659">
        <f t="shared" si="130"/>
        <v>7.2411017618303797E-5</v>
      </c>
      <c r="E2659" s="2">
        <f t="shared" si="131"/>
        <v>4.1244731721674956E-2</v>
      </c>
      <c r="K2659">
        <v>2654</v>
      </c>
      <c r="L2659" s="14">
        <v>2.4714517266425301E-4</v>
      </c>
      <c r="M2659" s="14">
        <v>1.5228975107637099E-2</v>
      </c>
    </row>
    <row r="2660" spans="1:13" x14ac:dyDescent="0.55000000000000004">
      <c r="A2660">
        <v>2655</v>
      </c>
      <c r="C2660">
        <f t="shared" si="129"/>
        <v>0.27903383914826041</v>
      </c>
      <c r="D2660">
        <f t="shared" si="130"/>
        <v>-5.250262507652308E-5</v>
      </c>
      <c r="E2660" s="2">
        <f t="shared" si="131"/>
        <v>1.6458788140084706E-2</v>
      </c>
      <c r="K2660">
        <v>2655</v>
      </c>
      <c r="L2660" s="14">
        <v>2.3294694656383999E-4</v>
      </c>
      <c r="M2660" s="14">
        <v>0.15074203060194399</v>
      </c>
    </row>
    <row r="2661" spans="1:13" x14ac:dyDescent="0.55000000000000004">
      <c r="A2661">
        <v>2656</v>
      </c>
      <c r="C2661">
        <f t="shared" si="129"/>
        <v>0.26971910103290309</v>
      </c>
      <c r="D2661">
        <f t="shared" si="130"/>
        <v>-1.6423921554554024E-4</v>
      </c>
      <c r="E2661" s="2">
        <f t="shared" si="131"/>
        <v>4.5021589997479517E-4</v>
      </c>
      <c r="K2661">
        <v>2656</v>
      </c>
      <c r="L2661" s="14">
        <v>1.6040571259857099E-4</v>
      </c>
      <c r="M2661" s="14">
        <v>0.24850080939632699</v>
      </c>
    </row>
    <row r="2662" spans="1:13" x14ac:dyDescent="0.55000000000000004">
      <c r="A2662">
        <v>2657</v>
      </c>
      <c r="C2662">
        <f t="shared" si="129"/>
        <v>0.19271055378660495</v>
      </c>
      <c r="D2662">
        <f t="shared" si="130"/>
        <v>-2.3475522480030111E-4</v>
      </c>
      <c r="E2662" s="2">
        <f t="shared" si="131"/>
        <v>8.3376010374527475E-3</v>
      </c>
      <c r="K2662">
        <v>2657</v>
      </c>
      <c r="L2662" s="14">
        <v>4.7689872828191501E-5</v>
      </c>
      <c r="M2662" s="14">
        <v>0.28402101889029802</v>
      </c>
    </row>
    <row r="2663" spans="1:13" x14ac:dyDescent="0.55000000000000004">
      <c r="A2663">
        <v>2658</v>
      </c>
      <c r="C2663">
        <f t="shared" si="129"/>
        <v>6.733571955572086E-2</v>
      </c>
      <c r="D2663">
        <f t="shared" si="130"/>
        <v>-2.4635262087839305E-4</v>
      </c>
      <c r="E2663" s="2">
        <f t="shared" si="131"/>
        <v>3.278659213669869E-2</v>
      </c>
      <c r="K2663">
        <v>2658</v>
      </c>
      <c r="L2663" s="14">
        <v>-7.6970191438501299E-5</v>
      </c>
      <c r="M2663" s="14">
        <v>0.248406402264708</v>
      </c>
    </row>
    <row r="2664" spans="1:13" x14ac:dyDescent="0.55000000000000004">
      <c r="A2664">
        <v>2659</v>
      </c>
      <c r="C2664">
        <f t="shared" si="129"/>
        <v>-7.493896095829973E-2</v>
      </c>
      <c r="D2664">
        <f t="shared" si="130"/>
        <v>-1.9612070181780611E-4</v>
      </c>
      <c r="E2664" s="2">
        <f t="shared" si="131"/>
        <v>5.0857386039439609E-2</v>
      </c>
      <c r="K2664">
        <v>2659</v>
      </c>
      <c r="L2664" s="14">
        <v>-1.82352593771019E-4</v>
      </c>
      <c r="M2664" s="14">
        <v>0.150576861190479</v>
      </c>
    </row>
    <row r="2665" spans="1:13" x14ac:dyDescent="0.55000000000000004">
      <c r="A2665">
        <v>2660</v>
      </c>
      <c r="C2665">
        <f t="shared" si="129"/>
        <v>-0.1984055418600171</v>
      </c>
      <c r="D2665">
        <f t="shared" si="130"/>
        <v>-9.6666620498034734E-5</v>
      </c>
      <c r="E2665" s="2">
        <f t="shared" si="131"/>
        <v>4.5556613528139486E-2</v>
      </c>
      <c r="K2665">
        <v>2660</v>
      </c>
      <c r="L2665" s="14">
        <v>-2.4206365776022101E-4</v>
      </c>
      <c r="M2665" s="14">
        <v>1.50344111200646E-2</v>
      </c>
    </row>
    <row r="2666" spans="1:13" x14ac:dyDescent="0.55000000000000004">
      <c r="A2666">
        <v>2661</v>
      </c>
      <c r="C2666">
        <f t="shared" si="129"/>
        <v>-0.27207651381286646</v>
      </c>
      <c r="D2666">
        <f t="shared" si="130"/>
        <v>2.7048744996614461E-5</v>
      </c>
      <c r="E2666" s="2">
        <f t="shared" si="131"/>
        <v>2.184573074965886E-2</v>
      </c>
      <c r="K2666">
        <v>2661</v>
      </c>
      <c r="L2666" s="14">
        <v>-2.4114837700946201E-4</v>
      </c>
      <c r="M2666" s="14">
        <v>-0.12427350048208601</v>
      </c>
    </row>
    <row r="2667" spans="1:13" x14ac:dyDescent="0.55000000000000004">
      <c r="A2667">
        <v>2662</v>
      </c>
      <c r="C2667">
        <f t="shared" si="129"/>
        <v>-0.27746201571678469</v>
      </c>
      <c r="D2667">
        <f t="shared" si="130"/>
        <v>1.4397544563867883E-4</v>
      </c>
      <c r="E2667" s="2">
        <f t="shared" si="131"/>
        <v>2.0255105810404964E-3</v>
      </c>
      <c r="K2667">
        <v>2662</v>
      </c>
      <c r="L2667" s="14">
        <v>-1.7983598926075999E-4</v>
      </c>
      <c r="M2667" s="14">
        <v>-0.232456342951671</v>
      </c>
    </row>
    <row r="2668" spans="1:13" x14ac:dyDescent="0.55000000000000004">
      <c r="A2668">
        <v>2663</v>
      </c>
      <c r="C2668">
        <f t="shared" si="129"/>
        <v>-0.21321040011201989</v>
      </c>
      <c r="D2668">
        <f t="shared" si="130"/>
        <v>2.2476734418754561E-4</v>
      </c>
      <c r="E2668" s="2">
        <f t="shared" si="131"/>
        <v>4.7898375341542216E-3</v>
      </c>
      <c r="K2668">
        <v>2663</v>
      </c>
      <c r="L2668" s="14">
        <v>-7.3482562380218199E-5</v>
      </c>
      <c r="M2668" s="14">
        <v>-0.282419052274551</v>
      </c>
    </row>
    <row r="2669" spans="1:13" x14ac:dyDescent="0.55000000000000004">
      <c r="A2669">
        <v>2664</v>
      </c>
      <c r="C2669">
        <f t="shared" si="129"/>
        <v>-9.5447468197568539E-2</v>
      </c>
      <c r="D2669">
        <f t="shared" si="130"/>
        <v>2.4914737706578394E-4</v>
      </c>
      <c r="E2669" s="2">
        <f t="shared" si="131"/>
        <v>2.7622669275734625E-2</v>
      </c>
      <c r="K2669">
        <v>2664</v>
      </c>
      <c r="L2669" s="14">
        <v>5.1275028101172301E-5</v>
      </c>
      <c r="M2669" s="14">
        <v>-0.26164815795466501</v>
      </c>
    </row>
    <row r="2670" spans="1:13" x14ac:dyDescent="0.55000000000000004">
      <c r="A2670">
        <v>2665</v>
      </c>
      <c r="C2670">
        <f t="shared" si="129"/>
        <v>4.6270766360454268E-2</v>
      </c>
      <c r="D2670">
        <f t="shared" si="130"/>
        <v>2.1099666991101807E-4</v>
      </c>
      <c r="E2670" s="2">
        <f t="shared" si="131"/>
        <v>4.9113928781403922E-2</v>
      </c>
      <c r="K2670">
        <v>2665</v>
      </c>
      <c r="L2670" s="14">
        <v>1.6319046970744201E-4</v>
      </c>
      <c r="M2670" s="14">
        <v>-0.175345859327701</v>
      </c>
    </row>
    <row r="2671" spans="1:13" x14ac:dyDescent="0.55000000000000004">
      <c r="A2671">
        <v>2666</v>
      </c>
      <c r="C2671">
        <f t="shared" si="129"/>
        <v>0.17637601387253585</v>
      </c>
      <c r="D2671">
        <f t="shared" si="130"/>
        <v>1.1989024606625215E-4</v>
      </c>
      <c r="E2671" s="2">
        <f t="shared" si="131"/>
        <v>4.9063630547405979E-2</v>
      </c>
      <c r="K2671">
        <v>2666</v>
      </c>
      <c r="L2671" s="14">
        <v>2.3423384581530701E-4</v>
      </c>
      <c r="M2671" s="14">
        <v>-4.5127102465374803E-2</v>
      </c>
    </row>
    <row r="2672" spans="1:13" x14ac:dyDescent="0.55000000000000004">
      <c r="A2672">
        <v>2667</v>
      </c>
      <c r="C2672">
        <f t="shared" si="129"/>
        <v>0.26221459961502319</v>
      </c>
      <c r="D2672">
        <f t="shared" si="130"/>
        <v>-1.3061024557508318E-6</v>
      </c>
      <c r="E2672" s="2">
        <f t="shared" si="131"/>
        <v>2.7496465566511089E-2</v>
      </c>
      <c r="K2672">
        <v>2667</v>
      </c>
      <c r="L2672" s="14">
        <v>2.46611902157442E-4</v>
      </c>
      <c r="M2672" s="14">
        <v>9.6394017157624107E-2</v>
      </c>
    </row>
    <row r="2673" spans="1:13" x14ac:dyDescent="0.55000000000000004">
      <c r="A2673">
        <v>2668</v>
      </c>
      <c r="C2673">
        <f t="shared" si="129"/>
        <v>0.28224284789947507</v>
      </c>
      <c r="D2673">
        <f t="shared" si="130"/>
        <v>-1.2217464679102413E-4</v>
      </c>
      <c r="E2673" s="2">
        <f t="shared" si="131"/>
        <v>4.688167014637889E-3</v>
      </c>
      <c r="K2673">
        <v>2668</v>
      </c>
      <c r="L2673" s="14">
        <v>1.9722447773507301E-4</v>
      </c>
      <c r="M2673" s="14">
        <v>0.213772657198427</v>
      </c>
    </row>
    <row r="2674" spans="1:13" x14ac:dyDescent="0.55000000000000004">
      <c r="A2674">
        <v>2669</v>
      </c>
      <c r="C2674">
        <f t="shared" si="129"/>
        <v>0.23143409056935216</v>
      </c>
      <c r="D2674">
        <f t="shared" si="130"/>
        <v>-2.1237993001940522E-4</v>
      </c>
      <c r="E2674" s="2">
        <f t="shared" si="131"/>
        <v>2.1322708631122808E-3</v>
      </c>
      <c r="K2674">
        <v>2669</v>
      </c>
      <c r="L2674" s="14">
        <v>9.8440959372120401E-5</v>
      </c>
      <c r="M2674" s="14">
        <v>0.27761060909459701</v>
      </c>
    </row>
    <row r="2675" spans="1:13" x14ac:dyDescent="0.55000000000000004">
      <c r="A2675">
        <v>2670</v>
      </c>
      <c r="C2675">
        <f t="shared" si="129"/>
        <v>0.12254025474977435</v>
      </c>
      <c r="D2675">
        <f t="shared" si="130"/>
        <v>-2.4928232742743784E-4</v>
      </c>
      <c r="E2675" s="2">
        <f t="shared" si="131"/>
        <v>2.2314087738897141E-2</v>
      </c>
      <c r="K2675">
        <v>2670</v>
      </c>
      <c r="L2675" s="14">
        <v>-2.49977079489566E-5</v>
      </c>
      <c r="M2675" s="14">
        <v>0.27191926177183601</v>
      </c>
    </row>
    <row r="2676" spans="1:13" x14ac:dyDescent="0.55000000000000004">
      <c r="A2676">
        <v>2671</v>
      </c>
      <c r="C2676">
        <f t="shared" si="129"/>
        <v>-1.7108602067337407E-2</v>
      </c>
      <c r="D2676">
        <f t="shared" si="130"/>
        <v>-2.2362011510613719E-4</v>
      </c>
      <c r="E2676" s="2">
        <f t="shared" si="131"/>
        <v>4.6325093858913445E-2</v>
      </c>
      <c r="K2676">
        <v>2671</v>
      </c>
      <c r="L2676" s="14">
        <v>-1.42175544239695E-4</v>
      </c>
      <c r="M2676" s="14">
        <v>0.19812404847368401</v>
      </c>
    </row>
    <row r="2677" spans="1:13" x14ac:dyDescent="0.55000000000000004">
      <c r="A2677">
        <v>2672</v>
      </c>
      <c r="C2677">
        <f t="shared" si="129"/>
        <v>-0.15246356038719797</v>
      </c>
      <c r="D2677">
        <f t="shared" si="130"/>
        <v>-1.4183396743127187E-4</v>
      </c>
      <c r="E2677" s="2">
        <f t="shared" si="131"/>
        <v>5.1606662582263145E-2</v>
      </c>
      <c r="K2677">
        <v>2672</v>
      </c>
      <c r="L2677" s="14">
        <v>-2.23744633482559E-4</v>
      </c>
      <c r="M2677" s="14">
        <v>7.4707438162932002E-2</v>
      </c>
    </row>
    <row r="2678" spans="1:13" x14ac:dyDescent="0.55000000000000004">
      <c r="A2678">
        <v>2673</v>
      </c>
      <c r="C2678">
        <f t="shared" si="129"/>
        <v>-0.2495533787262442</v>
      </c>
      <c r="D2678">
        <f t="shared" si="130"/>
        <v>-2.4450483554884493E-5</v>
      </c>
      <c r="E2678" s="2">
        <f t="shared" si="131"/>
        <v>3.3172526306699333E-2</v>
      </c>
      <c r="K2678">
        <v>2673</v>
      </c>
      <c r="L2678" s="14">
        <v>-2.4927549125877799E-4</v>
      </c>
      <c r="M2678" s="14">
        <v>-6.7420113487026201E-2</v>
      </c>
    </row>
    <row r="2679" spans="1:13" x14ac:dyDescent="0.55000000000000004">
      <c r="A2679">
        <v>2674</v>
      </c>
      <c r="C2679">
        <f t="shared" si="129"/>
        <v>-0.28401055917374252</v>
      </c>
      <c r="D2679">
        <f t="shared" si="130"/>
        <v>9.9069556318391429E-5</v>
      </c>
      <c r="E2679" s="2">
        <f t="shared" si="131"/>
        <v>8.3445812835915463E-3</v>
      </c>
      <c r="K2679">
        <v>2674</v>
      </c>
      <c r="L2679" s="14">
        <v>-2.1237375585635699E-4</v>
      </c>
      <c r="M2679" s="14">
        <v>-0.19266187947013899</v>
      </c>
    </row>
    <row r="2680" spans="1:13" x14ac:dyDescent="0.55000000000000004">
      <c r="A2680">
        <v>2675</v>
      </c>
      <c r="C2680">
        <f t="shared" si="129"/>
        <v>-0.24718707573671952</v>
      </c>
      <c r="D2680">
        <f t="shared" si="130"/>
        <v>1.9772522577721319E-4</v>
      </c>
      <c r="E2680" s="2">
        <f t="shared" si="131"/>
        <v>5.0459566044520237E-4</v>
      </c>
      <c r="K2680">
        <v>2675</v>
      </c>
      <c r="L2680" s="14">
        <v>-1.2228169582857799E-4</v>
      </c>
      <c r="M2680" s="14">
        <v>-0.26965028255242601</v>
      </c>
    </row>
    <row r="2681" spans="1:13" x14ac:dyDescent="0.55000000000000004">
      <c r="A2681">
        <v>2676</v>
      </c>
      <c r="C2681">
        <f t="shared" si="129"/>
        <v>-0.14832484658081035</v>
      </c>
      <c r="D2681">
        <f t="shared" si="130"/>
        <v>2.4675603128289337E-4</v>
      </c>
      <c r="E2681" s="2">
        <f t="shared" si="131"/>
        <v>1.7102951457663655E-2</v>
      </c>
      <c r="K2681">
        <v>2676</v>
      </c>
      <c r="L2681" s="14">
        <v>-1.56342649996349E-6</v>
      </c>
      <c r="M2681" s="14">
        <v>-0.27910309958054902</v>
      </c>
    </row>
    <row r="2682" spans="1:13" x14ac:dyDescent="0.55000000000000004">
      <c r="A2682">
        <v>2677</v>
      </c>
      <c r="C2682">
        <f t="shared" si="129"/>
        <v>-1.2236207373341681E-2</v>
      </c>
      <c r="D2682">
        <f t="shared" si="130"/>
        <v>2.3385627414189111E-4</v>
      </c>
      <c r="E2682" s="2">
        <f t="shared" si="131"/>
        <v>4.2607815445355489E-2</v>
      </c>
      <c r="K2682">
        <v>2677</v>
      </c>
      <c r="L2682" s="14">
        <v>1.1954641269436001E-4</v>
      </c>
      <c r="M2682" s="14">
        <v>-0.21865281388879501</v>
      </c>
    </row>
    <row r="2683" spans="1:13" x14ac:dyDescent="0.55000000000000004">
      <c r="A2683">
        <v>2678</v>
      </c>
      <c r="C2683">
        <f t="shared" si="129"/>
        <v>0.12692346196692991</v>
      </c>
      <c r="D2683">
        <f t="shared" si="130"/>
        <v>1.6226352149055633E-4</v>
      </c>
      <c r="E2683" s="2">
        <f t="shared" si="131"/>
        <v>5.3067128586394556E-2</v>
      </c>
      <c r="K2683">
        <v>2678</v>
      </c>
      <c r="L2683" s="14">
        <v>2.10715111217279E-4</v>
      </c>
      <c r="M2683" s="14">
        <v>-0.103439574535011</v>
      </c>
    </row>
    <row r="2684" spans="1:13" x14ac:dyDescent="0.55000000000000004">
      <c r="A2684">
        <v>2679</v>
      </c>
      <c r="C2684">
        <f t="shared" si="129"/>
        <v>0.23422801768722321</v>
      </c>
      <c r="D2684">
        <f t="shared" si="130"/>
        <v>4.9946045189637276E-5</v>
      </c>
      <c r="E2684" s="2">
        <f t="shared" si="131"/>
        <v>3.8630829239741794E-2</v>
      </c>
      <c r="K2684">
        <v>2679</v>
      </c>
      <c r="L2684" s="14">
        <v>2.4910890295418099E-4</v>
      </c>
      <c r="M2684" s="14">
        <v>3.7680747953599603E-2</v>
      </c>
    </row>
    <row r="2685" spans="1:13" x14ac:dyDescent="0.55000000000000004">
      <c r="A2685">
        <v>2680</v>
      </c>
      <c r="C2685">
        <f t="shared" si="129"/>
        <v>0.28274627810372888</v>
      </c>
      <c r="D2685">
        <f t="shared" si="130"/>
        <v>-7.4906835674603983E-5</v>
      </c>
      <c r="E2685" s="2">
        <f t="shared" si="131"/>
        <v>1.2855610522524397E-2</v>
      </c>
      <c r="K2685">
        <v>2680</v>
      </c>
      <c r="L2685" s="14">
        <v>2.2511182458676701E-4</v>
      </c>
      <c r="M2685" s="14">
        <v>0.16936369336284199</v>
      </c>
    </row>
    <row r="2686" spans="1:13" x14ac:dyDescent="0.55000000000000004">
      <c r="A2686">
        <v>2681</v>
      </c>
      <c r="C2686">
        <f t="shared" si="129"/>
        <v>0.26030118253544726</v>
      </c>
      <c r="D2686">
        <f t="shared" si="130"/>
        <v>-1.8095967969622746E-4</v>
      </c>
      <c r="E2686" s="2">
        <f t="shared" si="131"/>
        <v>2.7980304106924131E-6</v>
      </c>
      <c r="K2686">
        <v>2681</v>
      </c>
      <c r="L2686" s="14">
        <v>1.44734093259223E-4</v>
      </c>
      <c r="M2686" s="14">
        <v>0.25862845111328397</v>
      </c>
    </row>
    <row r="2687" spans="1:13" x14ac:dyDescent="0.55000000000000004">
      <c r="A2687">
        <v>2682</v>
      </c>
      <c r="C2687">
        <f t="shared" si="129"/>
        <v>0.17252597686517707</v>
      </c>
      <c r="D2687">
        <f t="shared" si="130"/>
        <v>-2.4159545844127289E-4</v>
      </c>
      <c r="E2687" s="2">
        <f t="shared" si="131"/>
        <v>1.2230619660924064E-2</v>
      </c>
      <c r="K2687">
        <v>2682</v>
      </c>
      <c r="L2687" s="14">
        <v>2.8106810409776499E-5</v>
      </c>
      <c r="M2687" s="14">
        <v>0.28311810886797401</v>
      </c>
    </row>
    <row r="2688" spans="1:13" x14ac:dyDescent="0.55000000000000004">
      <c r="A2688">
        <v>2683</v>
      </c>
      <c r="C2688">
        <f t="shared" si="129"/>
        <v>4.1450387560385785E-2</v>
      </c>
      <c r="D2688">
        <f t="shared" si="130"/>
        <v>-2.4159586954639235E-4</v>
      </c>
      <c r="E2688" s="2">
        <f t="shared" si="131"/>
        <v>3.8122051867921385E-2</v>
      </c>
      <c r="K2688">
        <v>2683</v>
      </c>
      <c r="L2688" s="14">
        <v>-9.5559997468791494E-5</v>
      </c>
      <c r="M2688" s="14">
        <v>0.236699079919442</v>
      </c>
    </row>
    <row r="2689" spans="1:13" x14ac:dyDescent="0.55000000000000004">
      <c r="A2689">
        <v>2684</v>
      </c>
      <c r="C2689">
        <f t="shared" si="129"/>
        <v>-0.10002837531624907</v>
      </c>
      <c r="D2689">
        <f t="shared" si="130"/>
        <v>-1.8096080983286619E-4</v>
      </c>
      <c r="E2689" s="2">
        <f t="shared" si="131"/>
        <v>5.3372861745363633E-2</v>
      </c>
      <c r="K2689">
        <v>2684</v>
      </c>
      <c r="L2689" s="14">
        <v>-1.95293211170114E-4</v>
      </c>
      <c r="M2689" s="14">
        <v>0.13099729803059701</v>
      </c>
    </row>
    <row r="2690" spans="1:13" x14ac:dyDescent="0.55000000000000004">
      <c r="A2690">
        <v>2685</v>
      </c>
      <c r="C2690">
        <f t="shared" si="129"/>
        <v>-0.21640212441971793</v>
      </c>
      <c r="D2690">
        <f t="shared" si="130"/>
        <v>-7.4908401203153079E-5</v>
      </c>
      <c r="E2690" s="2">
        <f t="shared" si="131"/>
        <v>4.3634428251846713E-2</v>
      </c>
      <c r="K2690">
        <v>2685</v>
      </c>
      <c r="L2690" s="14">
        <v>-2.4611402862275501E-4</v>
      </c>
      <c r="M2690" s="14">
        <v>-7.5135697982482803E-3</v>
      </c>
    </row>
    <row r="2691" spans="1:13" x14ac:dyDescent="0.55000000000000004">
      <c r="A2691">
        <v>2686</v>
      </c>
      <c r="C2691">
        <f t="shared" si="129"/>
        <v>-0.27846350168966622</v>
      </c>
      <c r="D2691">
        <f t="shared" si="130"/>
        <v>4.9944437185359557E-5</v>
      </c>
      <c r="E2691" s="2">
        <f t="shared" si="131"/>
        <v>1.8042099940153426E-2</v>
      </c>
      <c r="K2691">
        <v>2686</v>
      </c>
      <c r="L2691" s="14">
        <v>-2.35294060826238E-4</v>
      </c>
      <c r="M2691" s="14">
        <v>-0.14414261746032</v>
      </c>
    </row>
    <row r="2692" spans="1:13" x14ac:dyDescent="0.55000000000000004">
      <c r="A2692">
        <v>2687</v>
      </c>
      <c r="C2692">
        <f t="shared" si="129"/>
        <v>-0.27063640958072199</v>
      </c>
      <c r="D2692">
        <f t="shared" si="130"/>
        <v>1.6226227458486362E-4</v>
      </c>
      <c r="E2692" s="2">
        <f t="shared" si="131"/>
        <v>6.74241319587E-4</v>
      </c>
      <c r="K2692">
        <v>2687</v>
      </c>
      <c r="L2692" s="14">
        <v>-1.6554323583740601E-4</v>
      </c>
      <c r="M2692" s="14">
        <v>-0.24467025238357401</v>
      </c>
    </row>
    <row r="2693" spans="1:13" x14ac:dyDescent="0.55000000000000004">
      <c r="A2693">
        <v>2688</v>
      </c>
      <c r="C2693">
        <f t="shared" si="129"/>
        <v>-0.19488528323086041</v>
      </c>
      <c r="D2693">
        <f t="shared" si="130"/>
        <v>2.3385570128151272E-4</v>
      </c>
      <c r="E2693" s="2">
        <f t="shared" si="131"/>
        <v>7.9269501515557041E-3</v>
      </c>
      <c r="K2693">
        <v>2688</v>
      </c>
      <c r="L2693" s="14">
        <v>-5.4331080477418802E-5</v>
      </c>
      <c r="M2693" s="14">
        <v>-0.28391870477331099</v>
      </c>
    </row>
    <row r="2694" spans="1:13" x14ac:dyDescent="0.55000000000000004">
      <c r="A2694">
        <v>2689</v>
      </c>
      <c r="C2694">
        <f t="shared" ref="C2694:C2757" si="132">$D$1*COS($B$2*(A2694-$L$2)+$B$1)</f>
        <v>-7.0222058645574598E-2</v>
      </c>
      <c r="D2694">
        <f t="shared" ref="D2694:D2757" si="133">$D$2*COS($B$2*(A2694-$L$3)+$B$3)</f>
        <v>2.4675627624426362E-4</v>
      </c>
      <c r="E2694" s="2">
        <f t="shared" ref="E2694:E2757" si="134">(M2694-C2694)^2</f>
        <v>3.3064293657169584E-2</v>
      </c>
      <c r="K2694">
        <v>2689</v>
      </c>
      <c r="L2694" s="14">
        <v>7.0488631033692605E-5</v>
      </c>
      <c r="M2694" s="14">
        <v>-0.25205795624879701</v>
      </c>
    </row>
    <row r="2695" spans="1:13" x14ac:dyDescent="0.55000000000000004">
      <c r="A2695">
        <v>2690</v>
      </c>
      <c r="C2695">
        <f t="shared" si="132"/>
        <v>7.2065422495197401E-2</v>
      </c>
      <c r="D2695">
        <f t="shared" si="133"/>
        <v>1.9772622707987461E-4</v>
      </c>
      <c r="E2695" s="2">
        <f t="shared" si="134"/>
        <v>5.2502001081003093E-2</v>
      </c>
      <c r="K2695">
        <v>2690</v>
      </c>
      <c r="L2695" s="14">
        <v>1.77654027622695E-4</v>
      </c>
      <c r="M2695" s="14">
        <v>-0.15706772892773199</v>
      </c>
    </row>
    <row r="2696" spans="1:13" x14ac:dyDescent="0.55000000000000004">
      <c r="A2696">
        <v>2691</v>
      </c>
      <c r="C2696">
        <f t="shared" si="132"/>
        <v>0.19626600160850979</v>
      </c>
      <c r="D2696">
        <f t="shared" si="133"/>
        <v>9.9071062657315006E-5</v>
      </c>
      <c r="E2696" s="2">
        <f t="shared" si="134"/>
        <v>4.7963153288134643E-2</v>
      </c>
      <c r="K2696">
        <v>2691</v>
      </c>
      <c r="L2696" s="14">
        <v>2.4032487090801699E-4</v>
      </c>
      <c r="M2696" s="14">
        <v>-2.2738914519267201E-2</v>
      </c>
    </row>
    <row r="2697" spans="1:13" x14ac:dyDescent="0.55000000000000004">
      <c r="A2697">
        <v>2692</v>
      </c>
      <c r="C2697">
        <f t="shared" si="132"/>
        <v>0.27120795127815506</v>
      </c>
      <c r="D2697">
        <f t="shared" si="133"/>
        <v>-2.4448850240474824E-5</v>
      </c>
      <c r="E2697" s="2">
        <f t="shared" si="134"/>
        <v>2.3692274285999588E-2</v>
      </c>
      <c r="K2697">
        <v>2692</v>
      </c>
      <c r="L2697" s="14">
        <v>2.4280485940716401E-4</v>
      </c>
      <c r="M2697" s="14">
        <v>0.11728500209253299</v>
      </c>
    </row>
    <row r="2698" spans="1:13" x14ac:dyDescent="0.55000000000000004">
      <c r="A2698">
        <v>2693</v>
      </c>
      <c r="C2698">
        <f t="shared" si="132"/>
        <v>0.27808242178722553</v>
      </c>
      <c r="D2698">
        <f t="shared" si="133"/>
        <v>-1.4183261706803216E-4</v>
      </c>
      <c r="E2698" s="2">
        <f t="shared" si="134"/>
        <v>2.5148479248913893E-3</v>
      </c>
      <c r="K2698">
        <v>2693</v>
      </c>
      <c r="L2698" s="14">
        <v>1.84472864615793E-4</v>
      </c>
      <c r="M2698" s="14">
        <v>0.22793416234692801</v>
      </c>
    </row>
    <row r="2699" spans="1:13" x14ac:dyDescent="0.55000000000000004">
      <c r="A2699">
        <v>2694</v>
      </c>
      <c r="C2699">
        <f t="shared" si="132"/>
        <v>0.21516406594105691</v>
      </c>
      <c r="D2699">
        <f t="shared" si="133"/>
        <v>-2.2361938660637418E-4</v>
      </c>
      <c r="E2699" s="2">
        <f t="shared" si="134"/>
        <v>4.3998986302665405E-3</v>
      </c>
      <c r="K2699">
        <v>2694</v>
      </c>
      <c r="L2699" s="14">
        <v>7.9938496494826595E-5</v>
      </c>
      <c r="M2699" s="14">
        <v>0.28149579764064803</v>
      </c>
    </row>
    <row r="2700" spans="1:13" x14ac:dyDescent="0.55000000000000004">
      <c r="A2700">
        <v>2695</v>
      </c>
      <c r="C2700">
        <f t="shared" si="132"/>
        <v>9.8244064842132328E-2</v>
      </c>
      <c r="D2700">
        <f t="shared" si="133"/>
        <v>-2.4928240362994129E-4</v>
      </c>
      <c r="E2700" s="2">
        <f t="shared" si="134"/>
        <v>2.7659348488159832E-2</v>
      </c>
      <c r="K2700">
        <v>2695</v>
      </c>
      <c r="L2700" s="14">
        <v>-4.4616963975699199E-5</v>
      </c>
      <c r="M2700" s="14">
        <v>0.26455506414211799</v>
      </c>
    </row>
    <row r="2701" spans="1:13" x14ac:dyDescent="0.55000000000000004">
      <c r="A2701">
        <v>2696</v>
      </c>
      <c r="C2701">
        <f t="shared" si="132"/>
        <v>-4.3333125710567445E-2</v>
      </c>
      <c r="D2701">
        <f t="shared" si="133"/>
        <v>-2.1238079179902679E-4</v>
      </c>
      <c r="E2701" s="2">
        <f t="shared" si="134"/>
        <v>5.0484697056081843E-2</v>
      </c>
      <c r="K2701">
        <v>2696</v>
      </c>
      <c r="L2701" s="14">
        <v>-1.5799782903496101E-4</v>
      </c>
      <c r="M2701" s="14">
        <v>0.18135487364872599</v>
      </c>
    </row>
    <row r="2702" spans="1:13" x14ac:dyDescent="0.55000000000000004">
      <c r="A2702">
        <v>2697</v>
      </c>
      <c r="C2702">
        <f t="shared" si="132"/>
        <v>-0.17403461510070189</v>
      </c>
      <c r="D2702">
        <f t="shared" si="133"/>
        <v>-1.2217607785840987E-4</v>
      </c>
      <c r="E2702" s="2">
        <f t="shared" si="134"/>
        <v>5.1423655574361085E-2</v>
      </c>
      <c r="K2702">
        <v>2697</v>
      </c>
      <c r="L2702" s="14">
        <v>-2.31807157665044E-4</v>
      </c>
      <c r="M2702" s="14">
        <v>5.2733230006052803E-2</v>
      </c>
    </row>
    <row r="2703" spans="1:13" x14ac:dyDescent="0.55000000000000004">
      <c r="A2703">
        <v>2698</v>
      </c>
      <c r="C2703">
        <f t="shared" si="132"/>
        <v>-0.26105708445877579</v>
      </c>
      <c r="D2703">
        <f t="shared" si="133"/>
        <v>-1.3077436436281366E-6</v>
      </c>
      <c r="E2703" s="2">
        <f t="shared" si="134"/>
        <v>2.9570690841679344E-2</v>
      </c>
      <c r="K2703">
        <v>2698</v>
      </c>
      <c r="L2703" s="14">
        <v>-2.4755894563071099E-4</v>
      </c>
      <c r="M2703" s="14">
        <v>-8.9095778224846101E-2</v>
      </c>
    </row>
    <row r="2704" spans="1:13" x14ac:dyDescent="0.55000000000000004">
      <c r="A2704">
        <v>2699</v>
      </c>
      <c r="C2704">
        <f t="shared" si="132"/>
        <v>-0.28255972826535442</v>
      </c>
      <c r="D2704">
        <f t="shared" si="133"/>
        <v>1.1988880666065077E-4</v>
      </c>
      <c r="E2704" s="2">
        <f t="shared" si="134"/>
        <v>5.4685333090647029E-3</v>
      </c>
      <c r="K2704">
        <v>2699</v>
      </c>
      <c r="L2704" s="14">
        <v>-2.01308059918963E-4</v>
      </c>
      <c r="M2704" s="14">
        <v>-0.20861019608924999</v>
      </c>
    </row>
    <row r="2705" spans="1:13" x14ac:dyDescent="0.55000000000000004">
      <c r="A2705">
        <v>2700</v>
      </c>
      <c r="C2705">
        <f t="shared" si="132"/>
        <v>-0.23314583616424175</v>
      </c>
      <c r="D2705">
        <f t="shared" si="133"/>
        <v>2.1099579354955089E-4</v>
      </c>
      <c r="E2705" s="2">
        <f t="shared" si="134"/>
        <v>1.8259434934374537E-3</v>
      </c>
      <c r="K2705">
        <v>2700</v>
      </c>
      <c r="L2705" s="14">
        <v>-1.04638321775971E-4</v>
      </c>
      <c r="M2705" s="14">
        <v>-0.27587689621939898</v>
      </c>
    </row>
    <row r="2706" spans="1:13" x14ac:dyDescent="0.55000000000000004">
      <c r="A2706">
        <v>2701</v>
      </c>
      <c r="C2706">
        <f t="shared" si="132"/>
        <v>-0.12521725351113408</v>
      </c>
      <c r="D2706">
        <f t="shared" si="133"/>
        <v>2.491472836959108E-4</v>
      </c>
      <c r="E2706" s="2">
        <f t="shared" si="134"/>
        <v>2.2150744776000913E-2</v>
      </c>
      <c r="K2706">
        <v>2701</v>
      </c>
      <c r="L2706" s="14">
        <v>1.8238733184834399E-5</v>
      </c>
      <c r="M2706" s="14">
        <v>-0.27404851627538301</v>
      </c>
    </row>
    <row r="2707" spans="1:13" x14ac:dyDescent="0.55000000000000004">
      <c r="A2707">
        <v>2702</v>
      </c>
      <c r="C2707">
        <f t="shared" si="132"/>
        <v>1.4138220402541576E-2</v>
      </c>
      <c r="D2707">
        <f t="shared" si="133"/>
        <v>2.2476805724353099E-4</v>
      </c>
      <c r="E2707" s="2">
        <f t="shared" si="134"/>
        <v>4.740252343722666E-2</v>
      </c>
      <c r="K2707">
        <v>2702</v>
      </c>
      <c r="L2707" s="14">
        <v>1.3654778427461101E-4</v>
      </c>
      <c r="M2707" s="14">
        <v>-0.203582985356628</v>
      </c>
    </row>
    <row r="2708" spans="1:13" x14ac:dyDescent="0.55000000000000004">
      <c r="A2708">
        <v>2703</v>
      </c>
      <c r="C2708">
        <f t="shared" si="132"/>
        <v>0.14994529900614736</v>
      </c>
      <c r="D2708">
        <f t="shared" si="133"/>
        <v>1.4397678615781054E-4</v>
      </c>
      <c r="E2708" s="2">
        <f t="shared" si="134"/>
        <v>5.3858402662002876E-2</v>
      </c>
      <c r="K2708">
        <v>2703</v>
      </c>
      <c r="L2708" s="14">
        <v>2.2065759571185701E-4</v>
      </c>
      <c r="M2708" s="14">
        <v>-8.2128832818153294E-2</v>
      </c>
    </row>
    <row r="2709" spans="1:13" x14ac:dyDescent="0.55000000000000004">
      <c r="A2709">
        <v>2704</v>
      </c>
      <c r="C2709">
        <f t="shared" si="132"/>
        <v>0.24811926815483479</v>
      </c>
      <c r="D2709">
        <f t="shared" si="133"/>
        <v>2.705037653724082E-5</v>
      </c>
      <c r="E2709" s="2">
        <f t="shared" si="134"/>
        <v>3.542837685788168E-2</v>
      </c>
      <c r="K2709">
        <v>2704</v>
      </c>
      <c r="L2709" s="14">
        <v>2.4950234344272302E-4</v>
      </c>
      <c r="M2709" s="14">
        <v>5.9894995389918299E-2</v>
      </c>
    </row>
    <row r="2710" spans="1:13" x14ac:dyDescent="0.55000000000000004">
      <c r="A2710">
        <v>2705</v>
      </c>
      <c r="C2710">
        <f t="shared" si="132"/>
        <v>0.28402053093674068</v>
      </c>
      <c r="D2710">
        <f t="shared" si="133"/>
        <v>-9.6665107417383809E-5</v>
      </c>
      <c r="E2710" s="2">
        <f t="shared" si="134"/>
        <v>9.4289499800024427E-3</v>
      </c>
      <c r="K2710">
        <v>2705</v>
      </c>
      <c r="L2710" s="14">
        <v>2.1585768145819E-4</v>
      </c>
      <c r="M2710" s="14">
        <v>0.186917750441008</v>
      </c>
    </row>
    <row r="2711" spans="1:13" x14ac:dyDescent="0.55000000000000004">
      <c r="A2711">
        <v>2706</v>
      </c>
      <c r="C2711">
        <f t="shared" si="132"/>
        <v>0.24863862713181023</v>
      </c>
      <c r="D2711">
        <f t="shared" si="133"/>
        <v>-1.9611968694994471E-4</v>
      </c>
      <c r="E2711" s="2">
        <f t="shared" si="134"/>
        <v>3.4177538838038238E-4</v>
      </c>
      <c r="K2711">
        <v>2706</v>
      </c>
      <c r="L2711" s="14">
        <v>1.28150124068615E-4</v>
      </c>
      <c r="M2711" s="14">
        <v>0.26712579534060799</v>
      </c>
    </row>
    <row r="2712" spans="1:13" x14ac:dyDescent="0.55000000000000004">
      <c r="A2712">
        <v>2707</v>
      </c>
      <c r="C2712">
        <f t="shared" si="132"/>
        <v>0.15085366880409593</v>
      </c>
      <c r="D2712">
        <f t="shared" si="133"/>
        <v>-2.4635235893292567E-4</v>
      </c>
      <c r="E2712" s="2">
        <f t="shared" si="134"/>
        <v>1.6790162353301746E-2</v>
      </c>
      <c r="K2712">
        <v>2707</v>
      </c>
      <c r="L2712" s="14">
        <v>8.3465731204014104E-6</v>
      </c>
      <c r="M2712" s="14">
        <v>0.28043052766902499</v>
      </c>
    </row>
    <row r="2713" spans="1:13" x14ac:dyDescent="0.55000000000000004">
      <c r="A2713">
        <v>2708</v>
      </c>
      <c r="C2713">
        <f t="shared" si="132"/>
        <v>1.5207619349097723E-2</v>
      </c>
      <c r="D2713">
        <f t="shared" si="133"/>
        <v>-2.3475578152001869E-4</v>
      </c>
      <c r="E2713" s="2">
        <f t="shared" si="134"/>
        <v>4.3385588644837769E-2</v>
      </c>
      <c r="K2713">
        <v>2708</v>
      </c>
      <c r="L2713" s="14">
        <v>-1.13547428844197E-4</v>
      </c>
      <c r="M2713" s="14">
        <v>0.22349969467804001</v>
      </c>
    </row>
    <row r="2714" spans="1:13" x14ac:dyDescent="0.55000000000000004">
      <c r="A2714">
        <v>2709</v>
      </c>
      <c r="C2714">
        <f t="shared" si="132"/>
        <v>-0.12425522201041295</v>
      </c>
      <c r="D2714">
        <f t="shared" si="133"/>
        <v>-1.6424045120552838E-4</v>
      </c>
      <c r="E2714" s="2">
        <f t="shared" si="134"/>
        <v>5.5153206724981529E-2</v>
      </c>
      <c r="K2714">
        <v>2709</v>
      </c>
      <c r="L2714" s="14">
        <v>-2.0700277285765699E-4</v>
      </c>
      <c r="M2714" s="14">
        <v>0.110591976663494</v>
      </c>
    </row>
    <row r="2715" spans="1:13" x14ac:dyDescent="0.55000000000000004">
      <c r="A2715">
        <v>2710</v>
      </c>
      <c r="C2715">
        <f t="shared" si="132"/>
        <v>-0.23253262173801817</v>
      </c>
      <c r="D2715">
        <f t="shared" si="133"/>
        <v>-5.250422955305797E-5</v>
      </c>
      <c r="E2715" s="2">
        <f t="shared" si="134"/>
        <v>4.1013716016159073E-2</v>
      </c>
      <c r="K2715">
        <v>2710</v>
      </c>
      <c r="L2715" s="14">
        <v>-2.4861298825694302E-4</v>
      </c>
      <c r="M2715" s="14">
        <v>-3.0014187969239801E-2</v>
      </c>
    </row>
    <row r="2716" spans="1:13" x14ac:dyDescent="0.55000000000000004">
      <c r="A2716">
        <v>2711</v>
      </c>
      <c r="C2716">
        <f t="shared" si="132"/>
        <v>-0.28244923480907763</v>
      </c>
      <c r="D2716">
        <f t="shared" si="133"/>
        <v>7.2409447016565085E-5</v>
      </c>
      <c r="E2716" s="2">
        <f t="shared" si="134"/>
        <v>1.4243496783569655E-2</v>
      </c>
      <c r="K2716">
        <v>2711</v>
      </c>
      <c r="L2716" s="14">
        <v>-2.2795653846426799E-4</v>
      </c>
      <c r="M2716" s="14">
        <v>-0.16310311303057301</v>
      </c>
    </row>
    <row r="2717" spans="1:13" x14ac:dyDescent="0.55000000000000004">
      <c r="A2717">
        <v>2712</v>
      </c>
      <c r="C2717">
        <f t="shared" si="132"/>
        <v>-0.26147704350095047</v>
      </c>
      <c r="D2717">
        <f t="shared" si="133"/>
        <v>1.7914987865444041E-4</v>
      </c>
      <c r="E2717" s="2">
        <f t="shared" si="134"/>
        <v>3.7640579475677788E-5</v>
      </c>
      <c r="K2717">
        <v>2712</v>
      </c>
      <c r="L2717" s="14">
        <v>-1.5020695947351901E-4</v>
      </c>
      <c r="M2717" s="14">
        <v>-0.255341851615143</v>
      </c>
    </row>
    <row r="2718" spans="1:13" x14ac:dyDescent="0.55000000000000004">
      <c r="A2718">
        <v>2713</v>
      </c>
      <c r="C2718">
        <f t="shared" si="132"/>
        <v>-0.17487962577377791</v>
      </c>
      <c r="D2718">
        <f t="shared" si="133"/>
        <v>2.4092746693050676E-4</v>
      </c>
      <c r="E2718" s="2">
        <f t="shared" si="134"/>
        <v>1.1826347972691912E-2</v>
      </c>
      <c r="K2718">
        <v>2713</v>
      </c>
      <c r="L2718" s="14">
        <v>-3.4837115666300199E-5</v>
      </c>
      <c r="M2718" s="14">
        <v>-0.28362863943685401</v>
      </c>
    </row>
    <row r="2719" spans="1:13" x14ac:dyDescent="0.55000000000000004">
      <c r="A2719">
        <v>2714</v>
      </c>
      <c r="C2719">
        <f t="shared" si="132"/>
        <v>-4.4391108147018063E-2</v>
      </c>
      <c r="D2719">
        <f t="shared" si="133"/>
        <v>2.4223733935571236E-4</v>
      </c>
      <c r="E2719" s="2">
        <f t="shared" si="134"/>
        <v>3.8607442525726753E-2</v>
      </c>
      <c r="K2719">
        <v>2714</v>
      </c>
      <c r="L2719" s="14">
        <v>8.9257899873319404E-5</v>
      </c>
      <c r="M2719" s="14">
        <v>-0.24087887500726499</v>
      </c>
    </row>
    <row r="2720" spans="1:13" x14ac:dyDescent="0.55000000000000004">
      <c r="A2720">
        <v>2715</v>
      </c>
      <c r="C2720">
        <f t="shared" si="132"/>
        <v>9.7238641933354547E-2</v>
      </c>
      <c r="D2720">
        <f t="shared" si="133"/>
        <v>1.8275074556123688E-4</v>
      </c>
      <c r="E2720" s="2">
        <f t="shared" si="134"/>
        <v>5.5242929116822867E-2</v>
      </c>
      <c r="K2720">
        <v>2715</v>
      </c>
      <c r="L2720" s="14">
        <v>1.90997720673855E-4</v>
      </c>
      <c r="M2720" s="14">
        <v>-0.137799502028052</v>
      </c>
    </row>
    <row r="2721" spans="1:13" x14ac:dyDescent="0.55000000000000004">
      <c r="A2721">
        <v>2716</v>
      </c>
      <c r="C2721">
        <f t="shared" si="132"/>
        <v>0.21446354251674379</v>
      </c>
      <c r="D2721">
        <f t="shared" si="133"/>
        <v>7.7397566711611304E-5</v>
      </c>
      <c r="E2721" s="2">
        <f t="shared" si="134"/>
        <v>4.6083608803861309E-2</v>
      </c>
      <c r="K2721">
        <v>2716</v>
      </c>
      <c r="L2721" s="14">
        <v>2.4490097746778498E-4</v>
      </c>
      <c r="M2721" s="14">
        <v>-2.0738891986526301E-4</v>
      </c>
    </row>
    <row r="2722" spans="1:13" x14ac:dyDescent="0.55000000000000004">
      <c r="A2722">
        <v>2717</v>
      </c>
      <c r="C2722">
        <f t="shared" si="132"/>
        <v>0.27786261446219845</v>
      </c>
      <c r="D2722">
        <f t="shared" si="133"/>
        <v>-4.7380769971983982E-5</v>
      </c>
      <c r="E2722" s="2">
        <f t="shared" si="134"/>
        <v>1.9719446993124588E-2</v>
      </c>
      <c r="K2722">
        <v>2717</v>
      </c>
      <c r="L2722" s="14">
        <v>2.3746726519954201E-4</v>
      </c>
      <c r="M2722" s="14">
        <v>0.13743666602985</v>
      </c>
    </row>
    <row r="2723" spans="1:13" x14ac:dyDescent="0.55000000000000004">
      <c r="A2723">
        <v>2718</v>
      </c>
      <c r="C2723">
        <f t="shared" si="132"/>
        <v>0.27152402705714684</v>
      </c>
      <c r="D2723">
        <f t="shared" si="133"/>
        <v>-1.6026753210000044E-4</v>
      </c>
      <c r="E2723" s="2">
        <f t="shared" si="134"/>
        <v>9.5265882283191426E-4</v>
      </c>
      <c r="K2723">
        <v>2718</v>
      </c>
      <c r="L2723" s="14">
        <v>1.7055840322210999E-4</v>
      </c>
      <c r="M2723" s="14">
        <v>0.24065885537721099</v>
      </c>
    </row>
    <row r="2724" spans="1:13" x14ac:dyDescent="0.55000000000000004">
      <c r="A2724">
        <v>2719</v>
      </c>
      <c r="C2724">
        <f t="shared" si="132"/>
        <v>0.19703863213334608</v>
      </c>
      <c r="D2724">
        <f t="shared" si="133"/>
        <v>-2.3293052184245454E-4</v>
      </c>
      <c r="E2724" s="2">
        <f t="shared" si="134"/>
        <v>7.4940029245295159E-3</v>
      </c>
      <c r="K2724">
        <v>2719</v>
      </c>
      <c r="L2724" s="14">
        <v>6.09321310901831E-5</v>
      </c>
      <c r="M2724" s="14">
        <v>0.28360654145619801</v>
      </c>
    </row>
    <row r="2725" spans="1:13" x14ac:dyDescent="0.55000000000000004">
      <c r="A2725">
        <v>2720</v>
      </c>
      <c r="C2725">
        <f t="shared" si="132"/>
        <v>7.3100693790901089E-2</v>
      </c>
      <c r="D2725">
        <f t="shared" si="133"/>
        <v>-2.4713286038854113E-4</v>
      </c>
      <c r="E2725" s="2">
        <f t="shared" si="134"/>
        <v>3.3277974369063462E-2</v>
      </c>
      <c r="K2725">
        <v>2720</v>
      </c>
      <c r="L2725" s="14">
        <v>-6.3954971268779804E-5</v>
      </c>
      <c r="M2725" s="14">
        <v>0.25552320986022697</v>
      </c>
    </row>
    <row r="2726" spans="1:13" x14ac:dyDescent="0.55000000000000004">
      <c r="A2726">
        <v>2721</v>
      </c>
      <c r="C2726">
        <f t="shared" si="132"/>
        <v>-6.9183977854180359E-2</v>
      </c>
      <c r="D2726">
        <f t="shared" si="133"/>
        <v>-1.9931006012513587E-4</v>
      </c>
      <c r="E2726" s="2">
        <f t="shared" si="134"/>
        <v>5.4115080619948082E-2</v>
      </c>
      <c r="K2726">
        <v>2721</v>
      </c>
      <c r="L2726" s="14">
        <v>-1.7282415432563799E-4</v>
      </c>
      <c r="M2726" s="14">
        <v>0.16344250520385001</v>
      </c>
    </row>
    <row r="2727" spans="1:13" x14ac:dyDescent="0.55000000000000004">
      <c r="A2727">
        <v>2722</v>
      </c>
      <c r="C2727">
        <f t="shared" si="132"/>
        <v>-0.19410492934040918</v>
      </c>
      <c r="D2727">
        <f t="shared" si="133"/>
        <v>-1.0146463589305337E-4</v>
      </c>
      <c r="E2727" s="2">
        <f t="shared" si="134"/>
        <v>5.0414412695418291E-2</v>
      </c>
      <c r="K2727">
        <v>2722</v>
      </c>
      <c r="L2727" s="14">
        <v>-2.38408455808424E-4</v>
      </c>
      <c r="M2727" s="14">
        <v>3.0426611195476998E-2</v>
      </c>
    </row>
    <row r="2728" spans="1:13" x14ac:dyDescent="0.55000000000000004">
      <c r="A2728">
        <v>2723</v>
      </c>
      <c r="C2728">
        <f t="shared" si="132"/>
        <v>-0.27030963496884119</v>
      </c>
      <c r="D2728">
        <f t="shared" si="133"/>
        <v>2.1846273241546357E-5</v>
      </c>
      <c r="E2728" s="2">
        <f t="shared" si="134"/>
        <v>2.5631951925053492E-2</v>
      </c>
      <c r="K2728">
        <v>2723</v>
      </c>
      <c r="L2728" s="14">
        <v>-2.4428188055530299E-4</v>
      </c>
      <c r="M2728" s="14">
        <v>-0.110209816339795</v>
      </c>
    </row>
    <row r="2729" spans="1:13" x14ac:dyDescent="0.55000000000000004">
      <c r="A2729">
        <v>2724</v>
      </c>
      <c r="C2729">
        <f t="shared" si="132"/>
        <v>-0.27867231989662933</v>
      </c>
      <c r="D2729">
        <f t="shared" si="133"/>
        <v>1.3967422827708002E-4</v>
      </c>
      <c r="E2729" s="2">
        <f t="shared" si="134"/>
        <v>3.072352780238053E-3</v>
      </c>
      <c r="K2729">
        <v>2724</v>
      </c>
      <c r="L2729" s="14">
        <v>-1.8897339290233899E-4</v>
      </c>
      <c r="M2729" s="14">
        <v>-0.223243511680702</v>
      </c>
    </row>
    <row r="2730" spans="1:13" x14ac:dyDescent="0.55000000000000004">
      <c r="A2730">
        <v>2725</v>
      </c>
      <c r="C2730">
        <f t="shared" si="132"/>
        <v>-0.21709412647680218</v>
      </c>
      <c r="D2730">
        <f t="shared" si="133"/>
        <v>2.2244689611420091E-4</v>
      </c>
      <c r="E2730" s="2">
        <f t="shared" si="134"/>
        <v>4.0031382194386893E-3</v>
      </c>
      <c r="K2730">
        <v>2725</v>
      </c>
      <c r="L2730" s="14">
        <v>-8.6335346691163102E-5</v>
      </c>
      <c r="M2730" s="14">
        <v>-0.28036448461897401</v>
      </c>
    </row>
    <row r="2731" spans="1:13" x14ac:dyDescent="0.55000000000000004">
      <c r="A2731">
        <v>2726</v>
      </c>
      <c r="C2731">
        <f t="shared" si="132"/>
        <v>-0.10102988329433671</v>
      </c>
      <c r="D2731">
        <f t="shared" si="133"/>
        <v>2.4939008183526214E-4</v>
      </c>
      <c r="E2731" s="2">
        <f t="shared" si="134"/>
        <v>2.7634590501075453E-2</v>
      </c>
      <c r="K2731">
        <v>2726</v>
      </c>
      <c r="L2731" s="14">
        <v>3.7925922684421699E-5</v>
      </c>
      <c r="M2731" s="14">
        <v>-0.26726643312942999</v>
      </c>
    </row>
    <row r="2732" spans="1:13" x14ac:dyDescent="0.55000000000000004">
      <c r="A2732">
        <v>2727</v>
      </c>
      <c r="C2732">
        <f t="shared" si="132"/>
        <v>4.0390731055367016E-2</v>
      </c>
      <c r="D2732">
        <f t="shared" si="133"/>
        <v>2.1374161374232884E-4</v>
      </c>
      <c r="E2732" s="2">
        <f t="shared" si="134"/>
        <v>5.18111268541172E-2</v>
      </c>
      <c r="K2732">
        <v>2727</v>
      </c>
      <c r="L2732" s="14">
        <v>1.52688409448349E-4</v>
      </c>
      <c r="M2732" s="14">
        <v>-0.18722984546204099</v>
      </c>
    </row>
    <row r="2733" spans="1:13" x14ac:dyDescent="0.55000000000000004">
      <c r="A2733">
        <v>2728</v>
      </c>
      <c r="C2733">
        <f t="shared" si="132"/>
        <v>0.17167412327923293</v>
      </c>
      <c r="D2733">
        <f t="shared" si="133"/>
        <v>1.2444850591581717E-4</v>
      </c>
      <c r="E2733" s="2">
        <f t="shared" si="134"/>
        <v>5.3812170871767144E-2</v>
      </c>
      <c r="K2733">
        <v>2728</v>
      </c>
      <c r="L2733" s="14">
        <v>2.29209136855814E-4</v>
      </c>
      <c r="M2733" s="14">
        <v>-6.0300381509045799E-2</v>
      </c>
    </row>
    <row r="2734" spans="1:13" x14ac:dyDescent="0.55000000000000004">
      <c r="A2734">
        <v>2729</v>
      </c>
      <c r="C2734">
        <f t="shared" si="132"/>
        <v>0.2598709291634142</v>
      </c>
      <c r="D2734">
        <f t="shared" si="133"/>
        <v>3.921446270806564E-6</v>
      </c>
      <c r="E2734" s="2">
        <f t="shared" si="134"/>
        <v>3.1733589573865822E-2</v>
      </c>
      <c r="K2734">
        <v>2729</v>
      </c>
      <c r="L2734" s="14">
        <v>2.4832301402748398E-4</v>
      </c>
      <c r="M2734" s="14">
        <v>8.1731687069298897E-2</v>
      </c>
    </row>
    <row r="2735" spans="1:13" x14ac:dyDescent="0.55000000000000004">
      <c r="A2735">
        <v>2730</v>
      </c>
      <c r="C2735">
        <f t="shared" si="132"/>
        <v>0.28284560947233267</v>
      </c>
      <c r="D2735">
        <f t="shared" si="133"/>
        <v>-1.1758981372904601E-4</v>
      </c>
      <c r="E2735" s="2">
        <f t="shared" si="134"/>
        <v>6.3285305490048127E-3</v>
      </c>
      <c r="K2735">
        <v>2730</v>
      </c>
      <c r="L2735" s="14">
        <v>2.05242851851832E-4</v>
      </c>
      <c r="M2735" s="14">
        <v>0.203293547594561</v>
      </c>
    </row>
    <row r="2736" spans="1:13" x14ac:dyDescent="0.55000000000000004">
      <c r="A2736">
        <v>2731</v>
      </c>
      <c r="C2736">
        <f t="shared" si="132"/>
        <v>0.23483200371693291</v>
      </c>
      <c r="D2736">
        <f t="shared" si="133"/>
        <v>-2.0958850908133419E-4</v>
      </c>
      <c r="E2736" s="2">
        <f t="shared" si="134"/>
        <v>1.529378900533515E-3</v>
      </c>
      <c r="K2736">
        <v>2731</v>
      </c>
      <c r="L2736" s="14">
        <v>1.10758344195671E-4</v>
      </c>
      <c r="M2736" s="14">
        <v>0.27393927798315498</v>
      </c>
    </row>
    <row r="2737" spans="1:13" x14ac:dyDescent="0.55000000000000004">
      <c r="A2737">
        <v>2732</v>
      </c>
      <c r="C2737">
        <f t="shared" si="132"/>
        <v>0.12788051489447724</v>
      </c>
      <c r="D2737">
        <f t="shared" si="133"/>
        <v>-2.4898490642945325E-4</v>
      </c>
      <c r="E2737" s="2">
        <f t="shared" si="134"/>
        <v>2.1932040733955636E-2</v>
      </c>
      <c r="K2737">
        <v>2732</v>
      </c>
      <c r="L2737" s="14">
        <v>-1.1466277859179301E-5</v>
      </c>
      <c r="M2737" s="14">
        <v>0.27597521680496301</v>
      </c>
    </row>
    <row r="2738" spans="1:13" x14ac:dyDescent="0.55000000000000004">
      <c r="A2738">
        <v>2733</v>
      </c>
      <c r="C2738">
        <f t="shared" si="132"/>
        <v>-1.1166287657046707E-2</v>
      </c>
      <c r="D2738">
        <f t="shared" si="133"/>
        <v>-2.2589134044996467E-4</v>
      </c>
      <c r="E2738" s="2">
        <f t="shared" si="134"/>
        <v>4.8425408145687937E-2</v>
      </c>
      <c r="K2738">
        <v>2733</v>
      </c>
      <c r="L2738" s="14">
        <v>-1.3081909949257399E-4</v>
      </c>
      <c r="M2738" s="14">
        <v>0.208891450552015</v>
      </c>
    </row>
    <row r="2739" spans="1:13" x14ac:dyDescent="0.55000000000000004">
      <c r="A2739">
        <v>2734</v>
      </c>
      <c r="C2739">
        <f t="shared" si="132"/>
        <v>-0.14741058737516591</v>
      </c>
      <c r="D2739">
        <f t="shared" si="133"/>
        <v>-1.4610380942932261E-4</v>
      </c>
      <c r="E2739" s="2">
        <f t="shared" si="134"/>
        <v>5.6121663072720727E-2</v>
      </c>
      <c r="K2739">
        <v>2734</v>
      </c>
      <c r="L2739" s="14">
        <v>-2.17407466115279E-4</v>
      </c>
      <c r="M2739" s="14">
        <v>8.9489524639836601E-2</v>
      </c>
    </row>
    <row r="2740" spans="1:13" x14ac:dyDescent="0.55000000000000004">
      <c r="A2740">
        <v>2735</v>
      </c>
      <c r="C2740">
        <f t="shared" si="132"/>
        <v>-0.24665793683076395</v>
      </c>
      <c r="D2740">
        <f t="shared" si="133"/>
        <v>-2.9647301865872467E-5</v>
      </c>
      <c r="E2740" s="2">
        <f t="shared" si="134"/>
        <v>3.7765054078888451E-2</v>
      </c>
      <c r="K2740">
        <v>2735</v>
      </c>
      <c r="L2740" s="14">
        <v>-2.4954478415140801E-4</v>
      </c>
      <c r="M2740" s="14">
        <v>-5.23256078710964E-2</v>
      </c>
    </row>
    <row r="2741" spans="1:13" x14ac:dyDescent="0.55000000000000004">
      <c r="A2741">
        <v>2736</v>
      </c>
      <c r="C2741">
        <f t="shared" si="132"/>
        <v>-0.28399934327860071</v>
      </c>
      <c r="D2741">
        <f t="shared" si="133"/>
        <v>9.4250053548690642E-5</v>
      </c>
      <c r="E2741" s="2">
        <f t="shared" si="134"/>
        <v>1.0601559759376824E-2</v>
      </c>
      <c r="K2741">
        <v>2736</v>
      </c>
      <c r="L2741" s="14">
        <v>-2.1918206293336501E-4</v>
      </c>
      <c r="M2741" s="14">
        <v>-0.18103546728620801</v>
      </c>
    </row>
    <row r="2742" spans="1:13" x14ac:dyDescent="0.55000000000000004">
      <c r="A2742">
        <v>2737</v>
      </c>
      <c r="C2742">
        <f t="shared" si="132"/>
        <v>-0.25006290079571569</v>
      </c>
      <c r="D2742">
        <f t="shared" si="133"/>
        <v>1.9449263215783584E-4</v>
      </c>
      <c r="E2742" s="2">
        <f t="shared" si="134"/>
        <v>2.0566342229819462E-4</v>
      </c>
      <c r="K2742">
        <v>2737</v>
      </c>
      <c r="L2742" s="14">
        <v>-1.3392383434685599E-4</v>
      </c>
      <c r="M2742" s="14">
        <v>-0.26440387085698402</v>
      </c>
    </row>
    <row r="2743" spans="1:13" x14ac:dyDescent="0.55000000000000004">
      <c r="A2743">
        <v>2738</v>
      </c>
      <c r="C2743">
        <f t="shared" si="132"/>
        <v>-0.15336594112083782</v>
      </c>
      <c r="D2743">
        <f t="shared" si="133"/>
        <v>2.4592165967477148E-4</v>
      </c>
      <c r="E2743" s="2">
        <f t="shared" si="134"/>
        <v>1.643132849391463E-2</v>
      </c>
      <c r="K2743">
        <v>2738</v>
      </c>
      <c r="L2743" s="14">
        <v>-1.51235506450254E-5</v>
      </c>
      <c r="M2743" s="14">
        <v>-0.281550684729095</v>
      </c>
    </row>
    <row r="2744" spans="1:13" x14ac:dyDescent="0.55000000000000004">
      <c r="A2744">
        <v>2739</v>
      </c>
      <c r="C2744">
        <f t="shared" si="132"/>
        <v>-1.8177362924234341E-2</v>
      </c>
      <c r="D2744">
        <f t="shared" si="133"/>
        <v>2.3562953423123244E-4</v>
      </c>
      <c r="E2744" s="2">
        <f t="shared" si="134"/>
        <v>4.4101688446789772E-2</v>
      </c>
      <c r="K2744">
        <v>2739</v>
      </c>
      <c r="L2744" s="14">
        <v>1.0746452013554799E-4</v>
      </c>
      <c r="M2744" s="14">
        <v>-0.22818138299716001</v>
      </c>
    </row>
    <row r="2745" spans="1:13" x14ac:dyDescent="0.55000000000000004">
      <c r="A2745">
        <v>2740</v>
      </c>
      <c r="C2745">
        <f t="shared" si="132"/>
        <v>0.12157335021968155</v>
      </c>
      <c r="D2745">
        <f t="shared" si="133"/>
        <v>1.661993623724663E-4</v>
      </c>
      <c r="E2745" s="2">
        <f t="shared" si="134"/>
        <v>5.7233858231244404E-2</v>
      </c>
      <c r="K2745">
        <v>2740</v>
      </c>
      <c r="L2745" s="14">
        <v>2.0313743518669101E-4</v>
      </c>
      <c r="M2745" s="14">
        <v>-0.117662638359053</v>
      </c>
    </row>
    <row r="2746" spans="1:13" x14ac:dyDescent="0.55000000000000004">
      <c r="A2746">
        <v>2741</v>
      </c>
      <c r="C2746">
        <f t="shared" si="132"/>
        <v>0.230811715021355</v>
      </c>
      <c r="D2746">
        <f t="shared" si="133"/>
        <v>5.5056653762810289E-5</v>
      </c>
      <c r="E2746" s="2">
        <f t="shared" si="134"/>
        <v>4.3466525211856365E-2</v>
      </c>
      <c r="K2746">
        <v>2741</v>
      </c>
      <c r="L2746" s="14">
        <v>2.4793331942216801E-4</v>
      </c>
      <c r="M2746" s="14">
        <v>2.2325443982093601E-2</v>
      </c>
    </row>
    <row r="2747" spans="1:13" x14ac:dyDescent="0.55000000000000004">
      <c r="A2747">
        <v>2742</v>
      </c>
      <c r="C2747">
        <f t="shared" si="132"/>
        <v>0.282121204477362</v>
      </c>
      <c r="D2747">
        <f t="shared" si="133"/>
        <v>-6.9904114437386108E-5</v>
      </c>
      <c r="E2747" s="2">
        <f t="shared" si="134"/>
        <v>1.5724965403988427E-2</v>
      </c>
      <c r="K2747">
        <v>2742</v>
      </c>
      <c r="L2747" s="14">
        <v>2.3063276574171199E-4</v>
      </c>
      <c r="M2747" s="14">
        <v>0.156721980380925</v>
      </c>
    </row>
    <row r="2748" spans="1:13" x14ac:dyDescent="0.55000000000000004">
      <c r="A2748">
        <v>2743</v>
      </c>
      <c r="C2748">
        <f t="shared" si="132"/>
        <v>0.26262421825391297</v>
      </c>
      <c r="D2748">
        <f t="shared" si="133"/>
        <v>-1.77320423377391E-4</v>
      </c>
      <c r="E2748" s="2">
        <f t="shared" si="134"/>
        <v>1.1572797359542299E-4</v>
      </c>
      <c r="K2748">
        <v>2743</v>
      </c>
      <c r="L2748" s="14">
        <v>1.55568805139437E-4</v>
      </c>
      <c r="M2748" s="14">
        <v>0.25186652456077302</v>
      </c>
    </row>
    <row r="2749" spans="1:13" x14ac:dyDescent="0.55000000000000004">
      <c r="A2749">
        <v>2744</v>
      </c>
      <c r="C2749">
        <f t="shared" si="132"/>
        <v>0.17721408892802745</v>
      </c>
      <c r="D2749">
        <f t="shared" si="133"/>
        <v>-2.402330436676365E-4</v>
      </c>
      <c r="E2749" s="2">
        <f t="shared" si="134"/>
        <v>1.1388186472576133E-2</v>
      </c>
      <c r="K2749">
        <v>2744</v>
      </c>
      <c r="L2749" s="14">
        <v>4.1541672211187898E-5</v>
      </c>
      <c r="M2749" s="14">
        <v>0.28392953519789099</v>
      </c>
    </row>
    <row r="2750" spans="1:13" x14ac:dyDescent="0.55000000000000004">
      <c r="A2750">
        <v>2745</v>
      </c>
      <c r="C2750">
        <f t="shared" si="132"/>
        <v>4.7326958659858115E-2</v>
      </c>
      <c r="D2750">
        <f t="shared" si="133"/>
        <v>-2.4285223370850657E-4</v>
      </c>
      <c r="E2750" s="2">
        <f t="shared" si="134"/>
        <v>3.9027453997849328E-2</v>
      </c>
      <c r="K2750">
        <v>2745</v>
      </c>
      <c r="L2750" s="14">
        <v>-8.28898302281784E-5</v>
      </c>
      <c r="M2750" s="14">
        <v>0.244880632373736</v>
      </c>
    </row>
    <row r="2751" spans="1:13" x14ac:dyDescent="0.55000000000000004">
      <c r="A2751">
        <v>2746</v>
      </c>
      <c r="C2751">
        <f t="shared" si="132"/>
        <v>-9.4438240660413827E-2</v>
      </c>
      <c r="D2751">
        <f t="shared" si="133"/>
        <v>-1.8452063200796213E-4</v>
      </c>
      <c r="E2751" s="2">
        <f t="shared" si="134"/>
        <v>5.7091414055974683E-2</v>
      </c>
      <c r="K2751">
        <v>2746</v>
      </c>
      <c r="L2751" s="14">
        <v>-1.86561060475722E-4</v>
      </c>
      <c r="M2751" s="14">
        <v>0.14449985604242399</v>
      </c>
    </row>
    <row r="2752" spans="1:13" x14ac:dyDescent="0.55000000000000004">
      <c r="A2752">
        <v>2747</v>
      </c>
      <c r="C2752">
        <f t="shared" si="132"/>
        <v>-0.21250143217509204</v>
      </c>
      <c r="D2752">
        <f t="shared" si="133"/>
        <v>-7.9878241059740904E-5</v>
      </c>
      <c r="E2752" s="2">
        <f t="shared" si="134"/>
        <v>4.8589220251428582E-2</v>
      </c>
      <c r="K2752">
        <v>2747</v>
      </c>
      <c r="L2752" s="14">
        <v>-2.43506915786325E-4</v>
      </c>
      <c r="M2752" s="14">
        <v>7.9281943532595808E-3</v>
      </c>
    </row>
    <row r="2753" spans="1:13" x14ac:dyDescent="0.55000000000000004">
      <c r="A2753">
        <v>2748</v>
      </c>
      <c r="C2753">
        <f t="shared" si="132"/>
        <v>-0.27723124338816585</v>
      </c>
      <c r="D2753">
        <f t="shared" si="133"/>
        <v>4.4811904692959648E-5</v>
      </c>
      <c r="E2753" s="2">
        <f t="shared" si="134"/>
        <v>2.1492178830480779E-2</v>
      </c>
      <c r="K2753">
        <v>2748</v>
      </c>
      <c r="L2753" s="14">
        <v>-2.3946495343100699E-4</v>
      </c>
      <c r="M2753" s="14">
        <v>-0.13062913279462501</v>
      </c>
    </row>
    <row r="2754" spans="1:13" x14ac:dyDescent="0.55000000000000004">
      <c r="A2754">
        <v>2749</v>
      </c>
      <c r="C2754">
        <f t="shared" si="132"/>
        <v>-0.2723818560831372</v>
      </c>
      <c r="D2754">
        <f t="shared" si="133"/>
        <v>1.5825520692945292E-4</v>
      </c>
      <c r="E2754" s="2">
        <f t="shared" si="134"/>
        <v>1.2896913386203474E-3</v>
      </c>
      <c r="K2754">
        <v>2749</v>
      </c>
      <c r="L2754" s="14">
        <v>-1.7544750795617101E-4</v>
      </c>
      <c r="M2754" s="14">
        <v>-0.23646958326978901</v>
      </c>
    </row>
    <row r="2755" spans="1:13" x14ac:dyDescent="0.55000000000000004">
      <c r="A2755">
        <v>2750</v>
      </c>
      <c r="C2755">
        <f t="shared" si="132"/>
        <v>-0.19917036425522305</v>
      </c>
      <c r="D2755">
        <f t="shared" si="133"/>
        <v>2.3197978798174214E-4</v>
      </c>
      <c r="E2755" s="2">
        <f t="shared" si="134"/>
        <v>7.0416257568608467E-3</v>
      </c>
      <c r="K2755">
        <v>2750</v>
      </c>
      <c r="L2755" s="14">
        <v>-6.7488145716391198E-5</v>
      </c>
      <c r="M2755" s="14">
        <v>-0.28308475966424002</v>
      </c>
    </row>
    <row r="2756" spans="1:13" x14ac:dyDescent="0.55000000000000004">
      <c r="A2756">
        <v>2751</v>
      </c>
      <c r="C2756">
        <f t="shared" si="132"/>
        <v>-7.5971309179415775E-2</v>
      </c>
      <c r="D2756">
        <f t="shared" si="133"/>
        <v>2.4748233199680411E-4</v>
      </c>
      <c r="E2756" s="2">
        <f t="shared" si="134"/>
        <v>3.3426184608310434E-2</v>
      </c>
      <c r="K2756">
        <v>2751</v>
      </c>
      <c r="L2756" s="14">
        <v>5.7374041284120297E-5</v>
      </c>
      <c r="M2756" s="14">
        <v>-0.258799601870428</v>
      </c>
    </row>
    <row r="2757" spans="1:13" x14ac:dyDescent="0.55000000000000004">
      <c r="A2757">
        <v>2752</v>
      </c>
      <c r="C2757">
        <f t="shared" si="132"/>
        <v>6.6294943153758626E-2</v>
      </c>
      <c r="D2757">
        <f t="shared" si="133"/>
        <v>2.0087202719499492E-4</v>
      </c>
      <c r="E2757" s="2">
        <f t="shared" si="134"/>
        <v>5.5691951005426496E-2</v>
      </c>
      <c r="K2757">
        <v>2752</v>
      </c>
      <c r="L2757" s="14">
        <v>1.6786654372231101E-4</v>
      </c>
      <c r="M2757" s="14">
        <v>-0.169696478311994</v>
      </c>
    </row>
    <row r="2758" spans="1:13" x14ac:dyDescent="0.55000000000000004">
      <c r="A2758">
        <v>2753</v>
      </c>
      <c r="C2758">
        <f t="shared" ref="C2758:C2821" si="135">$D$1*COS($B$2*(A2758-$L$2)+$B$1)</f>
        <v>0.19192256214186648</v>
      </c>
      <c r="D2758">
        <f t="shared" ref="D2758:D2821" si="136">$D$2*COS($B$2*(A2758-$L$3)+$B$3)</f>
        <v>1.0384707761362746E-4</v>
      </c>
      <c r="E2758" s="2">
        <f t="shared" ref="E2758:E2821" si="137">(M2758-C2758)^2</f>
        <v>5.2906615550383819E-2</v>
      </c>
      <c r="K2758">
        <v>2753</v>
      </c>
      <c r="L2758" s="14">
        <v>2.3631582891681601E-4</v>
      </c>
      <c r="M2758" s="14">
        <v>-3.8091819039797498E-2</v>
      </c>
    </row>
    <row r="2759" spans="1:13" x14ac:dyDescent="0.55000000000000004">
      <c r="A2759">
        <v>2754</v>
      </c>
      <c r="C2759">
        <f t="shared" si="135"/>
        <v>0.2693816634389955</v>
      </c>
      <c r="D2759">
        <f t="shared" si="136"/>
        <v>-1.9241299526043153E-5</v>
      </c>
      <c r="E2759" s="2">
        <f t="shared" si="137"/>
        <v>2.7665166859652895E-2</v>
      </c>
      <c r="K2759">
        <v>2754</v>
      </c>
      <c r="L2759" s="14">
        <v>2.4557834876213201E-4</v>
      </c>
      <c r="M2759" s="14">
        <v>0.103053172615406</v>
      </c>
    </row>
    <row r="2760" spans="1:13" x14ac:dyDescent="0.55000000000000004">
      <c r="A2760">
        <v>2755</v>
      </c>
      <c r="C2760">
        <f t="shared" si="135"/>
        <v>0.27923164532825323</v>
      </c>
      <c r="D2760">
        <f t="shared" si="136"/>
        <v>-1.3750051605757567E-4</v>
      </c>
      <c r="E2760" s="2">
        <f t="shared" si="137"/>
        <v>3.7019664693919265E-3</v>
      </c>
      <c r="K2760">
        <v>2755</v>
      </c>
      <c r="L2760" s="14">
        <v>1.9333424770250001E-4</v>
      </c>
      <c r="M2760" s="14">
        <v>0.21838785789361101</v>
      </c>
    </row>
    <row r="2761" spans="1:13" x14ac:dyDescent="0.55000000000000004">
      <c r="A2761">
        <v>2756</v>
      </c>
      <c r="C2761">
        <f t="shared" si="135"/>
        <v>0.21900036997685768</v>
      </c>
      <c r="D2761">
        <f t="shared" si="136"/>
        <v>-2.2125000134138315E-4</v>
      </c>
      <c r="E2761" s="2">
        <f t="shared" si="137"/>
        <v>3.6030701829768306E-3</v>
      </c>
      <c r="K2761">
        <v>2756</v>
      </c>
      <c r="L2761" s="14">
        <v>9.2668384947176499E-5</v>
      </c>
      <c r="M2761" s="14">
        <v>0.27902594938244801</v>
      </c>
    </row>
    <row r="2762" spans="1:13" x14ac:dyDescent="0.55000000000000004">
      <c r="A2762">
        <v>2757</v>
      </c>
      <c r="C2762">
        <f t="shared" si="135"/>
        <v>0.10380461792280342</v>
      </c>
      <c r="D2762">
        <f t="shared" si="136"/>
        <v>-2.4947039986850279E-4</v>
      </c>
      <c r="E2762" s="2">
        <f t="shared" si="137"/>
        <v>2.7547914060740118E-2</v>
      </c>
      <c r="K2762">
        <v>2757</v>
      </c>
      <c r="L2762" s="14">
        <v>-3.1206849691091601E-5</v>
      </c>
      <c r="M2762" s="14">
        <v>0.26978026089712698</v>
      </c>
    </row>
    <row r="2763" spans="1:13" x14ac:dyDescent="0.55000000000000004">
      <c r="A2763">
        <v>2758</v>
      </c>
      <c r="C2763">
        <f t="shared" si="135"/>
        <v>-3.7443905200087925E-2</v>
      </c>
      <c r="D2763">
        <f t="shared" si="136"/>
        <v>-2.1507898644835226E-4</v>
      </c>
      <c r="E2763" s="2">
        <f t="shared" si="137"/>
        <v>5.3088923707495052E-2</v>
      </c>
      <c r="K2763">
        <v>2758</v>
      </c>
      <c r="L2763" s="14">
        <v>-1.47266135230985E-4</v>
      </c>
      <c r="M2763" s="14">
        <v>0.19296643247488501</v>
      </c>
    </row>
    <row r="2764" spans="1:13" x14ac:dyDescent="0.55000000000000004">
      <c r="A2764">
        <v>2759</v>
      </c>
      <c r="C2764">
        <f t="shared" si="135"/>
        <v>-0.16929479737457945</v>
      </c>
      <c r="D2764">
        <f t="shared" si="136"/>
        <v>-1.2670728093494514E-4</v>
      </c>
      <c r="E2764" s="2">
        <f t="shared" si="137"/>
        <v>5.6224832741493327E-2</v>
      </c>
      <c r="K2764">
        <v>2759</v>
      </c>
      <c r="L2764" s="14">
        <v>-2.2644170362950099E-4</v>
      </c>
      <c r="M2764" s="14">
        <v>6.7822963962468702E-2</v>
      </c>
    </row>
    <row r="2765" spans="1:13" x14ac:dyDescent="0.55000000000000004">
      <c r="A2765">
        <v>2760</v>
      </c>
      <c r="C2765">
        <f t="shared" si="135"/>
        <v>-0.25865626385924356</v>
      </c>
      <c r="D2765">
        <f t="shared" si="136"/>
        <v>-6.534718684437672E-6</v>
      </c>
      <c r="E2765" s="2">
        <f t="shared" si="137"/>
        <v>3.3984582279893101E-2</v>
      </c>
      <c r="K2765">
        <v>2760</v>
      </c>
      <c r="L2765" s="14">
        <v>-2.4890354261166298E-4</v>
      </c>
      <c r="M2765" s="14">
        <v>-7.4307186617470794E-2</v>
      </c>
    </row>
    <row r="2766" spans="1:13" x14ac:dyDescent="0.55000000000000004">
      <c r="A2766">
        <v>2761</v>
      </c>
      <c r="C2766">
        <f t="shared" si="135"/>
        <v>-0.28310046015685703</v>
      </c>
      <c r="D2766">
        <f t="shared" si="136"/>
        <v>1.1527792021331238E-4</v>
      </c>
      <c r="E2766" s="2">
        <f t="shared" si="137"/>
        <v>7.2716241754830994E-3</v>
      </c>
      <c r="K2766">
        <v>2761</v>
      </c>
      <c r="L2766" s="14">
        <v>-2.0902594526125601E-4</v>
      </c>
      <c r="M2766" s="14">
        <v>-0.19782664134074501</v>
      </c>
    </row>
    <row r="2767" spans="1:13" x14ac:dyDescent="0.55000000000000004">
      <c r="A2767">
        <v>2762</v>
      </c>
      <c r="C2767">
        <f t="shared" si="135"/>
        <v>-0.23649240824018261</v>
      </c>
      <c r="D2767">
        <f t="shared" si="136"/>
        <v>2.0815823100509801E-4</v>
      </c>
      <c r="E2767" s="2">
        <f t="shared" si="137"/>
        <v>1.2465685919948049E-3</v>
      </c>
      <c r="K2767">
        <v>2762</v>
      </c>
      <c r="L2767" s="14">
        <v>-1.16796503217343E-4</v>
      </c>
      <c r="M2767" s="14">
        <v>-0.27179918651284302</v>
      </c>
    </row>
    <row r="2768" spans="1:13" x14ac:dyDescent="0.55000000000000004">
      <c r="A2768">
        <v>2763</v>
      </c>
      <c r="C2768">
        <f t="shared" si="135"/>
        <v>-0.13052974671966699</v>
      </c>
      <c r="D2768">
        <f t="shared" si="136"/>
        <v>2.4879521344197997E-4</v>
      </c>
      <c r="E2768" s="2">
        <f t="shared" si="137"/>
        <v>2.1658476908262364E-2</v>
      </c>
      <c r="K2768">
        <v>2763</v>
      </c>
      <c r="L2768" s="14">
        <v>4.6853476102564201E-6</v>
      </c>
      <c r="M2768" s="14">
        <v>-0.27769793930305903</v>
      </c>
    </row>
    <row r="2769" spans="1:13" x14ac:dyDescent="0.55000000000000004">
      <c r="A2769">
        <v>2764</v>
      </c>
      <c r="C2769">
        <f t="shared" si="135"/>
        <v>8.1931298766626127E-3</v>
      </c>
      <c r="D2769">
        <f t="shared" si="136"/>
        <v>2.2698984149268196E-4</v>
      </c>
      <c r="E2769" s="2">
        <f t="shared" si="137"/>
        <v>4.9390017713184783E-2</v>
      </c>
      <c r="K2769">
        <v>2764</v>
      </c>
      <c r="L2769" s="14">
        <v>1.24993724063081E-4</v>
      </c>
      <c r="M2769" s="14">
        <v>-0.214045520481876</v>
      </c>
    </row>
    <row r="2770" spans="1:13" x14ac:dyDescent="0.55000000000000004">
      <c r="A2770">
        <v>2765</v>
      </c>
      <c r="C2770">
        <f t="shared" si="135"/>
        <v>0.1448597035732605</v>
      </c>
      <c r="D2770">
        <f t="shared" si="136"/>
        <v>1.4821480389509215E-4</v>
      </c>
      <c r="E2770" s="2">
        <f t="shared" si="137"/>
        <v>5.8391714860011622E-2</v>
      </c>
      <c r="K2770">
        <v>2765</v>
      </c>
      <c r="L2770" s="14">
        <v>2.13996646919537E-4</v>
      </c>
      <c r="M2770" s="14">
        <v>-9.6784073214000496E-2</v>
      </c>
    </row>
    <row r="2771" spans="1:13" x14ac:dyDescent="0.55000000000000004">
      <c r="A2771">
        <v>2766</v>
      </c>
      <c r="C2771">
        <f t="shared" si="135"/>
        <v>0.24516954507325112</v>
      </c>
      <c r="D2771">
        <f t="shared" si="136"/>
        <v>3.2240974640018936E-5</v>
      </c>
      <c r="E2771" s="2">
        <f t="shared" si="137"/>
        <v>4.0181004094779441E-2</v>
      </c>
      <c r="K2771">
        <v>2766</v>
      </c>
      <c r="L2771" s="14">
        <v>2.4940278201617601E-4</v>
      </c>
      <c r="M2771" s="14">
        <v>4.4717545595123101E-2</v>
      </c>
    </row>
    <row r="2772" spans="1:13" x14ac:dyDescent="0.55000000000000004">
      <c r="A2772">
        <v>2767</v>
      </c>
      <c r="C2772">
        <f t="shared" si="135"/>
        <v>0.28394699852378558</v>
      </c>
      <c r="D2772">
        <f t="shared" si="136"/>
        <v>-9.1824659662186631E-5</v>
      </c>
      <c r="E2772" s="2">
        <f t="shared" si="137"/>
        <v>1.1865226577799927E-2</v>
      </c>
      <c r="K2772">
        <v>2767</v>
      </c>
      <c r="L2772" s="14">
        <v>2.2234444317433E-4</v>
      </c>
      <c r="M2772" s="14">
        <v>0.175019377702435</v>
      </c>
    </row>
    <row r="2773" spans="1:13" x14ac:dyDescent="0.55000000000000004">
      <c r="A2773">
        <v>2768</v>
      </c>
      <c r="C2773">
        <f t="shared" si="135"/>
        <v>0.2514597404737357</v>
      </c>
      <c r="D2773">
        <f t="shared" si="136"/>
        <v>-1.9284423990123761E-4</v>
      </c>
      <c r="E2773" s="2">
        <f t="shared" si="137"/>
        <v>1.0053632617327719E-4</v>
      </c>
      <c r="K2773">
        <v>2768</v>
      </c>
      <c r="L2773" s="14">
        <v>1.3959855921468601E-4</v>
      </c>
      <c r="M2773" s="14">
        <v>0.26148652092277702</v>
      </c>
    </row>
    <row r="2774" spans="1:13" x14ac:dyDescent="0.55000000000000004">
      <c r="A2774">
        <v>2769</v>
      </c>
      <c r="C2774">
        <f t="shared" si="135"/>
        <v>0.15586138791555418</v>
      </c>
      <c r="D2774">
        <f t="shared" si="136"/>
        <v>-2.4546398075913332E-4</v>
      </c>
      <c r="E2774" s="2">
        <f t="shared" si="137"/>
        <v>1.602790306703487E-2</v>
      </c>
      <c r="K2774">
        <v>2769</v>
      </c>
      <c r="L2774" s="14">
        <v>2.1889350093134899E-5</v>
      </c>
      <c r="M2774" s="14">
        <v>0.282462742833402</v>
      </c>
    </row>
    <row r="2775" spans="1:13" x14ac:dyDescent="0.55000000000000004">
      <c r="A2775">
        <v>2770</v>
      </c>
      <c r="C2775">
        <f t="shared" si="135"/>
        <v>2.1145112290016744E-2</v>
      </c>
      <c r="D2775">
        <f t="shared" si="136"/>
        <v>-2.3647743641725544E-4</v>
      </c>
      <c r="E2775" s="2">
        <f t="shared" si="137"/>
        <v>4.475310897051625E-2</v>
      </c>
      <c r="K2775">
        <v>2770</v>
      </c>
      <c r="L2775" s="14">
        <v>-1.01302182550912E-4</v>
      </c>
      <c r="M2775" s="14">
        <v>0.232694418529759</v>
      </c>
    </row>
    <row r="2776" spans="1:13" x14ac:dyDescent="0.55000000000000004">
      <c r="A2776">
        <v>2771</v>
      </c>
      <c r="C2776">
        <f t="shared" si="135"/>
        <v>-0.11887814081843949</v>
      </c>
      <c r="D2776">
        <f t="shared" si="136"/>
        <v>-1.6814004008383737E-4</v>
      </c>
      <c r="E2776" s="2">
        <f t="shared" si="137"/>
        <v>5.930416962809687E-2</v>
      </c>
      <c r="K2776">
        <v>2771</v>
      </c>
      <c r="L2776" s="14">
        <v>-1.99121955141966E-4</v>
      </c>
      <c r="M2776" s="14">
        <v>0.124646333573965</v>
      </c>
    </row>
    <row r="2777" spans="1:13" x14ac:dyDescent="0.55000000000000004">
      <c r="A2777">
        <v>2772</v>
      </c>
      <c r="C2777">
        <f t="shared" si="135"/>
        <v>-0.22906548633385848</v>
      </c>
      <c r="D2777">
        <f t="shared" si="136"/>
        <v>-5.7603037800215802E-5</v>
      </c>
      <c r="E2777" s="2">
        <f t="shared" si="137"/>
        <v>4.5986781313250943E-2</v>
      </c>
      <c r="K2777">
        <v>2772</v>
      </c>
      <c r="L2777" s="14">
        <v>-2.4707039880478499E-4</v>
      </c>
      <c r="M2777" s="14">
        <v>-1.46201988751434E-2</v>
      </c>
    </row>
    <row r="2778" spans="1:13" x14ac:dyDescent="0.55000000000000004">
      <c r="A2778">
        <v>2773</v>
      </c>
      <c r="C2778">
        <f t="shared" si="135"/>
        <v>-0.2817622230965709</v>
      </c>
      <c r="D2778">
        <f t="shared" si="136"/>
        <v>6.7391112793812897E-5</v>
      </c>
      <c r="E2778" s="2">
        <f t="shared" si="137"/>
        <v>1.7302037950721622E-2</v>
      </c>
      <c r="K2778">
        <v>2773</v>
      </c>
      <c r="L2778" s="14">
        <v>-2.33138528373467E-4</v>
      </c>
      <c r="M2778" s="14">
        <v>-0.15022501181884301</v>
      </c>
    </row>
    <row r="2779" spans="1:13" x14ac:dyDescent="0.55000000000000004">
      <c r="A2779">
        <v>2774</v>
      </c>
      <c r="C2779">
        <f t="shared" si="135"/>
        <v>-0.26374258093969621</v>
      </c>
      <c r="D2779">
        <f t="shared" si="136"/>
        <v>1.7547151457031088E-4</v>
      </c>
      <c r="E2779" s="2">
        <f t="shared" si="137"/>
        <v>2.4141522120589798E-4</v>
      </c>
      <c r="K2779">
        <v>2774</v>
      </c>
      <c r="L2779" s="14">
        <v>-1.6081566722458301E-4</v>
      </c>
      <c r="M2779" s="14">
        <v>-0.24820503862419799</v>
      </c>
    </row>
    <row r="2780" spans="1:13" x14ac:dyDescent="0.55000000000000004">
      <c r="A2780">
        <v>2775</v>
      </c>
      <c r="C2780">
        <f t="shared" si="135"/>
        <v>-0.17952911021946849</v>
      </c>
      <c r="D2780">
        <f t="shared" si="136"/>
        <v>2.3951226483572114E-4</v>
      </c>
      <c r="E2780" s="2">
        <f t="shared" si="137"/>
        <v>1.0918465951556768E-2</v>
      </c>
      <c r="K2780">
        <v>2775</v>
      </c>
      <c r="L2780" s="14">
        <v>-4.8215524591331202E-5</v>
      </c>
      <c r="M2780" s="14">
        <v>-0.28402057375384898</v>
      </c>
    </row>
    <row r="2781" spans="1:13" x14ac:dyDescent="0.55000000000000004">
      <c r="A2781">
        <v>2776</v>
      </c>
      <c r="C2781">
        <f t="shared" si="135"/>
        <v>-5.0257617009578599E-2</v>
      </c>
      <c r="D2781">
        <f t="shared" si="136"/>
        <v>2.4344048514573588E-4</v>
      </c>
      <c r="E2781" s="2">
        <f t="shared" si="137"/>
        <v>3.9379932725892491E-2</v>
      </c>
      <c r="K2781">
        <v>2776</v>
      </c>
      <c r="L2781" s="14">
        <v>7.6460495283219395E-5</v>
      </c>
      <c r="M2781" s="14">
        <v>-0.248701394251125</v>
      </c>
    </row>
    <row r="2782" spans="1:13" x14ac:dyDescent="0.55000000000000004">
      <c r="A2782">
        <v>2777</v>
      </c>
      <c r="C2782">
        <f t="shared" si="135"/>
        <v>9.1627478724803507E-2</v>
      </c>
      <c r="D2782">
        <f t="shared" si="136"/>
        <v>1.862702750029663E-4</v>
      </c>
      <c r="E2782" s="2">
        <f t="shared" si="137"/>
        <v>5.8913428719835695E-2</v>
      </c>
      <c r="K2782">
        <v>2777</v>
      </c>
      <c r="L2782" s="14">
        <v>1.81986509787611E-4</v>
      </c>
      <c r="M2782" s="14">
        <v>-0.15109340772676599</v>
      </c>
    </row>
    <row r="2783" spans="1:13" x14ac:dyDescent="0.55000000000000004">
      <c r="A2783">
        <v>2778</v>
      </c>
      <c r="C2783">
        <f t="shared" si="135"/>
        <v>0.21051600865326933</v>
      </c>
      <c r="D2783">
        <f t="shared" si="136"/>
        <v>8.2350152100322066E-5</v>
      </c>
      <c r="E2783" s="2">
        <f t="shared" si="137"/>
        <v>5.1147960484193955E-2</v>
      </c>
      <c r="K2783">
        <v>2778</v>
      </c>
      <c r="L2783" s="14">
        <v>2.41932873953351E-4</v>
      </c>
      <c r="M2783" s="14">
        <v>-1.5643139921785999E-2</v>
      </c>
    </row>
    <row r="2784" spans="1:13" x14ac:dyDescent="0.55000000000000004">
      <c r="A2784">
        <v>2779</v>
      </c>
      <c r="C2784">
        <f t="shared" si="135"/>
        <v>0.27656945773515007</v>
      </c>
      <c r="D2784">
        <f t="shared" si="136"/>
        <v>-4.2238123176023022E-5</v>
      </c>
      <c r="E2784" s="2">
        <f t="shared" si="137"/>
        <v>2.3361413183899477E-2</v>
      </c>
      <c r="K2784">
        <v>2779</v>
      </c>
      <c r="L2784" s="14">
        <v>2.4128564899488501E-4</v>
      </c>
      <c r="M2784" s="14">
        <v>0.1237250493196</v>
      </c>
    </row>
    <row r="2785" spans="1:13" x14ac:dyDescent="0.55000000000000004">
      <c r="A2785">
        <v>2780</v>
      </c>
      <c r="C2785">
        <f t="shared" si="135"/>
        <v>0.27320980254769417</v>
      </c>
      <c r="D2785">
        <f t="shared" si="136"/>
        <v>-1.5622551984276594E-4</v>
      </c>
      <c r="E2785" s="2">
        <f t="shared" si="137"/>
        <v>1.6895610223679929E-3</v>
      </c>
      <c r="K2785">
        <v>2780</v>
      </c>
      <c r="L2785" s="14">
        <v>1.8020693641815301E-4</v>
      </c>
      <c r="M2785" s="14">
        <v>0.23210553242440901</v>
      </c>
    </row>
    <row r="2786" spans="1:13" x14ac:dyDescent="0.55000000000000004">
      <c r="A2786">
        <v>2781</v>
      </c>
      <c r="C2786">
        <f t="shared" si="135"/>
        <v>0.20128024572694606</v>
      </c>
      <c r="D2786">
        <f t="shared" si="136"/>
        <v>-2.310036040034435E-4</v>
      </c>
      <c r="E2786" s="2">
        <f t="shared" si="137"/>
        <v>6.572912293350607E-3</v>
      </c>
      <c r="K2786">
        <v>2781</v>
      </c>
      <c r="L2786" s="14">
        <v>7.3994278692822898E-5</v>
      </c>
      <c r="M2786" s="14">
        <v>0.282353745055337</v>
      </c>
    </row>
    <row r="2787" spans="1:13" x14ac:dyDescent="0.55000000000000004">
      <c r="A2787">
        <v>2782</v>
      </c>
      <c r="C2787">
        <f t="shared" si="135"/>
        <v>7.8833589879683807E-2</v>
      </c>
      <c r="D2787">
        <f t="shared" si="136"/>
        <v>-2.4780465272888783E-4</v>
      </c>
      <c r="E2787" s="2">
        <f t="shared" si="137"/>
        <v>3.3507712812225476E-2</v>
      </c>
      <c r="K2787">
        <v>2782</v>
      </c>
      <c r="L2787" s="14">
        <v>-5.0750705158304998E-5</v>
      </c>
      <c r="M2787" s="14">
        <v>0.261884710641687</v>
      </c>
    </row>
    <row r="2788" spans="1:13" x14ac:dyDescent="0.55000000000000004">
      <c r="A2788">
        <v>2783</v>
      </c>
      <c r="C2788">
        <f t="shared" si="135"/>
        <v>-6.3398635345135013E-2</v>
      </c>
      <c r="D2788">
        <f t="shared" si="136"/>
        <v>-2.024119569280827E-4</v>
      </c>
      <c r="E2788" s="2">
        <f t="shared" si="137"/>
        <v>5.722796006748454E-2</v>
      </c>
      <c r="K2788">
        <v>2783</v>
      </c>
      <c r="L2788" s="14">
        <v>-1.6278486006801699E-4</v>
      </c>
      <c r="M2788" s="14">
        <v>0.175825025833028</v>
      </c>
    </row>
    <row r="2789" spans="1:13" x14ac:dyDescent="0.55000000000000004">
      <c r="A2789">
        <v>2784</v>
      </c>
      <c r="C2789">
        <f t="shared" si="135"/>
        <v>-0.18971913943751251</v>
      </c>
      <c r="D2789">
        <f t="shared" si="136"/>
        <v>-1.0621812644364308E-4</v>
      </c>
      <c r="E2789" s="2">
        <f t="shared" si="137"/>
        <v>5.543576635603633E-2</v>
      </c>
      <c r="K2789">
        <v>2784</v>
      </c>
      <c r="L2789" s="14">
        <v>-2.34048536929738E-4</v>
      </c>
      <c r="M2789" s="14">
        <v>4.5728872565214601E-2</v>
      </c>
    </row>
    <row r="2790" spans="1:13" x14ac:dyDescent="0.55000000000000004">
      <c r="A2790">
        <v>2785</v>
      </c>
      <c r="C2790">
        <f t="shared" si="135"/>
        <v>-0.26842413849323843</v>
      </c>
      <c r="D2790">
        <f t="shared" si="136"/>
        <v>1.6634214877689701E-5</v>
      </c>
      <c r="E2790" s="2">
        <f t="shared" si="137"/>
        <v>2.9792064171364409E-2</v>
      </c>
      <c r="K2790">
        <v>2785</v>
      </c>
      <c r="L2790" s="14">
        <v>-2.4669330578569199E-4</v>
      </c>
      <c r="M2790" s="14">
        <v>-9.5820360517887004E-2</v>
      </c>
    </row>
    <row r="2791" spans="1:13" x14ac:dyDescent="0.55000000000000004">
      <c r="A2791">
        <v>2786</v>
      </c>
      <c r="C2791">
        <f t="shared" si="135"/>
        <v>-0.2797603367194324</v>
      </c>
      <c r="D2791">
        <f t="shared" si="136"/>
        <v>1.3531171888462649E-4</v>
      </c>
      <c r="E2791" s="2">
        <f t="shared" si="137"/>
        <v>4.4075719291572094E-3</v>
      </c>
      <c r="K2791">
        <v>2786</v>
      </c>
      <c r="L2791" s="14">
        <v>-1.97552205833455E-4</v>
      </c>
      <c r="M2791" s="14">
        <v>-0.21337078988292199</v>
      </c>
    </row>
    <row r="2792" spans="1:13" x14ac:dyDescent="0.55000000000000004">
      <c r="A2792">
        <v>2787</v>
      </c>
      <c r="C2792">
        <f t="shared" si="135"/>
        <v>-0.22088258730973792</v>
      </c>
      <c r="D2792">
        <f t="shared" si="136"/>
        <v>2.2002883359806616E-4</v>
      </c>
      <c r="E2792" s="2">
        <f t="shared" si="137"/>
        <v>3.2034008377688859E-3</v>
      </c>
      <c r="K2792">
        <v>2787</v>
      </c>
      <c r="L2792" s="14">
        <v>-9.8932930405317996E-5</v>
      </c>
      <c r="M2792" s="14">
        <v>-0.27748118126549698</v>
      </c>
    </row>
    <row r="2793" spans="1:13" x14ac:dyDescent="0.55000000000000004">
      <c r="A2793">
        <v>2788</v>
      </c>
      <c r="C2793">
        <f t="shared" si="135"/>
        <v>-0.10656796432082526</v>
      </c>
      <c r="D2793">
        <f t="shared" si="136"/>
        <v>2.4952334891821683E-4</v>
      </c>
      <c r="E2793" s="2">
        <f t="shared" si="137"/>
        <v>2.7399096725980746E-2</v>
      </c>
      <c r="K2793">
        <v>2788</v>
      </c>
      <c r="L2793" s="14">
        <v>2.44647111781746E-5</v>
      </c>
      <c r="M2793" s="14">
        <v>-0.27209468943185</v>
      </c>
    </row>
    <row r="2794" spans="1:13" x14ac:dyDescent="0.55000000000000004">
      <c r="A2794">
        <v>2789</v>
      </c>
      <c r="C2794">
        <f t="shared" si="135"/>
        <v>3.4492971436104719E-2</v>
      </c>
      <c r="D2794">
        <f t="shared" si="136"/>
        <v>2.1639276319568011E-4</v>
      </c>
      <c r="E2794" s="2">
        <f t="shared" si="137"/>
        <v>5.4313871456689845E-2</v>
      </c>
      <c r="K2794">
        <v>2789</v>
      </c>
      <c r="L2794" s="14">
        <v>1.4173501407904301E-4</v>
      </c>
      <c r="M2794" s="14">
        <v>-0.198560394677088</v>
      </c>
    </row>
    <row r="2795" spans="1:13" x14ac:dyDescent="0.55000000000000004">
      <c r="A2795">
        <v>2790</v>
      </c>
      <c r="C2795">
        <f t="shared" si="135"/>
        <v>0.16689689841863817</v>
      </c>
      <c r="D2795">
        <f t="shared" si="136"/>
        <v>1.2895215510854308E-4</v>
      </c>
      <c r="E2795" s="2">
        <f t="shared" si="137"/>
        <v>5.8657117791309991E-2</v>
      </c>
      <c r="K2795">
        <v>2790</v>
      </c>
      <c r="L2795" s="14">
        <v>2.23506903443623E-4</v>
      </c>
      <c r="M2795" s="14">
        <v>-7.5295417296187897E-2</v>
      </c>
    </row>
    <row r="2796" spans="1:13" x14ac:dyDescent="0.55000000000000004">
      <c r="A2796">
        <v>2791</v>
      </c>
      <c r="C2796">
        <f t="shared" si="135"/>
        <v>0.25741322180558585</v>
      </c>
      <c r="D2796">
        <f t="shared" si="136"/>
        <v>9.1472741849257901E-6</v>
      </c>
      <c r="E2796" s="2">
        <f t="shared" si="137"/>
        <v>3.6322816557191169E-2</v>
      </c>
      <c r="K2796">
        <v>2791</v>
      </c>
      <c r="L2796" s="14">
        <v>2.4930010230458E-4</v>
      </c>
      <c r="M2796" s="14">
        <v>6.6827764445400104E-2</v>
      </c>
    </row>
    <row r="2797" spans="1:13" x14ac:dyDescent="0.55000000000000004">
      <c r="A2797">
        <v>2792</v>
      </c>
      <c r="C2797">
        <f t="shared" si="135"/>
        <v>0.28332425235968184</v>
      </c>
      <c r="D2797">
        <f t="shared" si="136"/>
        <v>-1.1295337974824731E-4</v>
      </c>
      <c r="E2797" s="2">
        <f t="shared" si="137"/>
        <v>8.3011659133220995E-3</v>
      </c>
      <c r="K2797">
        <v>2792</v>
      </c>
      <c r="L2797" s="14">
        <v>2.1265454399779901E-4</v>
      </c>
      <c r="M2797" s="14">
        <v>0.19221351801228401</v>
      </c>
    </row>
    <row r="2798" spans="1:13" x14ac:dyDescent="0.55000000000000004">
      <c r="A2798">
        <v>2793</v>
      </c>
      <c r="C2798">
        <f t="shared" si="135"/>
        <v>0.23812686757376589</v>
      </c>
      <c r="D2798">
        <f t="shared" si="136"/>
        <v>-2.0670511623476138E-4</v>
      </c>
      <c r="E2798" s="2">
        <f t="shared" si="137"/>
        <v>9.8165261636760036E-4</v>
      </c>
      <c r="K2798">
        <v>2793</v>
      </c>
      <c r="L2798" s="14">
        <v>1.2274833593375401E-4</v>
      </c>
      <c r="M2798" s="14">
        <v>0.26945820358689498</v>
      </c>
    </row>
    <row r="2799" spans="1:13" x14ac:dyDescent="0.55000000000000004">
      <c r="A2799">
        <v>2794</v>
      </c>
      <c r="C2799">
        <f t="shared" si="135"/>
        <v>0.13316465834294855</v>
      </c>
      <c r="D2799">
        <f t="shared" si="136"/>
        <v>-2.485782255444972E-4</v>
      </c>
      <c r="E2799" s="2">
        <f t="shared" si="137"/>
        <v>2.133082219858037E-2</v>
      </c>
      <c r="K2799">
        <v>2794</v>
      </c>
      <c r="L2799" s="14">
        <v>2.0990456597064198E-6</v>
      </c>
      <c r="M2799" s="14">
        <v>0.27921541047582998</v>
      </c>
    </row>
    <row r="2800" spans="1:13" x14ac:dyDescent="0.55000000000000004">
      <c r="A2800">
        <v>2795</v>
      </c>
      <c r="C2800">
        <f t="shared" si="135"/>
        <v>-5.2190732415956396E-3</v>
      </c>
      <c r="D2800">
        <f t="shared" si="136"/>
        <v>-2.2806343985656187E-4</v>
      </c>
      <c r="E2800" s="2">
        <f t="shared" si="137"/>
        <v>5.0292753437715679E-2</v>
      </c>
      <c r="K2800">
        <v>2795</v>
      </c>
      <c r="L2800" s="14">
        <v>-1.1907596362134801E-4</v>
      </c>
      <c r="M2800" s="14">
        <v>0.21904138568443901</v>
      </c>
    </row>
    <row r="2801" spans="1:13" x14ac:dyDescent="0.55000000000000004">
      <c r="A2801">
        <v>2796</v>
      </c>
      <c r="C2801">
        <f t="shared" si="135"/>
        <v>-0.14229292745365996</v>
      </c>
      <c r="D2801">
        <f t="shared" si="136"/>
        <v>-1.5030953796067785E-4</v>
      </c>
      <c r="E2801" s="2">
        <f t="shared" si="137"/>
        <v>6.0663697126904968E-2</v>
      </c>
      <c r="K2801">
        <v>2796</v>
      </c>
      <c r="L2801" s="14">
        <v>-2.10427659119787E-4</v>
      </c>
      <c r="M2801" s="14">
        <v>0.104007087014275</v>
      </c>
    </row>
    <row r="2802" spans="1:13" x14ac:dyDescent="0.55000000000000004">
      <c r="A2802">
        <v>2797</v>
      </c>
      <c r="C2802">
        <f t="shared" si="135"/>
        <v>-0.24365425617178896</v>
      </c>
      <c r="D2802">
        <f t="shared" si="136"/>
        <v>-3.483111031033915E-5</v>
      </c>
      <c r="E2802" s="2">
        <f t="shared" si="137"/>
        <v>4.2674397517331236E-2</v>
      </c>
      <c r="K2802">
        <v>2797</v>
      </c>
      <c r="L2802" s="14">
        <v>-2.4907644199324998E-4</v>
      </c>
      <c r="M2802" s="14">
        <v>-3.7076431811740002E-2</v>
      </c>
    </row>
    <row r="2803" spans="1:13" x14ac:dyDescent="0.55000000000000004">
      <c r="A2803">
        <v>2798</v>
      </c>
      <c r="C2803">
        <f t="shared" si="135"/>
        <v>-0.28386350241495134</v>
      </c>
      <c r="D2803">
        <f t="shared" si="136"/>
        <v>8.9389191844647272E-5</v>
      </c>
      <c r="E2803" s="2">
        <f t="shared" si="137"/>
        <v>1.3222602158582978E-2</v>
      </c>
      <c r="K2803">
        <v>2798</v>
      </c>
      <c r="L2803" s="14">
        <v>-2.2534248481143499E-4</v>
      </c>
      <c r="M2803" s="14">
        <v>-0.16887392828501999</v>
      </c>
    </row>
    <row r="2804" spans="1:13" x14ac:dyDescent="0.55000000000000004">
      <c r="A2804">
        <v>2799</v>
      </c>
      <c r="C2804">
        <f t="shared" si="135"/>
        <v>-0.2528289929209071</v>
      </c>
      <c r="D2804">
        <f t="shared" si="136"/>
        <v>1.9117469102309057E-4</v>
      </c>
      <c r="E2804" s="2">
        <f t="shared" si="137"/>
        <v>3.0768198129855263E-5</v>
      </c>
      <c r="K2804">
        <v>2799</v>
      </c>
      <c r="L2804" s="14">
        <v>-1.4517010438530999E-4</v>
      </c>
      <c r="M2804" s="14">
        <v>-0.25837590180152298</v>
      </c>
    </row>
    <row r="2805" spans="1:13" x14ac:dyDescent="0.55000000000000004">
      <c r="A2805">
        <v>2800</v>
      </c>
      <c r="C2805">
        <f t="shared" si="135"/>
        <v>-0.15833973541604279</v>
      </c>
      <c r="D2805">
        <f t="shared" si="136"/>
        <v>2.4497937239749537E-4</v>
      </c>
      <c r="E2805" s="2">
        <f t="shared" si="137"/>
        <v>1.5581603286329401E-2</v>
      </c>
      <c r="K2805">
        <v>2800</v>
      </c>
      <c r="L2805" s="14">
        <v>-2.8638970745937199E-5</v>
      </c>
      <c r="M2805" s="14">
        <v>-0.283166027864106</v>
      </c>
    </row>
    <row r="2806" spans="1:13" x14ac:dyDescent="0.55000000000000004">
      <c r="A2806">
        <v>2801</v>
      </c>
      <c r="C2806">
        <f t="shared" si="135"/>
        <v>-2.4110541860618551E-2</v>
      </c>
      <c r="D2806">
        <f t="shared" si="136"/>
        <v>2.3729939505614584E-4</v>
      </c>
      <c r="E2806" s="2">
        <f t="shared" si="137"/>
        <v>4.5337023155220618E-2</v>
      </c>
      <c r="K2806">
        <v>2801</v>
      </c>
      <c r="L2806" s="14">
        <v>9.5064970780031797E-5</v>
      </c>
      <c r="M2806" s="14">
        <v>-0.23703546561361799</v>
      </c>
    </row>
    <row r="2807" spans="1:13" x14ac:dyDescent="0.55000000000000004">
      <c r="A2807">
        <v>2802</v>
      </c>
      <c r="C2807">
        <f t="shared" si="135"/>
        <v>0.11616988949363771</v>
      </c>
      <c r="D2807">
        <f t="shared" si="136"/>
        <v>1.7006227143042679E-4</v>
      </c>
      <c r="E2807" s="2">
        <f t="shared" si="137"/>
        <v>6.1359149242816671E-2</v>
      </c>
      <c r="K2807">
        <v>2802</v>
      </c>
      <c r="L2807" s="14">
        <v>1.9495930063387801E-4</v>
      </c>
      <c r="M2807" s="14">
        <v>-0.131537900538926</v>
      </c>
    </row>
    <row r="2808" spans="1:13" x14ac:dyDescent="0.55000000000000004">
      <c r="A2808">
        <v>2803</v>
      </c>
      <c r="C2808">
        <f t="shared" si="135"/>
        <v>0.22729412725197343</v>
      </c>
      <c r="D2808">
        <f t="shared" si="136"/>
        <v>6.0143102303932215E-5</v>
      </c>
      <c r="E2808" s="2">
        <f t="shared" si="137"/>
        <v>4.8571743074739264E-2</v>
      </c>
      <c r="K2808">
        <v>2803</v>
      </c>
      <c r="L2808" s="14">
        <v>2.4602486420427299E-4</v>
      </c>
      <c r="M2808" s="14">
        <v>6.90414772763285E-3</v>
      </c>
    </row>
    <row r="2809" spans="1:13" x14ac:dyDescent="0.55000000000000004">
      <c r="A2809">
        <v>2804</v>
      </c>
      <c r="C2809">
        <f t="shared" si="135"/>
        <v>0.2813723300501289</v>
      </c>
      <c r="D2809">
        <f t="shared" si="136"/>
        <v>-6.4870717784838925E-5</v>
      </c>
      <c r="E2809" s="2">
        <f t="shared" si="137"/>
        <v>1.8976528376902082E-2</v>
      </c>
      <c r="K2809">
        <v>2804</v>
      </c>
      <c r="L2809" s="14">
        <v>2.35471974307255E-4</v>
      </c>
      <c r="M2809" s="14">
        <v>0.143617009365583</v>
      </c>
    </row>
    <row r="2810" spans="1:13" x14ac:dyDescent="0.55000000000000004">
      <c r="A2810">
        <v>2805</v>
      </c>
      <c r="C2810">
        <f t="shared" si="135"/>
        <v>0.2648320088645858</v>
      </c>
      <c r="D2810">
        <f t="shared" si="136"/>
        <v>-1.7360335507454923E-4</v>
      </c>
      <c r="E2810" s="2">
        <f t="shared" si="137"/>
        <v>4.19099049584151E-4</v>
      </c>
      <c r="K2810">
        <v>2805</v>
      </c>
      <c r="L2810" s="14">
        <v>1.65943667682907E-4</v>
      </c>
      <c r="M2810" s="14">
        <v>0.244360100072679</v>
      </c>
    </row>
    <row r="2811" spans="1:13" x14ac:dyDescent="0.55000000000000004">
      <c r="A2811">
        <v>2806</v>
      </c>
      <c r="C2811">
        <f t="shared" si="135"/>
        <v>0.18182443567014261</v>
      </c>
      <c r="D2811">
        <f t="shared" si="136"/>
        <v>-2.3876520951068348E-4</v>
      </c>
      <c r="E2811" s="2">
        <f t="shared" si="137"/>
        <v>1.0419765405764496E-2</v>
      </c>
      <c r="K2811">
        <v>2806</v>
      </c>
      <c r="L2811" s="14">
        <v>5.4853740047598002E-5</v>
      </c>
      <c r="M2811" s="14">
        <v>0.283901687816566</v>
      </c>
    </row>
    <row r="2812" spans="1:13" x14ac:dyDescent="0.55000000000000004">
      <c r="A2812">
        <v>2807</v>
      </c>
      <c r="C2812">
        <f t="shared" si="135"/>
        <v>5.3182761677505783E-2</v>
      </c>
      <c r="D2812">
        <f t="shared" si="136"/>
        <v>-2.4400202913093052E-4</v>
      </c>
      <c r="E2812" s="2">
        <f t="shared" si="137"/>
        <v>3.9662943042061152E-2</v>
      </c>
      <c r="K2812">
        <v>2807</v>
      </c>
      <c r="L2812" s="14">
        <v>-6.9974647070530503E-5</v>
      </c>
      <c r="M2812" s="14">
        <v>0.25233833664858502</v>
      </c>
    </row>
    <row r="2813" spans="1:13" x14ac:dyDescent="0.55000000000000004">
      <c r="A2813">
        <v>2808</v>
      </c>
      <c r="C2813">
        <f t="shared" si="135"/>
        <v>-8.8806664490551288E-2</v>
      </c>
      <c r="D2813">
        <f t="shared" si="136"/>
        <v>-1.8799948259520162E-4</v>
      </c>
      <c r="E2813" s="2">
        <f t="shared" si="137"/>
        <v>6.0704064381149225E-2</v>
      </c>
      <c r="K2813">
        <v>2808</v>
      </c>
      <c r="L2813" s="14">
        <v>-1.7727744973864901E-4</v>
      </c>
      <c r="M2813" s="14">
        <v>0.15757528367357301</v>
      </c>
    </row>
    <row r="2814" spans="1:13" x14ac:dyDescent="0.55000000000000004">
      <c r="A2814">
        <v>2809</v>
      </c>
      <c r="C2814">
        <f t="shared" si="135"/>
        <v>-0.20850748976947295</v>
      </c>
      <c r="D2814">
        <f t="shared" si="136"/>
        <v>-8.4813028642370257E-5</v>
      </c>
      <c r="E2814" s="2">
        <f t="shared" si="137"/>
        <v>5.375628341185705E-2</v>
      </c>
      <c r="K2814">
        <v>2809</v>
      </c>
      <c r="L2814" s="14">
        <v>-2.4018001537026601E-4</v>
      </c>
      <c r="M2814" s="14">
        <v>2.3346523376422498E-2</v>
      </c>
    </row>
    <row r="2815" spans="1:13" x14ac:dyDescent="0.55000000000000004">
      <c r="A2815">
        <v>2810</v>
      </c>
      <c r="C2815">
        <f t="shared" si="135"/>
        <v>-0.27587733010542353</v>
      </c>
      <c r="D2815">
        <f t="shared" si="136"/>
        <v>3.9659707782897559E-5</v>
      </c>
      <c r="E2815" s="2">
        <f t="shared" si="137"/>
        <v>2.5328025928715272E-2</v>
      </c>
      <c r="K2815">
        <v>2810</v>
      </c>
      <c r="L2815" s="14">
        <v>-2.4292800618375601E-4</v>
      </c>
      <c r="M2815" s="14">
        <v>-0.116729518531669</v>
      </c>
    </row>
    <row r="2816" spans="1:13" x14ac:dyDescent="0.55000000000000004">
      <c r="A2816">
        <v>2811</v>
      </c>
      <c r="C2816">
        <f t="shared" si="135"/>
        <v>-0.27400777561818507</v>
      </c>
      <c r="D2816">
        <f t="shared" si="136"/>
        <v>1.5417869351354164E-4</v>
      </c>
      <c r="E2816" s="2">
        <f t="shared" si="137"/>
        <v>2.1564736555464759E-3</v>
      </c>
      <c r="K2816">
        <v>2811</v>
      </c>
      <c r="L2816" s="14">
        <v>-1.84833170832584E-4</v>
      </c>
      <c r="M2816" s="14">
        <v>-0.22756992838614301</v>
      </c>
    </row>
    <row r="2817" spans="1:13" x14ac:dyDescent="0.55000000000000004">
      <c r="A2817">
        <v>2812</v>
      </c>
      <c r="C2817">
        <f t="shared" si="135"/>
        <v>-0.20336804507691994</v>
      </c>
      <c r="D2817">
        <f t="shared" si="136"/>
        <v>2.3000207700308301E-4</v>
      </c>
      <c r="E2817" s="2">
        <f t="shared" si="137"/>
        <v>6.0911770011980206E-3</v>
      </c>
      <c r="K2817">
        <v>2812</v>
      </c>
      <c r="L2817" s="14">
        <v>-8.0445721224643206E-5</v>
      </c>
      <c r="M2817" s="14">
        <v>-0.281414037934965</v>
      </c>
    </row>
    <row r="2818" spans="1:13" x14ac:dyDescent="0.55000000000000004">
      <c r="A2818">
        <v>2813</v>
      </c>
      <c r="C2818">
        <f t="shared" si="135"/>
        <v>-8.1687221879615857E-2</v>
      </c>
      <c r="D2818">
        <f t="shared" si="136"/>
        <v>2.4809978722396743E-4</v>
      </c>
      <c r="E2818" s="2">
        <f t="shared" si="137"/>
        <v>3.3521594384751573E-2</v>
      </c>
      <c r="K2818">
        <v>2813</v>
      </c>
      <c r="L2818" s="14">
        <v>4.4089858313033099E-5</v>
      </c>
      <c r="M2818" s="14">
        <v>-0.26477625591702503</v>
      </c>
    </row>
    <row r="2819" spans="1:13" x14ac:dyDescent="0.55000000000000004">
      <c r="A2819">
        <v>2814</v>
      </c>
      <c r="C2819">
        <f t="shared" si="135"/>
        <v>6.0495372177433032E-2</v>
      </c>
      <c r="D2819">
        <f t="shared" si="136"/>
        <v>2.039296803812635E-4</v>
      </c>
      <c r="E2819" s="2">
        <f t="shared" si="137"/>
        <v>5.8718493025823687E-2</v>
      </c>
      <c r="K2819">
        <v>2814</v>
      </c>
      <c r="L2819" s="14">
        <v>1.5758285932258601E-4</v>
      </c>
      <c r="M2819" s="14">
        <v>-0.18182361805202399</v>
      </c>
    </row>
    <row r="2820" spans="1:13" x14ac:dyDescent="0.55000000000000004">
      <c r="A2820">
        <v>2815</v>
      </c>
      <c r="C2820">
        <f t="shared" si="135"/>
        <v>0.18749490296119564</v>
      </c>
      <c r="D2820">
        <f t="shared" si="136"/>
        <v>1.0857752225926768E-4</v>
      </c>
      <c r="E2820" s="2">
        <f t="shared" si="137"/>
        <v>5.7997658405233125E-2</v>
      </c>
      <c r="K2820">
        <v>2815</v>
      </c>
      <c r="L2820" s="14">
        <v>2.3160825564171001E-4</v>
      </c>
      <c r="M2820" s="14">
        <v>-5.3332127094056103E-2</v>
      </c>
    </row>
    <row r="2821" spans="1:13" x14ac:dyDescent="0.55000000000000004">
      <c r="A2821">
        <v>2816</v>
      </c>
      <c r="C2821">
        <f t="shared" si="135"/>
        <v>0.26743716518067723</v>
      </c>
      <c r="D2821">
        <f t="shared" si="136"/>
        <v>-1.4025305317225263E-5</v>
      </c>
      <c r="E2821" s="2">
        <f t="shared" si="137"/>
        <v>3.2012523576962118E-2</v>
      </c>
      <c r="K2821">
        <v>2816</v>
      </c>
      <c r="L2821" s="14">
        <v>2.4762592754206102E-4</v>
      </c>
      <c r="M2821" s="14">
        <v>8.8516725943115201E-2</v>
      </c>
    </row>
    <row r="2822" spans="1:13" x14ac:dyDescent="0.55000000000000004">
      <c r="A2822">
        <v>2817</v>
      </c>
      <c r="C2822">
        <f t="shared" ref="C2822:C2885" si="138">$D$1*COS($B$2*(A2822-$L$2)+$B$1)</f>
        <v>0.28025833606831163</v>
      </c>
      <c r="D2822">
        <f t="shared" ref="D2822:D2885" si="139">$D$2*COS($B$2*(A2822-$L$3)+$B$3)</f>
        <v>-1.331080768875383E-4</v>
      </c>
      <c r="E2822" s="2">
        <f t="shared" ref="E2822:E2885" si="140">(M2822-C2822)^2</f>
        <v>5.1929779952564299E-3</v>
      </c>
      <c r="K2822">
        <v>2817</v>
      </c>
      <c r="L2822" s="14">
        <v>2.01624149729772E-4</v>
      </c>
      <c r="M2822" s="14">
        <v>0.208196015849931</v>
      </c>
    </row>
    <row r="2823" spans="1:13" x14ac:dyDescent="0.55000000000000004">
      <c r="A2823">
        <v>2818</v>
      </c>
      <c r="C2823">
        <f t="shared" si="138"/>
        <v>0.22274057198050268</v>
      </c>
      <c r="D2823">
        <f t="shared" si="139"/>
        <v>-2.1878352685653665E-4</v>
      </c>
      <c r="E2823" s="2">
        <f t="shared" si="140"/>
        <v>2.8080195911067414E-3</v>
      </c>
      <c r="K2823">
        <v>2818</v>
      </c>
      <c r="L2823" s="14">
        <v>1.05124352832244E-4</v>
      </c>
      <c r="M2823" s="14">
        <v>0.27573132203281597</v>
      </c>
    </row>
    <row r="2824" spans="1:13" x14ac:dyDescent="0.55000000000000004">
      <c r="A2824">
        <v>2819</v>
      </c>
      <c r="C2824">
        <f t="shared" si="138"/>
        <v>0.10931961932432308</v>
      </c>
      <c r="D2824">
        <f t="shared" si="139"/>
        <v>-2.4954892317538655E-4</v>
      </c>
      <c r="E2824" s="2">
        <f t="shared" si="140"/>
        <v>2.7188180752921055E-2</v>
      </c>
      <c r="K2824">
        <v>2819</v>
      </c>
      <c r="L2824" s="14">
        <v>-1.7704490376258001E-5</v>
      </c>
      <c r="M2824" s="14">
        <v>0.27420800809964302</v>
      </c>
    </row>
    <row r="2825" spans="1:13" x14ac:dyDescent="0.55000000000000004">
      <c r="A2825">
        <v>2820</v>
      </c>
      <c r="C2825">
        <f t="shared" si="138"/>
        <v>-3.1538253505463791E-2</v>
      </c>
      <c r="D2825">
        <f t="shared" si="139"/>
        <v>-2.1768279985204546E-4</v>
      </c>
      <c r="E2825" s="2">
        <f t="shared" si="140"/>
        <v>5.5481847914077884E-2</v>
      </c>
      <c r="K2825">
        <v>2820</v>
      </c>
      <c r="L2825" s="14">
        <v>-1.3609913413934201E-4</v>
      </c>
      <c r="M2825" s="14">
        <v>0.20400759747493</v>
      </c>
    </row>
    <row r="2826" spans="1:13" x14ac:dyDescent="0.55000000000000004">
      <c r="A2826">
        <v>2821</v>
      </c>
      <c r="C2826">
        <f t="shared" si="138"/>
        <v>-0.1644806894809244</v>
      </c>
      <c r="D2826">
        <f t="shared" si="139"/>
        <v>-1.3118288215519059E-4</v>
      </c>
      <c r="E2826" s="2">
        <f t="shared" si="140"/>
        <v>6.1104333751796934E-2</v>
      </c>
      <c r="K2826">
        <v>2821</v>
      </c>
      <c r="L2826" s="14">
        <v>-2.2040690545949601E-4</v>
      </c>
      <c r="M2826" s="14">
        <v>8.2712218491365397E-2</v>
      </c>
    </row>
    <row r="2827" spans="1:13" x14ac:dyDescent="0.55000000000000004">
      <c r="A2827">
        <v>2822</v>
      </c>
      <c r="C2827">
        <f t="shared" si="138"/>
        <v>-0.25614193937452201</v>
      </c>
      <c r="D2827">
        <f t="shared" si="139"/>
        <v>-1.1758826153142304E-5</v>
      </c>
      <c r="E2827" s="2">
        <f t="shared" si="140"/>
        <v>3.8747162968748056E-2</v>
      </c>
      <c r="K2827">
        <v>2822</v>
      </c>
      <c r="L2827" s="14">
        <v>-2.49512400002144E-4</v>
      </c>
      <c r="M2827" s="14">
        <v>-5.9298948722713303E-2</v>
      </c>
    </row>
    <row r="2828" spans="1:13" x14ac:dyDescent="0.55000000000000004">
      <c r="A2828">
        <v>2823</v>
      </c>
      <c r="C2828">
        <f t="shared" si="138"/>
        <v>-0.2835169615289358</v>
      </c>
      <c r="D2828">
        <f t="shared" si="139"/>
        <v>1.106164473553278E-4</v>
      </c>
      <c r="E2828" s="2">
        <f t="shared" si="140"/>
        <v>9.4203786598438706E-3</v>
      </c>
      <c r="K2828">
        <v>2823</v>
      </c>
      <c r="L2828" s="14">
        <v>-2.16125966101699E-4</v>
      </c>
      <c r="M2828" s="14">
        <v>-0.186458326365217</v>
      </c>
    </row>
    <row r="2829" spans="1:13" x14ac:dyDescent="0.55000000000000004">
      <c r="A2829">
        <v>2824</v>
      </c>
      <c r="C2829">
        <f t="shared" si="138"/>
        <v>-0.23973520240386151</v>
      </c>
      <c r="D2829">
        <f t="shared" si="139"/>
        <v>2.0522932418913444E-4</v>
      </c>
      <c r="E2829" s="2">
        <f t="shared" si="140"/>
        <v>7.3890771806462113E-4</v>
      </c>
      <c r="K2829">
        <v>2824</v>
      </c>
      <c r="L2829" s="14">
        <v>-1.28609443242929E-4</v>
      </c>
      <c r="M2829" s="14">
        <v>-0.266918059466073</v>
      </c>
    </row>
    <row r="2830" spans="1:13" x14ac:dyDescent="0.55000000000000004">
      <c r="A2830">
        <v>2825</v>
      </c>
      <c r="C2830">
        <f t="shared" si="138"/>
        <v>-0.1357849606925402</v>
      </c>
      <c r="D2830">
        <f t="shared" si="139"/>
        <v>2.4833396654238708E-4</v>
      </c>
      <c r="E2830" s="2">
        <f t="shared" si="140"/>
        <v>2.0950115729502776E-2</v>
      </c>
      <c r="K2830">
        <v>2825</v>
      </c>
      <c r="L2830" s="14">
        <v>-8.8818874889036494E-6</v>
      </c>
      <c r="M2830" s="14">
        <v>-0.28052650873422302</v>
      </c>
    </row>
    <row r="2831" spans="1:13" x14ac:dyDescent="0.55000000000000004">
      <c r="A2831">
        <v>2826</v>
      </c>
      <c r="C2831">
        <f t="shared" si="138"/>
        <v>2.2444440306639965E-3</v>
      </c>
      <c r="D2831">
        <f t="shared" si="139"/>
        <v>2.2911201775890951E-4</v>
      </c>
      <c r="E2831" s="2">
        <f t="shared" si="140"/>
        <v>5.1130162893995162E-2</v>
      </c>
      <c r="K2831">
        <v>2826</v>
      </c>
      <c r="L2831" s="14">
        <v>1.13070192085947E-4</v>
      </c>
      <c r="M2831" s="14">
        <v>-0.22387535362976901</v>
      </c>
    </row>
    <row r="2832" spans="1:13" x14ac:dyDescent="0.55000000000000004">
      <c r="A2832">
        <v>2827</v>
      </c>
      <c r="C2832">
        <f t="shared" si="138"/>
        <v>0.13971054061311303</v>
      </c>
      <c r="D2832">
        <f t="shared" si="139"/>
        <v>1.5238778181628142E-4</v>
      </c>
      <c r="E2832" s="2">
        <f t="shared" si="140"/>
        <v>6.2932630095151307E-2</v>
      </c>
      <c r="K2832">
        <v>2827</v>
      </c>
      <c r="L2832" s="14">
        <v>2.0670314061632501E-4</v>
      </c>
      <c r="M2832" s="14">
        <v>-0.111153227386874</v>
      </c>
    </row>
    <row r="2833" spans="1:13" x14ac:dyDescent="0.55000000000000004">
      <c r="A2833">
        <v>2828</v>
      </c>
      <c r="C2833">
        <f t="shared" si="138"/>
        <v>0.24211223636620835</v>
      </c>
      <c r="D2833">
        <f t="shared" si="139"/>
        <v>3.7417424717346868E-5</v>
      </c>
      <c r="E2833" s="2">
        <f t="shared" si="140"/>
        <v>4.5243128668345511E-2</v>
      </c>
      <c r="K2833">
        <v>2828</v>
      </c>
      <c r="L2833" s="14">
        <v>2.4856600528615501E-4</v>
      </c>
      <c r="M2833" s="14">
        <v>2.94079141996254E-2</v>
      </c>
    </row>
    <row r="2834" spans="1:13" x14ac:dyDescent="0.55000000000000004">
      <c r="A2834">
        <v>2829</v>
      </c>
      <c r="C2834">
        <f t="shared" si="138"/>
        <v>0.28374886411240807</v>
      </c>
      <c r="D2834">
        <f t="shared" si="139"/>
        <v>-8.6943917288907345E-5</v>
      </c>
      <c r="E2834" s="2">
        <f t="shared" si="140"/>
        <v>1.4676160178664247E-2</v>
      </c>
      <c r="K2834">
        <v>2829</v>
      </c>
      <c r="L2834" s="14">
        <v>2.28173971940518E-4</v>
      </c>
      <c r="M2834" s="14">
        <v>0.16260366124137299</v>
      </c>
    </row>
    <row r="2835" spans="1:13" x14ac:dyDescent="0.55000000000000004">
      <c r="A2835">
        <v>2830</v>
      </c>
      <c r="C2835">
        <f t="shared" si="138"/>
        <v>0.25417050791881612</v>
      </c>
      <c r="D2835">
        <f t="shared" si="139"/>
        <v>-1.8948416868683161E-4</v>
      </c>
      <c r="E2835" s="2">
        <f t="shared" si="140"/>
        <v>8.1686291137895523E-7</v>
      </c>
      <c r="K2835">
        <v>2830</v>
      </c>
      <c r="L2835" s="14">
        <v>1.50634351833821E-4</v>
      </c>
      <c r="M2835" s="14">
        <v>0.25507431260533803</v>
      </c>
    </row>
    <row r="2836" spans="1:13" x14ac:dyDescent="0.55000000000000004">
      <c r="A2836">
        <v>2831</v>
      </c>
      <c r="C2836">
        <f t="shared" si="138"/>
        <v>0.16080071172691193</v>
      </c>
      <c r="D2836">
        <f t="shared" si="139"/>
        <v>-2.4446788775543676E-4</v>
      </c>
      <c r="E2836" s="2">
        <f t="shared" si="140"/>
        <v>1.5094409632078989E-2</v>
      </c>
      <c r="K2836">
        <v>2831</v>
      </c>
      <c r="L2836" s="14">
        <v>3.5367423842666803E-5</v>
      </c>
      <c r="M2836" s="14">
        <v>0.28366002001113999</v>
      </c>
    </row>
    <row r="2837" spans="1:13" x14ac:dyDescent="0.55000000000000004">
      <c r="A2837">
        <v>2832</v>
      </c>
      <c r="C2837">
        <f t="shared" si="138"/>
        <v>2.7073326301625376E-2</v>
      </c>
      <c r="D2837">
        <f t="shared" si="139"/>
        <v>-2.3809531997164157E-4</v>
      </c>
      <c r="E2837" s="2">
        <f t="shared" si="140"/>
        <v>4.5850795846420787E-2</v>
      </c>
      <c r="K2837">
        <v>2832</v>
      </c>
      <c r="L2837" s="14">
        <v>-8.8757494853452097E-5</v>
      </c>
      <c r="M2837" s="14">
        <v>0.24120131570614201</v>
      </c>
    </row>
    <row r="2838" spans="1:13" x14ac:dyDescent="0.55000000000000004">
      <c r="A2838">
        <v>2833</v>
      </c>
      <c r="C2838">
        <f t="shared" si="138"/>
        <v>-0.1134488933630349</v>
      </c>
      <c r="D2838">
        <f t="shared" si="139"/>
        <v>-1.719658455274233E-4</v>
      </c>
      <c r="E2838" s="2">
        <f t="shared" si="140"/>
        <v>6.3393741926549951E-2</v>
      </c>
      <c r="K2838">
        <v>2833</v>
      </c>
      <c r="L2838" s="14">
        <v>-1.9065254835199999E-4</v>
      </c>
      <c r="M2838" s="14">
        <v>0.138332245578209</v>
      </c>
    </row>
    <row r="2839" spans="1:13" x14ac:dyDescent="0.55000000000000004">
      <c r="A2839">
        <v>2834</v>
      </c>
      <c r="C2839">
        <f t="shared" si="138"/>
        <v>-0.22549783210856533</v>
      </c>
      <c r="D2839">
        <f t="shared" si="139"/>
        <v>-6.2676568607697894E-5</v>
      </c>
      <c r="E2839" s="2">
        <f t="shared" si="140"/>
        <v>5.1218406126561582E-2</v>
      </c>
      <c r="K2839">
        <v>2834</v>
      </c>
      <c r="L2839" s="14">
        <v>-2.44797488393245E-4</v>
      </c>
      <c r="M2839" s="14">
        <v>8.1700639426369895E-4</v>
      </c>
    </row>
    <row r="2840" spans="1:13" x14ac:dyDescent="0.55000000000000004">
      <c r="A2840">
        <v>2835</v>
      </c>
      <c r="C2840">
        <f t="shared" si="138"/>
        <v>-0.28095156811201355</v>
      </c>
      <c r="D2840">
        <f t="shared" si="139"/>
        <v>6.2343205915316668E-5</v>
      </c>
      <c r="E2840" s="2">
        <f t="shared" si="140"/>
        <v>2.0750031141496036E-2</v>
      </c>
      <c r="K2840">
        <v>2835</v>
      </c>
      <c r="L2840" s="14">
        <v>-2.3763137885303499E-4</v>
      </c>
      <c r="M2840" s="14">
        <v>-0.13690285710946401</v>
      </c>
    </row>
    <row r="2841" spans="1:13" x14ac:dyDescent="0.55000000000000004">
      <c r="A2841">
        <v>2836</v>
      </c>
      <c r="C2841">
        <f t="shared" si="138"/>
        <v>-0.26589238250925196</v>
      </c>
      <c r="D2841">
        <f t="shared" si="139"/>
        <v>1.7171614984278421E-4</v>
      </c>
      <c r="E2841" s="2">
        <f t="shared" si="140"/>
        <v>6.5320276339286484E-4</v>
      </c>
      <c r="K2841">
        <v>2836</v>
      </c>
      <c r="L2841" s="14">
        <v>-1.70949016321031E-4</v>
      </c>
      <c r="M2841" s="14">
        <v>-0.24033455076645999</v>
      </c>
    </row>
    <row r="2842" spans="1:13" x14ac:dyDescent="0.55000000000000004">
      <c r="A2842">
        <v>2837</v>
      </c>
      <c r="C2842">
        <f t="shared" si="138"/>
        <v>-0.18409981346370352</v>
      </c>
      <c r="D2842">
        <f t="shared" si="139"/>
        <v>2.3799195965072358E-4</v>
      </c>
      <c r="E2842" s="2">
        <f t="shared" si="140"/>
        <v>9.8949079276291398E-3</v>
      </c>
      <c r="K2842">
        <v>2837</v>
      </c>
      <c r="L2842" s="14">
        <v>-6.1451412160720001E-5</v>
      </c>
      <c r="M2842" s="14">
        <v>-0.28357296525668302</v>
      </c>
    </row>
    <row r="2843" spans="1:13" x14ac:dyDescent="0.55000000000000004">
      <c r="A2843">
        <v>2838</v>
      </c>
      <c r="C2843">
        <f t="shared" si="138"/>
        <v>-5.6102071754936082E-2</v>
      </c>
      <c r="D2843">
        <f t="shared" si="139"/>
        <v>2.4453680405881178E-4</v>
      </c>
      <c r="E2843" s="2">
        <f t="shared" si="140"/>
        <v>3.9874778030876863E-2</v>
      </c>
      <c r="K2843">
        <v>2838</v>
      </c>
      <c r="L2843" s="14">
        <v>6.3437079392128799E-5</v>
      </c>
      <c r="M2843" s="14">
        <v>-0.25578877143940898</v>
      </c>
    </row>
    <row r="2844" spans="1:13" x14ac:dyDescent="0.55000000000000004">
      <c r="A2844">
        <v>2839</v>
      </c>
      <c r="C2844">
        <f t="shared" si="138"/>
        <v>8.5976107424505885E-2</v>
      </c>
      <c r="D2844">
        <f t="shared" si="139"/>
        <v>1.8970806507617261E-4</v>
      </c>
      <c r="E2844" s="2">
        <f t="shared" si="140"/>
        <v>6.2458407142818008E-2</v>
      </c>
      <c r="K2844">
        <v>2839</v>
      </c>
      <c r="L2844" s="14">
        <v>1.7243736087614901E-4</v>
      </c>
      <c r="M2844" s="14">
        <v>-0.16394069301679701</v>
      </c>
    </row>
    <row r="2845" spans="1:13" x14ac:dyDescent="0.55000000000000004">
      <c r="A2845">
        <v>2840</v>
      </c>
      <c r="C2845">
        <f t="shared" si="138"/>
        <v>0.2064760958749767</v>
      </c>
      <c r="D2845">
        <f t="shared" si="139"/>
        <v>8.7266600487787032E-5</v>
      </c>
      <c r="E2845" s="2">
        <f t="shared" si="140"/>
        <v>5.6410404848726878E-2</v>
      </c>
      <c r="K2845">
        <v>2840</v>
      </c>
      <c r="L2845" s="14">
        <v>2.3824963560501201E-4</v>
      </c>
      <c r="M2845" s="14">
        <v>-3.1032651013905E-2</v>
      </c>
    </row>
    <row r="2846" spans="1:13" x14ac:dyDescent="0.55000000000000004">
      <c r="A2846">
        <v>2841</v>
      </c>
      <c r="C2846">
        <f t="shared" si="138"/>
        <v>0.2751549364316091</v>
      </c>
      <c r="D2846">
        <f t="shared" si="139"/>
        <v>-3.7076941389043591E-5</v>
      </c>
      <c r="E2846" s="2">
        <f t="shared" si="140"/>
        <v>2.739264168727891E-2</v>
      </c>
      <c r="K2846">
        <v>2841</v>
      </c>
      <c r="L2846" s="14">
        <v>2.4439081110316302E-4</v>
      </c>
      <c r="M2846" s="14">
        <v>0.10964771094801</v>
      </c>
    </row>
    <row r="2847" spans="1:13" x14ac:dyDescent="0.55000000000000004">
      <c r="A2847">
        <v>2842</v>
      </c>
      <c r="C2847">
        <f t="shared" si="138"/>
        <v>0.27477568775030842</v>
      </c>
      <c r="D2847">
        <f t="shared" si="139"/>
        <v>-1.5211495249570011E-4</v>
      </c>
      <c r="E2847" s="2">
        <f t="shared" si="140"/>
        <v>2.6946028608665095E-3</v>
      </c>
      <c r="K2847">
        <v>2842</v>
      </c>
      <c r="L2847" s="14">
        <v>1.8932279187000299E-4</v>
      </c>
      <c r="M2847" s="14">
        <v>0.22286612349798099</v>
      </c>
    </row>
    <row r="2848" spans="1:13" x14ac:dyDescent="0.55000000000000004">
      <c r="A2848">
        <v>2843</v>
      </c>
      <c r="C2848">
        <f t="shared" si="138"/>
        <v>0.20543353325614264</v>
      </c>
      <c r="D2848">
        <f t="shared" si="139"/>
        <v>-2.289753168565259E-4</v>
      </c>
      <c r="E2848" s="2">
        <f t="shared" si="140"/>
        <v>5.5999478960760372E-3</v>
      </c>
      <c r="K2848">
        <v>2843</v>
      </c>
      <c r="L2848" s="14">
        <v>8.6837704939666206E-5</v>
      </c>
      <c r="M2848" s="14">
        <v>0.28026633285682601</v>
      </c>
    </row>
    <row r="2849" spans="1:13" x14ac:dyDescent="0.55000000000000004">
      <c r="A2849">
        <v>2844</v>
      </c>
      <c r="C2849">
        <f t="shared" si="138"/>
        <v>8.453189210998939E-2</v>
      </c>
      <c r="D2849">
        <f t="shared" si="139"/>
        <v>-2.4836770310309391E-4</v>
      </c>
      <c r="E2849" s="2">
        <f t="shared" si="140"/>
        <v>3.3467119847819929E-2</v>
      </c>
      <c r="K2849">
        <v>2844</v>
      </c>
      <c r="L2849" s="14">
        <v>-3.7396423894821899E-5</v>
      </c>
      <c r="M2849" s="14">
        <v>0.26747210050557402</v>
      </c>
    </row>
    <row r="2850" spans="1:13" x14ac:dyDescent="0.55000000000000004">
      <c r="A2850">
        <v>2845</v>
      </c>
      <c r="C2850">
        <f t="shared" si="138"/>
        <v>-5.7585472162837041E-2</v>
      </c>
      <c r="D2850">
        <f t="shared" si="139"/>
        <v>-2.0542503104761583E-4</v>
      </c>
      <c r="E2850" s="2">
        <f t="shared" si="140"/>
        <v>6.0158988489174864E-2</v>
      </c>
      <c r="K2850">
        <v>2845</v>
      </c>
      <c r="L2850" s="14">
        <v>-1.5226438637428E-4</v>
      </c>
      <c r="M2850" s="14">
        <v>0.187687821306254</v>
      </c>
    </row>
    <row r="2851" spans="1:13" x14ac:dyDescent="0.55000000000000004">
      <c r="A2851">
        <v>2846</v>
      </c>
      <c r="C2851">
        <f t="shared" si="138"/>
        <v>-0.18525009673020879</v>
      </c>
      <c r="D2851">
        <f t="shared" si="139"/>
        <v>-1.1092500621510155E-4</v>
      </c>
      <c r="E2851" s="2">
        <f t="shared" si="140"/>
        <v>6.0587882686281028E-2</v>
      </c>
      <c r="K2851">
        <v>2846</v>
      </c>
      <c r="L2851" s="14">
        <v>-2.2899678870662299E-4</v>
      </c>
      <c r="M2851" s="14">
        <v>6.0895962930068999E-2</v>
      </c>
    </row>
    <row r="2852" spans="1:13" x14ac:dyDescent="0.55000000000000004">
      <c r="A2852">
        <v>2847</v>
      </c>
      <c r="C2852">
        <f t="shared" si="138"/>
        <v>-0.26642085178051622</v>
      </c>
      <c r="D2852">
        <f t="shared" si="139"/>
        <v>1.1414857063788425E-5</v>
      </c>
      <c r="E2852" s="2">
        <f t="shared" si="140"/>
        <v>3.432615294940311E-2</v>
      </c>
      <c r="K2852">
        <v>2847</v>
      </c>
      <c r="L2852" s="14">
        <v>-2.4837552471445099E-4</v>
      </c>
      <c r="M2852" s="14">
        <v>-8.1147667133079707E-2</v>
      </c>
    </row>
    <row r="2853" spans="1:13" x14ac:dyDescent="0.55000000000000004">
      <c r="A2853">
        <v>2848</v>
      </c>
      <c r="C2853">
        <f t="shared" si="138"/>
        <v>-0.2807255887402087</v>
      </c>
      <c r="D2853">
        <f t="shared" si="139"/>
        <v>1.3088983182421771E-4</v>
      </c>
      <c r="E2853" s="2">
        <f t="shared" si="140"/>
        <v>6.061903695491002E-3</v>
      </c>
      <c r="K2853">
        <v>2848</v>
      </c>
      <c r="L2853" s="14">
        <v>-2.0554706974765E-4</v>
      </c>
      <c r="M2853" s="14">
        <v>-0.20286736055916799</v>
      </c>
    </row>
    <row r="2854" spans="1:13" x14ac:dyDescent="0.55000000000000004">
      <c r="A2854">
        <v>2849</v>
      </c>
      <c r="C2854">
        <f t="shared" si="138"/>
        <v>-0.22457412015273692</v>
      </c>
      <c r="D2854">
        <f t="shared" si="139"/>
        <v>2.1751421773733075E-4</v>
      </c>
      <c r="E2854" s="2">
        <f t="shared" si="140"/>
        <v>2.4209888290277204E-3</v>
      </c>
      <c r="K2854">
        <v>2849</v>
      </c>
      <c r="L2854" s="14">
        <v>-1.11238076041104E-4</v>
      </c>
      <c r="M2854" s="14">
        <v>-0.27377766503547601</v>
      </c>
    </row>
    <row r="2855" spans="1:13" x14ac:dyDescent="0.55000000000000004">
      <c r="A2855">
        <v>2850</v>
      </c>
      <c r="C2855">
        <f t="shared" si="138"/>
        <v>-0.11205928105379263</v>
      </c>
      <c r="D2855">
        <f t="shared" si="139"/>
        <v>2.4954711983430261E-4</v>
      </c>
      <c r="E2855" s="2">
        <f t="shared" si="140"/>
        <v>2.6915478150194828E-2</v>
      </c>
      <c r="K2855">
        <v>2850</v>
      </c>
      <c r="L2855" s="14">
        <v>1.09311838808609E-5</v>
      </c>
      <c r="M2855" s="14">
        <v>-0.27611865491031701</v>
      </c>
    </row>
    <row r="2856" spans="1:13" x14ac:dyDescent="0.55000000000000004">
      <c r="A2856">
        <v>2851</v>
      </c>
      <c r="C2856">
        <f t="shared" si="138"/>
        <v>2.8580075565366164E-2</v>
      </c>
      <c r="D2856">
        <f t="shared" si="139"/>
        <v>2.189489548896675E-4</v>
      </c>
      <c r="E2856" s="2">
        <f t="shared" si="140"/>
        <v>5.6588840423785751E-2</v>
      </c>
      <c r="K2856">
        <v>2851</v>
      </c>
      <c r="L2856" s="14">
        <v>1.3036266098772299E-4</v>
      </c>
      <c r="M2856" s="14">
        <v>-0.20930401474709201</v>
      </c>
    </row>
    <row r="2857" spans="1:13" x14ac:dyDescent="0.55000000000000004">
      <c r="A2857">
        <v>2852</v>
      </c>
      <c r="C2857">
        <f t="shared" si="138"/>
        <v>0.16204643563971119</v>
      </c>
      <c r="D2857">
        <f t="shared" si="139"/>
        <v>1.3339921734552512E-4</v>
      </c>
      <c r="E2857" s="2">
        <f t="shared" si="140"/>
        <v>6.3561631005732935E-2</v>
      </c>
      <c r="K2857">
        <v>2852</v>
      </c>
      <c r="L2857" s="14">
        <v>2.17144000938973E-4</v>
      </c>
      <c r="M2857" s="14">
        <v>-9.0067885662615699E-2</v>
      </c>
    </row>
    <row r="2858" spans="1:13" x14ac:dyDescent="0.55000000000000004">
      <c r="A2858">
        <v>2853</v>
      </c>
      <c r="C2858">
        <f t="shared" si="138"/>
        <v>0.25484255603633793</v>
      </c>
      <c r="D2858">
        <f t="shared" si="139"/>
        <v>1.4369088080054456E-5</v>
      </c>
      <c r="E2858" s="2">
        <f t="shared" si="140"/>
        <v>4.1256211789835469E-2</v>
      </c>
      <c r="K2858">
        <v>2853</v>
      </c>
      <c r="L2858" s="14">
        <v>2.4954027879147301E-4</v>
      </c>
      <c r="M2858" s="14">
        <v>5.1726304126660697E-2</v>
      </c>
    </row>
    <row r="2859" spans="1:13" x14ac:dyDescent="0.55000000000000004">
      <c r="A2859">
        <v>2854</v>
      </c>
      <c r="C2859">
        <f t="shared" si="138"/>
        <v>0.28367856652271434</v>
      </c>
      <c r="D2859">
        <f t="shared" si="139"/>
        <v>-1.082673794171647E-4</v>
      </c>
      <c r="E2859" s="2">
        <f t="shared" si="140"/>
        <v>1.063234157530934E-2</v>
      </c>
      <c r="K2859">
        <v>2854</v>
      </c>
      <c r="L2859" s="14">
        <v>2.1943764578514501E-4</v>
      </c>
      <c r="M2859" s="14">
        <v>0.18056532016071999</v>
      </c>
    </row>
    <row r="2860" spans="1:13" x14ac:dyDescent="0.55000000000000004">
      <c r="A2860">
        <v>2855</v>
      </c>
      <c r="C2860">
        <f t="shared" si="138"/>
        <v>0.2413172362827242</v>
      </c>
      <c r="D2860">
        <f t="shared" si="139"/>
        <v>-2.0373101677491356E-4</v>
      </c>
      <c r="E2860" s="2">
        <f t="shared" si="140"/>
        <v>5.2273484610182224E-4</v>
      </c>
      <c r="K2860">
        <v>2855</v>
      </c>
      <c r="L2860" s="14">
        <v>1.3437549309960301E-4</v>
      </c>
      <c r="M2860" s="14">
        <v>0.26418063161460398</v>
      </c>
    </row>
    <row r="2861" spans="1:13" x14ac:dyDescent="0.55000000000000004">
      <c r="A2861">
        <v>2856</v>
      </c>
      <c r="C2861">
        <f t="shared" si="138"/>
        <v>0.13839036629941934</v>
      </c>
      <c r="D2861">
        <f t="shared" si="139"/>
        <v>-2.4806246323289937E-4</v>
      </c>
      <c r="E2861" s="2">
        <f t="shared" si="140"/>
        <v>2.0517668586327899E-2</v>
      </c>
      <c r="K2861">
        <v>2856</v>
      </c>
      <c r="L2861" s="14">
        <v>1.5658164562225901E-5</v>
      </c>
      <c r="M2861" s="14">
        <v>0.28163026502295202</v>
      </c>
    </row>
    <row r="2862" spans="1:13" x14ac:dyDescent="0.55000000000000004">
      <c r="A2862">
        <v>2857</v>
      </c>
      <c r="C2862">
        <f t="shared" si="138"/>
        <v>7.3043141243124467E-4</v>
      </c>
      <c r="D2862">
        <f t="shared" si="139"/>
        <v>-2.3013546016128101E-4</v>
      </c>
      <c r="E2862" s="2">
        <f t="shared" si="140"/>
        <v>5.1898954348747625E-2</v>
      </c>
      <c r="K2862">
        <v>2857</v>
      </c>
      <c r="L2862" s="14">
        <v>-1.0698084842596101E-4</v>
      </c>
      <c r="M2862" s="14">
        <v>0.22854385144897699</v>
      </c>
    </row>
    <row r="2863" spans="1:13" x14ac:dyDescent="0.55000000000000004">
      <c r="A2863">
        <v>2858</v>
      </c>
      <c r="C2863">
        <f t="shared" si="138"/>
        <v>-0.13711282636099473</v>
      </c>
      <c r="D2863">
        <f t="shared" si="139"/>
        <v>-1.544493074612181E-4</v>
      </c>
      <c r="E2863" s="2">
        <f t="shared" si="140"/>
        <v>6.519342874296058E-2</v>
      </c>
      <c r="K2863">
        <v>2858</v>
      </c>
      <c r="L2863" s="14">
        <v>-2.0282584426486501E-4</v>
      </c>
      <c r="M2863" s="14">
        <v>0.118217212496482</v>
      </c>
    </row>
    <row r="2864" spans="1:13" x14ac:dyDescent="0.55000000000000004">
      <c r="A2864">
        <v>2859</v>
      </c>
      <c r="C2864">
        <f t="shared" si="138"/>
        <v>-0.24054365482894333</v>
      </c>
      <c r="D2864">
        <f t="shared" si="139"/>
        <v>-3.999963412078028E-5</v>
      </c>
      <c r="E2864" s="2">
        <f t="shared" si="140"/>
        <v>4.7884815709977831E-2</v>
      </c>
      <c r="K2864">
        <v>2859</v>
      </c>
      <c r="L2864" s="14">
        <v>-2.4787184916744397E-4</v>
      </c>
      <c r="M2864" s="14">
        <v>-2.1717660692099901E-2</v>
      </c>
    </row>
    <row r="2865" spans="1:13" x14ac:dyDescent="0.55000000000000004">
      <c r="A2865">
        <v>2860</v>
      </c>
      <c r="C2865">
        <f t="shared" si="138"/>
        <v>-0.28360309619277435</v>
      </c>
      <c r="D2865">
        <f t="shared" si="139"/>
        <v>8.4489104258583399E-5</v>
      </c>
      <c r="E2865" s="2">
        <f t="shared" si="140"/>
        <v>1.622818284082686E-2</v>
      </c>
      <c r="K2865">
        <v>2860</v>
      </c>
      <c r="L2865" s="14">
        <v>-2.30836811760719E-4</v>
      </c>
      <c r="M2865" s="14">
        <v>-0.15621321103376001</v>
      </c>
    </row>
    <row r="2866" spans="1:13" x14ac:dyDescent="0.55000000000000004">
      <c r="A2866">
        <v>2861</v>
      </c>
      <c r="C2866">
        <f t="shared" si="138"/>
        <v>-0.25548413829207844</v>
      </c>
      <c r="D2866">
        <f t="shared" si="139"/>
        <v>1.8777285835686093E-4</v>
      </c>
      <c r="E2866" s="2">
        <f t="shared" si="140"/>
        <v>1.5209568635520004E-5</v>
      </c>
      <c r="K2866">
        <v>2861</v>
      </c>
      <c r="L2866" s="14">
        <v>-1.55987262840906E-4</v>
      </c>
      <c r="M2866" s="14">
        <v>-0.25158419359560902</v>
      </c>
    </row>
    <row r="2867" spans="1:13" x14ac:dyDescent="0.55000000000000004">
      <c r="A2867">
        <v>2862</v>
      </c>
      <c r="C2867">
        <f t="shared" si="138"/>
        <v>-0.16324404685853433</v>
      </c>
      <c r="D2867">
        <f t="shared" si="139"/>
        <v>2.4392958294708884E-4</v>
      </c>
      <c r="E2867" s="2">
        <f t="shared" si="140"/>
        <v>1.4568564181801138E-2</v>
      </c>
      <c r="K2867">
        <v>2862</v>
      </c>
      <c r="L2867" s="14">
        <v>-4.2069736267862203E-5</v>
      </c>
      <c r="M2867" s="14">
        <v>-0.28394435415640801</v>
      </c>
    </row>
    <row r="2868" spans="1:13" x14ac:dyDescent="0.55000000000000004">
      <c r="A2868">
        <v>2863</v>
      </c>
      <c r="C2868">
        <f t="shared" si="138"/>
        <v>-3.0033140574988893E-2</v>
      </c>
      <c r="D2868">
        <f t="shared" si="139"/>
        <v>2.3886512384524666E-4</v>
      </c>
      <c r="E2868" s="2">
        <f t="shared" si="140"/>
        <v>4.6291996405574597E-2</v>
      </c>
      <c r="K2868">
        <v>2863</v>
      </c>
      <c r="L2868" s="14">
        <v>8.2384416735164297E-5</v>
      </c>
      <c r="M2868" s="14">
        <v>-0.24518888975584299</v>
      </c>
    </row>
    <row r="2869" spans="1:13" x14ac:dyDescent="0.55000000000000004">
      <c r="A2869">
        <v>2864</v>
      </c>
      <c r="C2869">
        <f t="shared" si="138"/>
        <v>0.11071545094260124</v>
      </c>
      <c r="D2869">
        <f t="shared" si="139"/>
        <v>1.7385055353687156E-4</v>
      </c>
      <c r="E2869" s="2">
        <f t="shared" si="140"/>
        <v>6.5402844187523124E-2</v>
      </c>
      <c r="K2869">
        <v>2864</v>
      </c>
      <c r="L2869" s="14">
        <v>1.86204881491051E-4</v>
      </c>
      <c r="M2869" s="14">
        <v>-0.14502434687448301</v>
      </c>
    </row>
    <row r="2870" spans="1:13" x14ac:dyDescent="0.55000000000000004">
      <c r="A2870">
        <v>2865</v>
      </c>
      <c r="C2870">
        <f t="shared" si="138"/>
        <v>0.22367679797219353</v>
      </c>
      <c r="D2870">
        <f t="shared" si="139"/>
        <v>6.5203158769128736E-5</v>
      </c>
      <c r="E2870" s="2">
        <f t="shared" si="140"/>
        <v>5.392350649384469E-2</v>
      </c>
      <c r="K2870">
        <v>2865</v>
      </c>
      <c r="L2870" s="14">
        <v>2.43389178546282E-4</v>
      </c>
      <c r="M2870" s="14">
        <v>-8.5375566526760503E-3</v>
      </c>
    </row>
    <row r="2871" spans="1:13" x14ac:dyDescent="0.55000000000000004">
      <c r="A2871">
        <v>2866</v>
      </c>
      <c r="C2871">
        <f t="shared" si="138"/>
        <v>0.2804999834435789</v>
      </c>
      <c r="D2871">
        <f t="shared" si="139"/>
        <v>-5.9808854476127367E-5</v>
      </c>
      <c r="E2871" s="2">
        <f t="shared" si="140"/>
        <v>2.2623909882364131E-2</v>
      </c>
      <c r="K2871">
        <v>2866</v>
      </c>
      <c r="L2871" s="14">
        <v>2.3961514595775E-4</v>
      </c>
      <c r="M2871" s="14">
        <v>0.13008751759595</v>
      </c>
    </row>
    <row r="2872" spans="1:13" x14ac:dyDescent="0.55000000000000004">
      <c r="A2872">
        <v>2867</v>
      </c>
      <c r="C2872">
        <f t="shared" si="138"/>
        <v>0.26692358554186174</v>
      </c>
      <c r="D2872">
        <f t="shared" si="139"/>
        <v>-1.6981010591717019E-4</v>
      </c>
      <c r="E2872" s="2">
        <f t="shared" si="140"/>
        <v>9.4816078072383853E-4</v>
      </c>
      <c r="K2872">
        <v>2867</v>
      </c>
      <c r="L2872" s="14">
        <v>1.7582801359965E-4</v>
      </c>
      <c r="M2872" s="14">
        <v>0.23613136605830001</v>
      </c>
    </row>
    <row r="2873" spans="1:13" x14ac:dyDescent="0.55000000000000004">
      <c r="A2873">
        <v>2868</v>
      </c>
      <c r="C2873">
        <f t="shared" si="138"/>
        <v>0.18635499397222929</v>
      </c>
      <c r="D2873">
        <f t="shared" si="139"/>
        <v>-2.3719260008780039E-4</v>
      </c>
      <c r="E2873" s="2">
        <f t="shared" si="140"/>
        <v>9.3469557037721435E-3</v>
      </c>
      <c r="K2873">
        <v>2868</v>
      </c>
      <c r="L2873" s="14">
        <v>6.8003664477711304E-5</v>
      </c>
      <c r="M2873" s="14">
        <v>0.28303464903870201</v>
      </c>
    </row>
    <row r="2874" spans="1:13" x14ac:dyDescent="0.55000000000000004">
      <c r="A2874">
        <v>2869</v>
      </c>
      <c r="C2874">
        <f t="shared" si="138"/>
        <v>5.9015226967171382E-2</v>
      </c>
      <c r="D2874">
        <f t="shared" si="139"/>
        <v>-2.4504475125971051E-4</v>
      </c>
      <c r="E2874" s="2">
        <f t="shared" si="140"/>
        <v>4.0013969771782273E-2</v>
      </c>
      <c r="K2874">
        <v>2869</v>
      </c>
      <c r="L2874" s="14">
        <v>-5.6852624276778001E-5</v>
      </c>
      <c r="M2874" s="14">
        <v>0.25905014834786999</v>
      </c>
    </row>
    <row r="2875" spans="1:13" x14ac:dyDescent="0.55000000000000004">
      <c r="A2875">
        <v>2870</v>
      </c>
      <c r="C2875">
        <f t="shared" si="138"/>
        <v>-8.3136118062385911E-2</v>
      </c>
      <c r="D2875">
        <f t="shared" si="139"/>
        <v>-1.9139583500013056E-4</v>
      </c>
      <c r="E2875" s="2">
        <f t="shared" si="140"/>
        <v>6.4171553884319471E-2</v>
      </c>
      <c r="K2875">
        <v>2870</v>
      </c>
      <c r="L2875" s="14">
        <v>-1.6746982059307199E-4</v>
      </c>
      <c r="M2875" s="14">
        <v>0.170184930972864</v>
      </c>
    </row>
    <row r="2876" spans="1:13" x14ac:dyDescent="0.55000000000000004">
      <c r="A2876">
        <v>2871</v>
      </c>
      <c r="C2876">
        <f t="shared" si="138"/>
        <v>-0.20442204983063375</v>
      </c>
      <c r="D2876">
        <f t="shared" si="139"/>
        <v>-8.971059845927673E-5</v>
      </c>
      <c r="E2876" s="2">
        <f t="shared" si="140"/>
        <v>5.9106309272274067E-2</v>
      </c>
      <c r="K2876">
        <v>2871</v>
      </c>
      <c r="L2876" s="14">
        <v>-2.3614316143448901E-4</v>
      </c>
      <c r="M2876" s="14">
        <v>3.8695841885040001E-2</v>
      </c>
    </row>
    <row r="2877" spans="1:13" x14ac:dyDescent="0.55000000000000004">
      <c r="A2877">
        <v>2872</v>
      </c>
      <c r="C2877">
        <f t="shared" si="138"/>
        <v>-0.2744023559663179</v>
      </c>
      <c r="D2877">
        <f t="shared" si="139"/>
        <v>3.4490107345476255E-5</v>
      </c>
      <c r="E2877" s="2">
        <f t="shared" si="140"/>
        <v>2.9555625125533277E-2</v>
      </c>
      <c r="K2877">
        <v>2872</v>
      </c>
      <c r="L2877" s="14">
        <v>-2.4567298256881798E-4</v>
      </c>
      <c r="M2877" s="14">
        <v>-0.10248486085446699</v>
      </c>
    </row>
    <row r="2878" spans="1:13" x14ac:dyDescent="0.55000000000000004">
      <c r="A2878">
        <v>2873</v>
      </c>
      <c r="C2878">
        <f t="shared" si="138"/>
        <v>-0.27551345469769861</v>
      </c>
      <c r="D2878">
        <f t="shared" si="139"/>
        <v>1.5003452319884377E-4</v>
      </c>
      <c r="E2878" s="2">
        <f t="shared" si="140"/>
        <v>3.3080741831324426E-3</v>
      </c>
      <c r="K2878">
        <v>2873</v>
      </c>
      <c r="L2878" s="14">
        <v>-1.93672481174248E-4</v>
      </c>
      <c r="M2878" s="14">
        <v>-0.217997594423054</v>
      </c>
    </row>
    <row r="2879" spans="1:13" x14ac:dyDescent="0.55000000000000004">
      <c r="A2879">
        <v>2874</v>
      </c>
      <c r="C2879">
        <f t="shared" si="138"/>
        <v>-0.20747648366333354</v>
      </c>
      <c r="D2879">
        <f t="shared" si="139"/>
        <v>2.2792343620792397E-4</v>
      </c>
      <c r="E2879" s="2">
        <f t="shared" si="140"/>
        <v>5.102958431522692E-3</v>
      </c>
      <c r="K2879">
        <v>2874</v>
      </c>
      <c r="L2879" s="14">
        <v>-9.316550541274E-5</v>
      </c>
      <c r="M2879" s="14">
        <v>-0.27891147810949202</v>
      </c>
    </row>
    <row r="2880" spans="1:13" x14ac:dyDescent="0.55000000000000004">
      <c r="A2880">
        <v>2875</v>
      </c>
      <c r="C2880">
        <f t="shared" si="138"/>
        <v>-8.7367288486753944E-2</v>
      </c>
      <c r="D2880">
        <f t="shared" si="139"/>
        <v>2.4860837097366069E-4</v>
      </c>
      <c r="E2880" s="2">
        <f t="shared" si="140"/>
        <v>3.3343842233498878E-2</v>
      </c>
      <c r="K2880">
        <v>2875</v>
      </c>
      <c r="L2880" s="14">
        <v>3.06753491362248E-5</v>
      </c>
      <c r="M2880" s="14">
        <v>-0.26997025186221202</v>
      </c>
    </row>
    <row r="2881" spans="1:13" x14ac:dyDescent="0.55000000000000004">
      <c r="A2881">
        <v>2876</v>
      </c>
      <c r="C2881">
        <f t="shared" si="138"/>
        <v>5.4669254541648886E-2</v>
      </c>
      <c r="D2881">
        <f t="shared" si="139"/>
        <v>2.0689784487469955E-4</v>
      </c>
      <c r="E2881" s="2">
        <f t="shared" si="140"/>
        <v>6.1544954494163355E-2</v>
      </c>
      <c r="K2881">
        <v>2876</v>
      </c>
      <c r="L2881" s="14">
        <v>1.4683337219797101E-4</v>
      </c>
      <c r="M2881" s="14">
        <v>-0.193413301262187</v>
      </c>
    </row>
    <row r="2882" spans="1:13" x14ac:dyDescent="0.55000000000000004">
      <c r="A2882">
        <v>2877</v>
      </c>
      <c r="C2882">
        <f t="shared" si="138"/>
        <v>0.18298496701851846</v>
      </c>
      <c r="D2882">
        <f t="shared" si="139"/>
        <v>1.1326032077257537E-4</v>
      </c>
      <c r="E2882" s="2">
        <f t="shared" si="140"/>
        <v>6.320183758362187E-2</v>
      </c>
      <c r="K2882">
        <v>2877</v>
      </c>
      <c r="L2882" s="14">
        <v>2.2621606630462499E-4</v>
      </c>
      <c r="M2882" s="14">
        <v>-6.8414789512035598E-2</v>
      </c>
    </row>
    <row r="2883" spans="1:13" x14ac:dyDescent="0.55000000000000004">
      <c r="A2883">
        <v>2878</v>
      </c>
      <c r="C2883">
        <f t="shared" si="138"/>
        <v>0.26537530979081198</v>
      </c>
      <c r="D2883">
        <f t="shared" si="139"/>
        <v>-8.8031565053252301E-6</v>
      </c>
      <c r="E2883" s="2">
        <f t="shared" si="140"/>
        <v>3.6732282645505071E-2</v>
      </c>
      <c r="K2883">
        <v>2878</v>
      </c>
      <c r="L2883" s="14">
        <v>2.48941543262693E-4</v>
      </c>
      <c r="M2883" s="14">
        <v>7.3718630685947306E-2</v>
      </c>
    </row>
    <row r="2884" spans="1:13" x14ac:dyDescent="0.55000000000000004">
      <c r="A2884">
        <v>2879</v>
      </c>
      <c r="C2884">
        <f t="shared" si="138"/>
        <v>0.28116204347331591</v>
      </c>
      <c r="D2884">
        <f t="shared" si="139"/>
        <v>-1.2865722705620553E-4</v>
      </c>
      <c r="E2884" s="2">
        <f t="shared" si="140"/>
        <v>7.017962603115561E-3</v>
      </c>
      <c r="K2884">
        <v>2879</v>
      </c>
      <c r="L2884" s="14">
        <v>2.0931806638940201E-4</v>
      </c>
      <c r="M2884" s="14">
        <v>0.19738876251145099</v>
      </c>
    </row>
    <row r="2885" spans="1:13" x14ac:dyDescent="0.55000000000000004">
      <c r="A2885">
        <v>2880</v>
      </c>
      <c r="C2885">
        <f t="shared" si="138"/>
        <v>0.22638303067091328</v>
      </c>
      <c r="D2885">
        <f t="shared" si="139"/>
        <v>-2.1622104549424561E-4</v>
      </c>
      <c r="E2885" s="2">
        <f t="shared" si="140"/>
        <v>2.046533063780694E-3</v>
      </c>
      <c r="K2885">
        <v>2880</v>
      </c>
      <c r="L2885" s="14">
        <v>1.1726958127387299E-4</v>
      </c>
      <c r="M2885" s="14">
        <v>0.27162165425497797</v>
      </c>
    </row>
    <row r="2886" spans="1:13" x14ac:dyDescent="0.55000000000000004">
      <c r="A2886">
        <v>2881</v>
      </c>
      <c r="C2886">
        <f t="shared" ref="C2886:C2949" si="141">$D$1*COS($B$2*(A2886-$L$2)+$B$1)</f>
        <v>0.11478664894549184</v>
      </c>
      <c r="D2886">
        <f t="shared" ref="D2886:D2949" si="142">$D$2*COS($B$2*(A2886-$L$3)+$B$3)</f>
        <v>-2.495179390928066E-4</v>
      </c>
      <c r="E2886" s="2">
        <f t="shared" ref="E2886:E2949" si="143">(M2886-C2886)^2</f>
        <v>2.6581574892367461E-2</v>
      </c>
      <c r="K2886">
        <v>2881</v>
      </c>
      <c r="L2886" s="14">
        <v>-4.1497979593631302E-6</v>
      </c>
      <c r="M2886" s="14">
        <v>0.27782521767193602</v>
      </c>
    </row>
    <row r="2887" spans="1:13" x14ac:dyDescent="0.55000000000000004">
      <c r="A2887">
        <v>2882</v>
      </c>
      <c r="C2887">
        <f t="shared" si="141"/>
        <v>-2.561876215466288E-2</v>
      </c>
      <c r="D2887">
        <f t="shared" si="142"/>
        <v>-2.2019108939992367E-4</v>
      </c>
      <c r="E2887" s="2">
        <f t="shared" si="143"/>
        <v>5.763096126751837E-2</v>
      </c>
      <c r="K2887">
        <v>2882</v>
      </c>
      <c r="L2887" s="14">
        <v>-1.2452983455020001E-4</v>
      </c>
      <c r="M2887" s="14">
        <v>0.214445731820432</v>
      </c>
    </row>
    <row r="2888" spans="1:13" x14ac:dyDescent="0.55000000000000004">
      <c r="A2888">
        <v>2883</v>
      </c>
      <c r="C2888">
        <f t="shared" si="141"/>
        <v>-0.15959440395294799</v>
      </c>
      <c r="D2888">
        <f t="shared" si="142"/>
        <v>-1.3560091752909078E-4</v>
      </c>
      <c r="E2888" s="2">
        <f t="shared" si="143"/>
        <v>6.6024014799548184E-2</v>
      </c>
      <c r="K2888">
        <v>2883</v>
      </c>
      <c r="L2888" s="14">
        <v>-2.1372060155093101E-4</v>
      </c>
      <c r="M2888" s="14">
        <v>9.7356982109762694E-2</v>
      </c>
    </row>
    <row r="2889" spans="1:13" x14ac:dyDescent="0.55000000000000004">
      <c r="A2889">
        <v>2884</v>
      </c>
      <c r="C2889">
        <f t="shared" si="141"/>
        <v>-0.25351521434422336</v>
      </c>
      <c r="D2889">
        <f t="shared" si="142"/>
        <v>-1.6977773598157782E-5</v>
      </c>
      <c r="E2889" s="2">
        <f t="shared" si="143"/>
        <v>4.3848270634431301E-2</v>
      </c>
      <c r="K2889">
        <v>2884</v>
      </c>
      <c r="L2889" s="14">
        <v>-2.4938371806687402E-4</v>
      </c>
      <c r="M2889" s="14">
        <v>-4.4115427729166601E-2</v>
      </c>
    </row>
    <row r="2890" spans="1:13" x14ac:dyDescent="0.55000000000000004">
      <c r="A2890">
        <v>2885</v>
      </c>
      <c r="C2890">
        <f t="shared" si="141"/>
        <v>-0.28380904961182629</v>
      </c>
      <c r="D2890">
        <f t="shared" si="142"/>
        <v>1.059064336428398E-4</v>
      </c>
      <c r="E2890" s="2">
        <f t="shared" si="143"/>
        <v>1.1939975425899344E-2</v>
      </c>
      <c r="K2890">
        <v>2885</v>
      </c>
      <c r="L2890" s="14">
        <v>-2.2258713532869801E-4</v>
      </c>
      <c r="M2890" s="14">
        <v>-0.17453885502108099</v>
      </c>
    </row>
    <row r="2891" spans="1:13" x14ac:dyDescent="0.55000000000000004">
      <c r="A2891">
        <v>2886</v>
      </c>
      <c r="C2891">
        <f t="shared" si="141"/>
        <v>-0.24287279564804234</v>
      </c>
      <c r="D2891">
        <f t="shared" si="142"/>
        <v>2.0221035836891883E-4</v>
      </c>
      <c r="E2891" s="2">
        <f t="shared" si="143"/>
        <v>3.3764605169124822E-4</v>
      </c>
      <c r="K2891">
        <v>2886</v>
      </c>
      <c r="L2891" s="14">
        <v>-1.4004222371710999E-4</v>
      </c>
      <c r="M2891" s="14">
        <v>-0.26124794331251699</v>
      </c>
    </row>
    <row r="2892" spans="1:13" x14ac:dyDescent="0.55000000000000004">
      <c r="A2892">
        <v>2887</v>
      </c>
      <c r="C2892">
        <f t="shared" si="141"/>
        <v>-0.14098058932886029</v>
      </c>
      <c r="D2892">
        <f t="shared" si="142"/>
        <v>2.477637454022116E-4</v>
      </c>
      <c r="E2892" s="2">
        <f t="shared" si="143"/>
        <v>2.0035064650587544E-2</v>
      </c>
      <c r="K2892">
        <v>2887</v>
      </c>
      <c r="L2892" s="14">
        <v>-2.24228684166882E-5</v>
      </c>
      <c r="M2892" s="14">
        <v>-0.28252586353675302</v>
      </c>
    </row>
    <row r="2893" spans="1:13" x14ac:dyDescent="0.55000000000000004">
      <c r="A2893">
        <v>2888</v>
      </c>
      <c r="C2893">
        <f t="shared" si="141"/>
        <v>-3.7052267231747851E-3</v>
      </c>
      <c r="D2893">
        <f t="shared" si="142"/>
        <v>2.3113365478493063E-4</v>
      </c>
      <c r="E2893" s="2">
        <f t="shared" si="143"/>
        <v>5.2596010828626236E-2</v>
      </c>
      <c r="K2893">
        <v>2888</v>
      </c>
      <c r="L2893" s="14">
        <v>1.0081243338007E-4</v>
      </c>
      <c r="M2893" s="14">
        <v>-0.23304342857499499</v>
      </c>
    </row>
    <row r="2894" spans="1:13" x14ac:dyDescent="0.55000000000000004">
      <c r="A2894">
        <v>2889</v>
      </c>
      <c r="C2894">
        <f t="shared" si="141"/>
        <v>0.13450006968822495</v>
      </c>
      <c r="D2894">
        <f t="shared" si="142"/>
        <v>1.5649388872893044E-4</v>
      </c>
      <c r="E2894" s="2">
        <f t="shared" si="143"/>
        <v>6.744091698032792E-2</v>
      </c>
      <c r="K2894">
        <v>2889</v>
      </c>
      <c r="L2894" s="14">
        <v>1.9879863584185801E-4</v>
      </c>
      <c r="M2894" s="14">
        <v>-0.12519382123015599</v>
      </c>
    </row>
    <row r="2895" spans="1:13" x14ac:dyDescent="0.55000000000000004">
      <c r="A2895">
        <v>2890</v>
      </c>
      <c r="C2895">
        <f t="shared" si="141"/>
        <v>0.23894868364647134</v>
      </c>
      <c r="D2895">
        <f t="shared" si="142"/>
        <v>4.2577455230730738E-5</v>
      </c>
      <c r="E2895" s="2">
        <f t="shared" si="143"/>
        <v>5.0596801689110418E-2</v>
      </c>
      <c r="K2895">
        <v>2890</v>
      </c>
      <c r="L2895" s="14">
        <v>2.4699448669984899E-4</v>
      </c>
      <c r="M2895" s="14">
        <v>1.4011355287858501E-2</v>
      </c>
    </row>
    <row r="2896" spans="1:13" x14ac:dyDescent="0.55000000000000004">
      <c r="A2896">
        <v>2891</v>
      </c>
      <c r="C2896">
        <f t="shared" si="141"/>
        <v>0.28342621464807566</v>
      </c>
      <c r="D2896">
        <f t="shared" si="142"/>
        <v>-8.2025022068834636E-5</v>
      </c>
      <c r="E2896" s="2">
        <f t="shared" si="143"/>
        <v>1.7880747879552805E-2</v>
      </c>
      <c r="K2896">
        <v>2891</v>
      </c>
      <c r="L2896" s="14">
        <v>2.3332903612130801E-4</v>
      </c>
      <c r="M2896" s="14">
        <v>0.14970730095389101</v>
      </c>
    </row>
    <row r="2897" spans="1:13" x14ac:dyDescent="0.55000000000000004">
      <c r="A2897">
        <v>2892</v>
      </c>
      <c r="C2897">
        <f t="shared" si="141"/>
        <v>0.25676973992448571</v>
      </c>
      <c r="D2897">
        <f t="shared" si="142"/>
        <v>-1.8604094777819504E-4</v>
      </c>
      <c r="E2897" s="2">
        <f t="shared" si="143"/>
        <v>7.8528230069773052E-5</v>
      </c>
      <c r="K2897">
        <v>2892</v>
      </c>
      <c r="L2897" s="14">
        <v>1.61224880977932E-4</v>
      </c>
      <c r="M2897" s="14">
        <v>0.247908124379351</v>
      </c>
    </row>
    <row r="2898" spans="1:13" x14ac:dyDescent="0.55000000000000004">
      <c r="A2898">
        <v>2893</v>
      </c>
      <c r="C2898">
        <f t="shared" si="141"/>
        <v>0.1656694727566673</v>
      </c>
      <c r="D2898">
        <f t="shared" si="142"/>
        <v>-2.4336451702897883E-4</v>
      </c>
      <c r="E2898" s="2">
        <f t="shared" si="143"/>
        <v>1.4006568026924944E-2</v>
      </c>
      <c r="K2898">
        <v>2893</v>
      </c>
      <c r="L2898" s="14">
        <v>4.87409542270825E-5</v>
      </c>
      <c r="M2898" s="14">
        <v>0.28401882014365099</v>
      </c>
    </row>
    <row r="2899" spans="1:13" x14ac:dyDescent="0.55000000000000004">
      <c r="A2899">
        <v>2894</v>
      </c>
      <c r="C2899">
        <f t="shared" si="141"/>
        <v>3.2989659962337693E-2</v>
      </c>
      <c r="D2899">
        <f t="shared" si="142"/>
        <v>-2.3960872222249363E-4</v>
      </c>
      <c r="E2899" s="2">
        <f t="shared" si="143"/>
        <v>4.6658410813963998E-2</v>
      </c>
      <c r="K2899">
        <v>2894</v>
      </c>
      <c r="L2899" s="14">
        <v>-7.5950446876867802E-5</v>
      </c>
      <c r="M2899" s="14">
        <v>0.24899524047812899</v>
      </c>
    </row>
    <row r="2900" spans="1:13" x14ac:dyDescent="0.55000000000000004">
      <c r="A2900">
        <v>2895</v>
      </c>
      <c r="C2900">
        <f t="shared" si="141"/>
        <v>-0.10796986211376876</v>
      </c>
      <c r="D2900">
        <f t="shared" si="142"/>
        <v>-1.7571618869058336E-4</v>
      </c>
      <c r="E2900" s="2">
        <f t="shared" si="143"/>
        <v>6.7381319692761496E-2</v>
      </c>
      <c r="K2900">
        <v>2895</v>
      </c>
      <c r="L2900" s="14">
        <v>-1.8161958739814E-4</v>
      </c>
      <c r="M2900" s="14">
        <v>0.15160925818052901</v>
      </c>
    </row>
    <row r="2901" spans="1:13" x14ac:dyDescent="0.55000000000000004">
      <c r="A2901">
        <v>2896</v>
      </c>
      <c r="C2901">
        <f t="shared" si="141"/>
        <v>-0.22183122462549126</v>
      </c>
      <c r="D2901">
        <f t="shared" si="142"/>
        <v>-6.772259560021082E-5</v>
      </c>
      <c r="E2901" s="2">
        <f t="shared" si="143"/>
        <v>5.6683525022551258E-2</v>
      </c>
      <c r="K2901">
        <v>2896</v>
      </c>
      <c r="L2901" s="14">
        <v>-2.4180097556942599E-4</v>
      </c>
      <c r="M2901" s="14">
        <v>1.62517966560593E-2</v>
      </c>
    </row>
    <row r="2902" spans="1:13" x14ac:dyDescent="0.55000000000000004">
      <c r="A2902">
        <v>2897</v>
      </c>
      <c r="C2902">
        <f t="shared" si="141"/>
        <v>-0.2800176255874296</v>
      </c>
      <c r="D2902">
        <f t="shared" si="142"/>
        <v>5.7267941506761848E-5</v>
      </c>
      <c r="E2902" s="2">
        <f t="shared" si="143"/>
        <v>2.4599286683667256E-2</v>
      </c>
      <c r="K2902">
        <v>2897</v>
      </c>
      <c r="L2902" s="14">
        <v>-2.41421809384997E-4</v>
      </c>
      <c r="M2902" s="14">
        <v>-0.123176028159747</v>
      </c>
    </row>
    <row r="2903" spans="1:13" x14ac:dyDescent="0.55000000000000004">
      <c r="A2903">
        <v>2898</v>
      </c>
      <c r="C2903">
        <f t="shared" si="141"/>
        <v>-0.2679255048308416</v>
      </c>
      <c r="D2903">
        <f t="shared" si="142"/>
        <v>1.6788543240662325E-4</v>
      </c>
      <c r="E2903" s="2">
        <f t="shared" si="143"/>
        <v>1.3084028942191614E-3</v>
      </c>
      <c r="K2903">
        <v>2898</v>
      </c>
      <c r="L2903" s="14">
        <v>-1.80577053367922E-4</v>
      </c>
      <c r="M2903" s="14">
        <v>-0.231753652594342</v>
      </c>
    </row>
    <row r="2904" spans="1:13" x14ac:dyDescent="0.55000000000000004">
      <c r="A2904">
        <v>2899</v>
      </c>
      <c r="C2904">
        <f t="shared" si="141"/>
        <v>-0.18858972978360869</v>
      </c>
      <c r="D2904">
        <f t="shared" si="142"/>
        <v>2.3636721851832509E-4</v>
      </c>
      <c r="E2904" s="2">
        <f t="shared" si="143"/>
        <v>8.7792041268324062E-3</v>
      </c>
      <c r="K2904">
        <v>2899</v>
      </c>
      <c r="L2904" s="14">
        <v>-7.4505654116139094E-5</v>
      </c>
      <c r="M2904" s="14">
        <v>-0.28228713704140002</v>
      </c>
    </row>
    <row r="2905" spans="1:13" x14ac:dyDescent="0.55000000000000004">
      <c r="A2905">
        <v>2900</v>
      </c>
      <c r="C2905">
        <f t="shared" si="141"/>
        <v>-6.1921907716787503E-2</v>
      </c>
      <c r="D2905">
        <f t="shared" si="142"/>
        <v>2.4552581500758206E-4</v>
      </c>
      <c r="E2905" s="2">
        <f t="shared" si="143"/>
        <v>4.0079298910028115E-2</v>
      </c>
      <c r="K2905">
        <v>2900</v>
      </c>
      <c r="L2905" s="14">
        <v>5.0226148408553503E-5</v>
      </c>
      <c r="M2905" s="14">
        <v>-0.262120056834176</v>
      </c>
    </row>
    <row r="2906" spans="1:13" x14ac:dyDescent="0.55000000000000004">
      <c r="A2906">
        <v>2901</v>
      </c>
      <c r="C2906">
        <f t="shared" si="141"/>
        <v>8.0287007974711541E-2</v>
      </c>
      <c r="D2906">
        <f t="shared" si="142"/>
        <v>1.9306260720463784E-4</v>
      </c>
      <c r="E2906" s="2">
        <f t="shared" si="143"/>
        <v>6.5838628390593235E-2</v>
      </c>
      <c r="K2906">
        <v>2901</v>
      </c>
      <c r="L2906" s="14">
        <v>1.6237850048391901E-4</v>
      </c>
      <c r="M2906" s="14">
        <v>-0.17630338231805301</v>
      </c>
    </row>
    <row r="2907" spans="1:13" x14ac:dyDescent="0.55000000000000004">
      <c r="A2907">
        <v>2902</v>
      </c>
      <c r="C2907">
        <f t="shared" si="141"/>
        <v>0.20234557698242714</v>
      </c>
      <c r="D2907">
        <f t="shared" si="142"/>
        <v>9.2144754429877555E-5</v>
      </c>
      <c r="E2907" s="2">
        <f t="shared" si="143"/>
        <v>6.1839757440241699E-2</v>
      </c>
      <c r="K2907">
        <v>2902</v>
      </c>
      <c r="L2907" s="14">
        <v>2.3386214979000301E-4</v>
      </c>
      <c r="M2907" s="14">
        <v>-4.6330431993593102E-2</v>
      </c>
    </row>
    <row r="2908" spans="1:13" x14ac:dyDescent="0.55000000000000004">
      <c r="A2908">
        <v>2903</v>
      </c>
      <c r="C2908">
        <f t="shared" si="141"/>
        <v>0.27361967127390402</v>
      </c>
      <c r="D2908">
        <f t="shared" si="142"/>
        <v>-3.1899489449465828E-5</v>
      </c>
      <c r="E2908" s="2">
        <f t="shared" si="143"/>
        <v>3.1817072980169871E-2</v>
      </c>
      <c r="K2908">
        <v>2903</v>
      </c>
      <c r="L2908" s="14">
        <v>2.46773572905728E-4</v>
      </c>
      <c r="M2908" s="14">
        <v>9.5246262436796597E-2</v>
      </c>
    </row>
    <row r="2909" spans="1:13" x14ac:dyDescent="0.55000000000000004">
      <c r="A2909">
        <v>2904</v>
      </c>
      <c r="C2909">
        <f t="shared" si="141"/>
        <v>0.27622099552068702</v>
      </c>
      <c r="D2909">
        <f t="shared" si="142"/>
        <v>-1.4793763386488067E-4</v>
      </c>
      <c r="E2909" s="2">
        <f t="shared" si="143"/>
        <v>4.0009490864713736E-3</v>
      </c>
      <c r="K2909">
        <v>2904</v>
      </c>
      <c r="L2909" s="14">
        <v>1.9787902381510899E-4</v>
      </c>
      <c r="M2909" s="14">
        <v>0.21296793957497501</v>
      </c>
    </row>
    <row r="2910" spans="1:13" x14ac:dyDescent="0.55000000000000004">
      <c r="A2910">
        <v>2905</v>
      </c>
      <c r="C2910">
        <f t="shared" si="141"/>
        <v>0.20949667216979356</v>
      </c>
      <c r="D2910">
        <f t="shared" si="142"/>
        <v>-2.2684655045735779E-4</v>
      </c>
      <c r="E2910" s="2">
        <f t="shared" si="143"/>
        <v>4.604138570655507E-3</v>
      </c>
      <c r="K2910">
        <v>2905</v>
      </c>
      <c r="L2910" s="14">
        <v>9.9424445657652195E-5</v>
      </c>
      <c r="M2910" s="14">
        <v>0.27735047508942001</v>
      </c>
    </row>
    <row r="2911" spans="1:13" x14ac:dyDescent="0.55000000000000004">
      <c r="A2911">
        <v>2906</v>
      </c>
      <c r="C2911">
        <f t="shared" si="141"/>
        <v>9.0193099943278135E-2</v>
      </c>
      <c r="D2911">
        <f t="shared" si="142"/>
        <v>-2.4882176443239513E-4</v>
      </c>
      <c r="E2911" s="2">
        <f t="shared" si="143"/>
        <v>3.3151583696715808E-2</v>
      </c>
      <c r="K2911">
        <v>2906</v>
      </c>
      <c r="L2911" s="14">
        <v>-2.39316016992463E-5</v>
      </c>
      <c r="M2911" s="14">
        <v>0.27226886356028401</v>
      </c>
    </row>
    <row r="2912" spans="1:13" x14ac:dyDescent="0.55000000000000004">
      <c r="A2912">
        <v>2907</v>
      </c>
      <c r="C2912">
        <f t="shared" si="141"/>
        <v>-5.1747039249296481E-2</v>
      </c>
      <c r="D2912">
        <f t="shared" si="142"/>
        <v>-2.0834796028155428E-4</v>
      </c>
      <c r="E2912" s="2">
        <f t="shared" si="143"/>
        <v>6.2871984533138262E-2</v>
      </c>
      <c r="K2912">
        <v>2907</v>
      </c>
      <c r="L2912" s="14">
        <v>-1.4129383094968999E-4</v>
      </c>
      <c r="M2912" s="14">
        <v>0.19899582611906899</v>
      </c>
    </row>
    <row r="2913" spans="1:13" x14ac:dyDescent="0.55000000000000004">
      <c r="A2913">
        <v>2908</v>
      </c>
      <c r="C2913">
        <f t="shared" si="141"/>
        <v>-0.18069976232974655</v>
      </c>
      <c r="D2913">
        <f t="shared" si="142"/>
        <v>-1.1558320972820435E-4</v>
      </c>
      <c r="E2913" s="2">
        <f t="shared" si="143"/>
        <v>6.583473934998843E-2</v>
      </c>
      <c r="K2913">
        <v>2908</v>
      </c>
      <c r="L2913" s="14">
        <v>-2.23268143715491E-4</v>
      </c>
      <c r="M2913" s="14">
        <v>7.5883049545851303E-2</v>
      </c>
    </row>
    <row r="2914" spans="1:13" x14ac:dyDescent="0.55000000000000004">
      <c r="A2914">
        <v>2909</v>
      </c>
      <c r="C2914">
        <f t="shared" si="141"/>
        <v>-0.26430065391624125</v>
      </c>
      <c r="D2914">
        <f t="shared" si="142"/>
        <v>6.1904901671700206E-6</v>
      </c>
      <c r="E2914" s="2">
        <f t="shared" si="143"/>
        <v>3.9229960665126351E-2</v>
      </c>
      <c r="K2914">
        <v>2909</v>
      </c>
      <c r="L2914" s="14">
        <v>-2.4932356483274001E-4</v>
      </c>
      <c r="M2914" s="14">
        <v>-6.6235107530388596E-2</v>
      </c>
    </row>
    <row r="2915" spans="1:13" x14ac:dyDescent="0.55000000000000004">
      <c r="A2915">
        <v>2910</v>
      </c>
      <c r="C2915">
        <f t="shared" si="141"/>
        <v>-0.28156765238551512</v>
      </c>
      <c r="D2915">
        <f t="shared" si="142"/>
        <v>1.2641050751576417E-4</v>
      </c>
      <c r="E2915" s="2">
        <f t="shared" si="143"/>
        <v>8.0646473023693269E-3</v>
      </c>
      <c r="K2915">
        <v>2910</v>
      </c>
      <c r="L2915" s="14">
        <v>-2.1293435244652099E-4</v>
      </c>
      <c r="M2915" s="14">
        <v>-0.191764271032866</v>
      </c>
    </row>
    <row r="2916" spans="1:13" x14ac:dyDescent="0.55000000000000004">
      <c r="A2916">
        <v>2911</v>
      </c>
      <c r="C2916">
        <f t="shared" si="141"/>
        <v>-0.2281671050824606</v>
      </c>
      <c r="D2916">
        <f t="shared" si="142"/>
        <v>2.1490415199906207E-4</v>
      </c>
      <c r="E2916" s="2">
        <f t="shared" si="143"/>
        <v>1.6890273691568015E-3</v>
      </c>
      <c r="K2916">
        <v>2911</v>
      </c>
      <c r="L2916" s="14">
        <v>-1.2321441054124999E-4</v>
      </c>
      <c r="M2916" s="14">
        <v>-0.26926488323599101</v>
      </c>
    </row>
    <row r="2917" spans="1:13" x14ac:dyDescent="0.55000000000000004">
      <c r="A2917">
        <v>2912</v>
      </c>
      <c r="C2917">
        <f t="shared" si="141"/>
        <v>-0.11750142378441517</v>
      </c>
      <c r="D2917">
        <f t="shared" si="142"/>
        <v>2.4946138415226922E-4</v>
      </c>
      <c r="E2917" s="2">
        <f t="shared" si="143"/>
        <v>2.6187334266121468E-2</v>
      </c>
      <c r="K2917">
        <v>2912</v>
      </c>
      <c r="L2917" s="14">
        <v>-2.6346551492125E-6</v>
      </c>
      <c r="M2917" s="14">
        <v>-0.27932643503459698</v>
      </c>
    </row>
    <row r="2918" spans="1:13" x14ac:dyDescent="0.55000000000000004">
      <c r="A2918">
        <v>2913</v>
      </c>
      <c r="C2918">
        <f t="shared" si="141"/>
        <v>2.2654638150020001E-2</v>
      </c>
      <c r="D2918">
        <f t="shared" si="142"/>
        <v>2.2140906711202378E-4</v>
      </c>
      <c r="E2918" s="2">
        <f t="shared" si="143"/>
        <v>5.8604462859194212E-2</v>
      </c>
      <c r="K2918">
        <v>2913</v>
      </c>
      <c r="L2918" s="14">
        <v>1.18604965969159E-4</v>
      </c>
      <c r="M2918" s="14">
        <v>-0.219428948363387</v>
      </c>
    </row>
    <row r="2919" spans="1:13" x14ac:dyDescent="0.55000000000000004">
      <c r="A2919">
        <v>2914</v>
      </c>
      <c r="C2919">
        <f t="shared" si="141"/>
        <v>0.15712486342896217</v>
      </c>
      <c r="D2919">
        <f t="shared" si="142"/>
        <v>1.3778774116101399E-4</v>
      </c>
      <c r="E2919" s="2">
        <f t="shared" si="143"/>
        <v>6.8486358103717032E-2</v>
      </c>
      <c r="K2919">
        <v>2914</v>
      </c>
      <c r="L2919" s="14">
        <v>2.1013923758876301E-4</v>
      </c>
      <c r="M2919" s="14">
        <v>-0.10457412033619699</v>
      </c>
    </row>
    <row r="2920" spans="1:13" x14ac:dyDescent="0.55000000000000004">
      <c r="A2920">
        <v>2915</v>
      </c>
      <c r="C2920">
        <f t="shared" si="141"/>
        <v>0.25216005991863288</v>
      </c>
      <c r="D2920">
        <f t="shared" si="142"/>
        <v>1.958459651289301E-5</v>
      </c>
      <c r="E2920" s="2">
        <f t="shared" si="143"/>
        <v>4.6521362977572762E-2</v>
      </c>
      <c r="K2920">
        <v>2915</v>
      </c>
      <c r="L2920" s="14">
        <v>2.4904283354507302E-4</v>
      </c>
      <c r="M2920" s="14">
        <v>3.6471944859938099E-2</v>
      </c>
    </row>
    <row r="2921" spans="1:13" x14ac:dyDescent="0.55000000000000004">
      <c r="A2921">
        <v>2916</v>
      </c>
      <c r="C2921">
        <f t="shared" si="141"/>
        <v>0.28390839648106542</v>
      </c>
      <c r="D2921">
        <f t="shared" si="142"/>
        <v>-1.0353386904942383E-4</v>
      </c>
      <c r="E2921" s="2">
        <f t="shared" si="143"/>
        <v>1.3346028229091533E-2</v>
      </c>
      <c r="K2921">
        <v>2916</v>
      </c>
      <c r="L2921" s="14">
        <v>2.25572106890443E-4</v>
      </c>
      <c r="M2921" s="14">
        <v>0.16838338521038199</v>
      </c>
    </row>
    <row r="2922" spans="1:13" x14ac:dyDescent="0.55000000000000004">
      <c r="A2922">
        <v>2917</v>
      </c>
      <c r="C2922">
        <f t="shared" si="141"/>
        <v>0.24440170984197934</v>
      </c>
      <c r="D2922">
        <f t="shared" si="142"/>
        <v>-2.0066751580006054E-4</v>
      </c>
      <c r="E2922" s="2">
        <f t="shared" si="143"/>
        <v>1.8825081181656685E-4</v>
      </c>
      <c r="K2922">
        <v>2917</v>
      </c>
      <c r="L2922" s="14">
        <v>1.4560544671734301E-4</v>
      </c>
      <c r="M2922" s="14">
        <v>0.25812216216020001</v>
      </c>
    </row>
    <row r="2923" spans="1:13" x14ac:dyDescent="0.55000000000000004">
      <c r="A2923">
        <v>2918</v>
      </c>
      <c r="C2923">
        <f t="shared" si="141"/>
        <v>0.14355534561179284</v>
      </c>
      <c r="D2923">
        <f t="shared" si="142"/>
        <v>-2.4743784582216137E-4</v>
      </c>
      <c r="E2923" s="2">
        <f t="shared" si="143"/>
        <v>1.9504160524781038E-2</v>
      </c>
      <c r="K2923">
        <v>2918</v>
      </c>
      <c r="L2923" s="14">
        <v>2.91709991432705E-5</v>
      </c>
      <c r="M2923" s="14">
        <v>0.28321264232335402</v>
      </c>
    </row>
    <row r="2924" spans="1:13" x14ac:dyDescent="0.55000000000000004">
      <c r="A2924">
        <v>2919</v>
      </c>
      <c r="C2924">
        <f t="shared" si="141"/>
        <v>6.6796155396430749E-3</v>
      </c>
      <c r="D2924">
        <f t="shared" si="142"/>
        <v>-2.3210649211886293E-4</v>
      </c>
      <c r="E2924" s="2">
        <f t="shared" si="143"/>
        <v>5.3218403806206148E-2</v>
      </c>
      <c r="K2924">
        <v>2919</v>
      </c>
      <c r="L2924" s="14">
        <v>-9.4569506129975396E-5</v>
      </c>
      <c r="M2924" s="14">
        <v>0.23737075929294399</v>
      </c>
    </row>
    <row r="2925" spans="1:13" x14ac:dyDescent="0.55000000000000004">
      <c r="A2925">
        <v>2920</v>
      </c>
      <c r="C2925">
        <f t="shared" si="141"/>
        <v>-0.13187255723600255</v>
      </c>
      <c r="D2925">
        <f t="shared" si="142"/>
        <v>-1.5852130131180028E-4</v>
      </c>
      <c r="E2925" s="2">
        <f t="shared" si="143"/>
        <v>6.9669842321129258E-2</v>
      </c>
      <c r="K2925">
        <v>2920</v>
      </c>
      <c r="L2925" s="14">
        <v>-1.9462449192634399E-4</v>
      </c>
      <c r="M2925" s="14">
        <v>0.132077897056331</v>
      </c>
    </row>
    <row r="2926" spans="1:13" x14ac:dyDescent="0.55000000000000004">
      <c r="A2926">
        <v>2921</v>
      </c>
      <c r="C2926">
        <f t="shared" si="141"/>
        <v>-0.23732749780043416</v>
      </c>
      <c r="D2926">
        <f t="shared" si="142"/>
        <v>-4.5150605238721953E-5</v>
      </c>
      <c r="E2926" s="2">
        <f t="shared" si="143"/>
        <v>5.3376156501279082E-2</v>
      </c>
      <c r="K2926">
        <v>2921</v>
      </c>
      <c r="L2926" s="14">
        <v>-2.4593456635706699E-4</v>
      </c>
      <c r="M2926" s="14">
        <v>-6.2946938498283202E-3</v>
      </c>
    </row>
    <row r="2927" spans="1:13" x14ac:dyDescent="0.55000000000000004">
      <c r="A2927">
        <v>2922</v>
      </c>
      <c r="C2927">
        <f t="shared" si="141"/>
        <v>-0.28321823888369269</v>
      </c>
      <c r="D2927">
        <f t="shared" si="142"/>
        <v>7.9551941050029159E-5</v>
      </c>
      <c r="E2927" s="2">
        <f t="shared" si="143"/>
        <v>1.963571604657461E-2</v>
      </c>
      <c r="K2927">
        <v>2922</v>
      </c>
      <c r="L2927" s="14">
        <v>-2.3564880297637599E-4</v>
      </c>
      <c r="M2927" s="14">
        <v>-0.14309073963185201</v>
      </c>
    </row>
    <row r="2928" spans="1:13" x14ac:dyDescent="0.55000000000000004">
      <c r="A2928">
        <v>2923</v>
      </c>
      <c r="C2928">
        <f t="shared" si="141"/>
        <v>-0.25802717177481621</v>
      </c>
      <c r="D2928">
        <f t="shared" si="142"/>
        <v>1.8428862695586958E-4</v>
      </c>
      <c r="E2928" s="2">
        <f t="shared" si="143"/>
        <v>1.9539426235511606E-4</v>
      </c>
      <c r="K2928">
        <v>2923</v>
      </c>
      <c r="L2928" s="14">
        <v>-1.6634333503120799E-4</v>
      </c>
      <c r="M2928" s="14">
        <v>-0.24404882200257499</v>
      </c>
    </row>
    <row r="2929" spans="1:13" x14ac:dyDescent="0.55000000000000004">
      <c r="A2929">
        <v>2924</v>
      </c>
      <c r="C2929">
        <f t="shared" si="141"/>
        <v>-0.16807672333186033</v>
      </c>
      <c r="D2929">
        <f t="shared" si="142"/>
        <v>2.4277275199355094E-4</v>
      </c>
      <c r="E2929" s="2">
        <f t="shared" si="143"/>
        <v>1.3411177775887977E-2</v>
      </c>
      <c r="K2929">
        <v>2924</v>
      </c>
      <c r="L2929" s="14">
        <v>-5.5376146908341503E-5</v>
      </c>
      <c r="M2929" s="14">
        <v>-0.28388336293377597</v>
      </c>
    </row>
    <row r="2930" spans="1:13" x14ac:dyDescent="0.55000000000000004">
      <c r="A2930">
        <v>2925</v>
      </c>
      <c r="C2930">
        <f t="shared" si="141"/>
        <v>-3.5942560108835918E-2</v>
      </c>
      <c r="D2930">
        <f t="shared" si="142"/>
        <v>2.4032603352443848E-4</v>
      </c>
      <c r="E2930" s="2">
        <f t="shared" si="143"/>
        <v>4.6948053209007079E-2</v>
      </c>
      <c r="K2930">
        <v>2925</v>
      </c>
      <c r="L2930" s="14">
        <v>6.9460340736395102E-5</v>
      </c>
      <c r="M2930" s="14">
        <v>-0.25261755453368201</v>
      </c>
    </row>
    <row r="2931" spans="1:13" x14ac:dyDescent="0.55000000000000004">
      <c r="A2931">
        <v>2926</v>
      </c>
      <c r="C2931">
        <f t="shared" si="141"/>
        <v>0.10521242809053175</v>
      </c>
      <c r="D2931">
        <f t="shared" si="142"/>
        <v>1.7756254631282192E-4</v>
      </c>
      <c r="E2931" s="2">
        <f t="shared" si="143"/>
        <v>6.9324015091663416E-2</v>
      </c>
      <c r="K2931">
        <v>2926</v>
      </c>
      <c r="L2931" s="14">
        <v>1.76900055143031E-4</v>
      </c>
      <c r="M2931" s="14">
        <v>-0.15808211247509299</v>
      </c>
    </row>
    <row r="2932" spans="1:13" x14ac:dyDescent="0.55000000000000004">
      <c r="A2932">
        <v>2927</v>
      </c>
      <c r="C2932">
        <f t="shared" si="141"/>
        <v>0.21996131454324777</v>
      </c>
      <c r="D2932">
        <f t="shared" si="142"/>
        <v>7.0234602697710226E-5</v>
      </c>
      <c r="E2932" s="2">
        <f t="shared" si="143"/>
        <v>5.9494692706873666E-2</v>
      </c>
      <c r="K2932">
        <v>2927</v>
      </c>
      <c r="L2932" s="14">
        <v>2.40034053330824E-4</v>
      </c>
      <c r="M2932" s="14">
        <v>-2.3954024676887498E-2</v>
      </c>
    </row>
    <row r="2933" spans="1:13" x14ac:dyDescent="0.55000000000000004">
      <c r="A2933">
        <v>2928</v>
      </c>
      <c r="C2933">
        <f t="shared" si="141"/>
        <v>0.27950454746224557</v>
      </c>
      <c r="D2933">
        <f t="shared" si="142"/>
        <v>-5.4720745766565525E-5</v>
      </c>
      <c r="E2933" s="2">
        <f t="shared" si="143"/>
        <v>2.6677031979237358E-2</v>
      </c>
      <c r="K2933">
        <v>2928</v>
      </c>
      <c r="L2933" s="14">
        <v>2.4305003379875099E-4</v>
      </c>
      <c r="M2933" s="14">
        <v>0.116173497201625</v>
      </c>
    </row>
    <row r="2934" spans="1:13" x14ac:dyDescent="0.55000000000000004">
      <c r="A2934">
        <v>2929</v>
      </c>
      <c r="C2934">
        <f t="shared" si="141"/>
        <v>0.26889803045662358</v>
      </c>
      <c r="D2934">
        <f t="shared" si="142"/>
        <v>-1.6594234046523652E-4</v>
      </c>
      <c r="E2934" s="2">
        <f t="shared" si="143"/>
        <v>1.7383383059521962E-3</v>
      </c>
      <c r="K2934">
        <v>2929</v>
      </c>
      <c r="L2934" s="14">
        <v>1.8519262552883501E-4</v>
      </c>
      <c r="M2934" s="14">
        <v>0.227204646017936</v>
      </c>
    </row>
    <row r="2935" spans="1:13" x14ac:dyDescent="0.55000000000000004">
      <c r="A2935">
        <v>2930</v>
      </c>
      <c r="C2935">
        <f t="shared" si="141"/>
        <v>0.19080377572868418</v>
      </c>
      <c r="D2935">
        <f t="shared" si="142"/>
        <v>-2.3551590549354004E-4</v>
      </c>
      <c r="E2935" s="2">
        <f t="shared" si="143"/>
        <v>8.195175032516884E-3</v>
      </c>
      <c r="K2935">
        <v>2930</v>
      </c>
      <c r="L2935" s="14">
        <v>8.0952575343580795E-5</v>
      </c>
      <c r="M2935" s="14">
        <v>0.28133098176375898</v>
      </c>
    </row>
    <row r="2936" spans="1:13" x14ac:dyDescent="0.55000000000000004">
      <c r="A2936">
        <v>2931</v>
      </c>
      <c r="C2936">
        <f t="shared" si="141"/>
        <v>6.4821795116662834E-2</v>
      </c>
      <c r="D2936">
        <f t="shared" si="142"/>
        <v>-2.4597994252572106E-4</v>
      </c>
      <c r="E2936" s="2">
        <f t="shared" si="143"/>
        <v>4.0069803530579255E-2</v>
      </c>
      <c r="K2936">
        <v>2931</v>
      </c>
      <c r="L2936" s="14">
        <v>-4.3562549529792202E-5</v>
      </c>
      <c r="M2936" s="14">
        <v>0.26499622787614202</v>
      </c>
    </row>
    <row r="2937" spans="1:13" x14ac:dyDescent="0.55000000000000004">
      <c r="A2937">
        <v>2932</v>
      </c>
      <c r="C2937">
        <f t="shared" si="141"/>
        <v>-7.7429089734610851E-2</v>
      </c>
      <c r="D2937">
        <f t="shared" si="142"/>
        <v>-1.9470819882974605E-4</v>
      </c>
      <c r="E2937" s="2">
        <f t="shared" si="143"/>
        <v>6.7454797614077994E-2</v>
      </c>
      <c r="K2937">
        <v>2932</v>
      </c>
      <c r="L2937" s="14">
        <v>-1.5716716363099099E-4</v>
      </c>
      <c r="M2937" s="14">
        <v>0.18229152479969599</v>
      </c>
    </row>
    <row r="2938" spans="1:13" x14ac:dyDescent="0.55000000000000004">
      <c r="A2938">
        <v>2933</v>
      </c>
      <c r="C2938">
        <f t="shared" si="141"/>
        <v>-0.20024690513674723</v>
      </c>
      <c r="D2938">
        <f t="shared" si="142"/>
        <v>-9.4568801352377271E-5</v>
      </c>
      <c r="E2938" s="2">
        <f t="shared" si="143"/>
        <v>6.4606294850120316E-2</v>
      </c>
      <c r="K2938">
        <v>2933</v>
      </c>
      <c r="L2938" s="14">
        <v>-2.3140828660650901E-4</v>
      </c>
      <c r="M2938" s="14">
        <v>5.3930778482645901E-2</v>
      </c>
    </row>
    <row r="2939" spans="1:13" x14ac:dyDescent="0.55000000000000004">
      <c r="A2939">
        <v>2934</v>
      </c>
      <c r="C2939">
        <f t="shared" si="141"/>
        <v>-0.27280696822140627</v>
      </c>
      <c r="D2939">
        <f t="shared" si="142"/>
        <v>2.9305371913402732E-5</v>
      </c>
      <c r="E2939" s="2">
        <f t="shared" si="143"/>
        <v>3.4176806848368907E-2</v>
      </c>
      <c r="K2939">
        <v>2934</v>
      </c>
      <c r="L2939" s="14">
        <v>-2.4769176864863798E-4</v>
      </c>
      <c r="M2939" s="14">
        <v>-8.7937265867643305E-2</v>
      </c>
    </row>
    <row r="2940" spans="1:13" x14ac:dyDescent="0.55000000000000004">
      <c r="A2940">
        <v>2935</v>
      </c>
      <c r="C2940">
        <f t="shared" si="141"/>
        <v>-0.2768982325971272</v>
      </c>
      <c r="D2940">
        <f t="shared" si="142"/>
        <v>1.458245145371469E-4</v>
      </c>
      <c r="E2940" s="2">
        <f t="shared" si="143"/>
        <v>4.7772089196369584E-3</v>
      </c>
      <c r="K2940">
        <v>2935</v>
      </c>
      <c r="L2940" s="14">
        <v>-2.01939310664537E-4</v>
      </c>
      <c r="M2940" s="14">
        <v>-0.20778087645818799</v>
      </c>
    </row>
    <row r="2941" spans="1:13" x14ac:dyDescent="0.55000000000000004">
      <c r="A2941">
        <v>2936</v>
      </c>
      <c r="C2941">
        <f t="shared" si="141"/>
        <v>-0.21149387714399401</v>
      </c>
      <c r="D2941">
        <f t="shared" si="142"/>
        <v>2.2574477774817589E-4</v>
      </c>
      <c r="E2941" s="2">
        <f t="shared" si="143"/>
        <v>4.1076050617870783E-3</v>
      </c>
      <c r="K2941">
        <v>2936</v>
      </c>
      <c r="L2941" s="14">
        <v>-1.05609899583969E-4</v>
      </c>
      <c r="M2941" s="14">
        <v>-0.27558447756080301</v>
      </c>
    </row>
    <row r="2942" spans="1:13" x14ac:dyDescent="0.55000000000000004">
      <c r="A2942">
        <v>2937</v>
      </c>
      <c r="C2942">
        <f t="shared" si="141"/>
        <v>-9.3009016464476318E-2</v>
      </c>
      <c r="D2942">
        <f t="shared" si="142"/>
        <v>2.4900786006825493E-4</v>
      </c>
      <c r="E2942" s="2">
        <f t="shared" si="143"/>
        <v>3.2890441315717216E-2</v>
      </c>
      <c r="K2942">
        <v>2937</v>
      </c>
      <c r="L2942" s="14">
        <v>1.7170166003657499E-5</v>
      </c>
      <c r="M2942" s="14">
        <v>-0.27436623665633197</v>
      </c>
    </row>
    <row r="2943" spans="1:13" x14ac:dyDescent="0.55000000000000004">
      <c r="A2943">
        <v>2938</v>
      </c>
      <c r="C2943">
        <f t="shared" si="141"/>
        <v>4.8819146873110515E-2</v>
      </c>
      <c r="D2943">
        <f t="shared" si="142"/>
        <v>2.0977521818043974E-4</v>
      </c>
      <c r="E2943" s="2">
        <f t="shared" si="143"/>
        <v>6.4135773513052205E-2</v>
      </c>
      <c r="K2943">
        <v>2938</v>
      </c>
      <c r="L2943" s="14">
        <v>1.3564985699969099E-4</v>
      </c>
      <c r="M2943" s="14">
        <v>-0.20443126973671899</v>
      </c>
    </row>
    <row r="2944" spans="1:13" x14ac:dyDescent="0.55000000000000004">
      <c r="A2944">
        <v>2939</v>
      </c>
      <c r="C2944">
        <f t="shared" si="141"/>
        <v>0.17839473336990722</v>
      </c>
      <c r="D2944">
        <f t="shared" si="142"/>
        <v>1.178934182416958E-4</v>
      </c>
      <c r="E2944" s="2">
        <f t="shared" si="143"/>
        <v>6.8481633323512009E-2</v>
      </c>
      <c r="K2944">
        <v>2939</v>
      </c>
      <c r="L2944" s="14">
        <v>2.2015519979953299E-4</v>
      </c>
      <c r="M2944" s="14">
        <v>-8.3295223112018202E-2</v>
      </c>
    </row>
    <row r="2945" spans="1:13" x14ac:dyDescent="0.55000000000000004">
      <c r="A2945">
        <v>2940</v>
      </c>
      <c r="C2945">
        <f t="shared" si="141"/>
        <v>0.26319700205551666</v>
      </c>
      <c r="D2945">
        <f t="shared" si="142"/>
        <v>-3.577144680611229E-6</v>
      </c>
      <c r="E2945" s="2">
        <f t="shared" si="143"/>
        <v>4.1817948665707927E-2</v>
      </c>
      <c r="K2945">
        <v>2940</v>
      </c>
      <c r="L2945" s="14">
        <v>2.49521307065875E-4</v>
      </c>
      <c r="M2945" s="14">
        <v>5.8702628867137903E-2</v>
      </c>
    </row>
    <row r="2946" spans="1:13" x14ac:dyDescent="0.55000000000000004">
      <c r="A2946">
        <v>2941</v>
      </c>
      <c r="C2946">
        <f t="shared" si="141"/>
        <v>0.28194237097781172</v>
      </c>
      <c r="D2946">
        <f t="shared" si="142"/>
        <v>-1.2414991968831213E-4</v>
      </c>
      <c r="E2946" s="2">
        <f t="shared" si="143"/>
        <v>9.2053140170306642E-3</v>
      </c>
      <c r="K2946">
        <v>2941</v>
      </c>
      <c r="L2946" s="14">
        <v>2.1639325505975801E-4</v>
      </c>
      <c r="M2946" s="14">
        <v>0.18599804328184699</v>
      </c>
    </row>
    <row r="2947" spans="1:13" x14ac:dyDescent="0.55000000000000004">
      <c r="A2947">
        <v>2942</v>
      </c>
      <c r="C2947">
        <f t="shared" si="141"/>
        <v>0.2299261476595357</v>
      </c>
      <c r="D2947">
        <f t="shared" si="142"/>
        <v>-2.1356368172598022E-4</v>
      </c>
      <c r="E2947" s="2">
        <f t="shared" si="143"/>
        <v>1.3529851347561818E-3</v>
      </c>
      <c r="K2947">
        <v>2942</v>
      </c>
      <c r="L2947" s="14">
        <v>1.2906816991762799E-4</v>
      </c>
      <c r="M2947" s="14">
        <v>0.26670909390852698</v>
      </c>
    </row>
    <row r="2948" spans="1:13" x14ac:dyDescent="0.55000000000000004">
      <c r="A2948">
        <v>2943</v>
      </c>
      <c r="C2948">
        <f t="shared" si="141"/>
        <v>0.12020330773712001</v>
      </c>
      <c r="D2948">
        <f t="shared" si="142"/>
        <v>-2.4937746121723916E-4</v>
      </c>
      <c r="E2948" s="2">
        <f t="shared" si="143"/>
        <v>2.5733899331180369E-2</v>
      </c>
      <c r="K2948">
        <v>2943</v>
      </c>
      <c r="L2948" s="14">
        <v>9.4171609388326899E-6</v>
      </c>
      <c r="M2948" s="14">
        <v>0.28062119742271702</v>
      </c>
    </row>
    <row r="2949" spans="1:13" x14ac:dyDescent="0.55000000000000004">
      <c r="A2949">
        <v>2944</v>
      </c>
      <c r="C2949">
        <f t="shared" si="141"/>
        <v>-1.9688028742619382E-2</v>
      </c>
      <c r="D2949">
        <f t="shared" si="142"/>
        <v>-2.2260275440278294E-4</v>
      </c>
      <c r="E2949" s="2">
        <f t="shared" si="143"/>
        <v>5.9505752692259738E-2</v>
      </c>
      <c r="K2949">
        <v>2944</v>
      </c>
      <c r="L2949" s="14">
        <v>-1.12592434416919E-4</v>
      </c>
      <c r="M2949" s="14">
        <v>0.224249981194864</v>
      </c>
    </row>
    <row r="2950" spans="1:13" x14ac:dyDescent="0.55000000000000004">
      <c r="A2950">
        <v>2945</v>
      </c>
      <c r="C2950">
        <f t="shared" ref="C2950:C3013" si="144">$D$1*COS($B$2*(A2950-$L$2)+$B$1)</f>
        <v>-0.15463808499694665</v>
      </c>
      <c r="D2950">
        <f t="shared" ref="D2950:D3013" si="145">$D$2*COS($B$2*(A2950-$L$3)+$B$3)</f>
        <v>-1.3995944832850298E-4</v>
      </c>
      <c r="E2950" s="2">
        <f t="shared" ref="E2950:E3013" si="146">(M2950-C2950)^2</f>
        <v>7.0943415086725192E-2</v>
      </c>
      <c r="K2950">
        <v>2945</v>
      </c>
      <c r="L2950" s="14">
        <v>-2.0640255610019899E-4</v>
      </c>
      <c r="M2950" s="14">
        <v>0.111713966030871</v>
      </c>
    </row>
    <row r="2951" spans="1:13" x14ac:dyDescent="0.55000000000000004">
      <c r="A2951">
        <v>2946</v>
      </c>
      <c r="C2951">
        <f t="shared" si="144"/>
        <v>-0.25077724143130958</v>
      </c>
      <c r="D2951">
        <f t="shared" si="145"/>
        <v>-2.2189270834043994E-5</v>
      </c>
      <c r="E2951" s="2">
        <f t="shared" si="146"/>
        <v>4.9273227587003234E-2</v>
      </c>
      <c r="K2951">
        <v>2946</v>
      </c>
      <c r="L2951" s="14">
        <v>-2.48517877179686E-4</v>
      </c>
      <c r="M2951" s="14">
        <v>-2.8801504948685799E-2</v>
      </c>
    </row>
    <row r="2952" spans="1:13" x14ac:dyDescent="0.55000000000000004">
      <c r="A2952">
        <v>2947</v>
      </c>
      <c r="C2952">
        <f t="shared" si="144"/>
        <v>-0.28397659623125149</v>
      </c>
      <c r="D2952">
        <f t="shared" si="145"/>
        <v>1.0114994592704122E-4</v>
      </c>
      <c r="E2952" s="2">
        <f t="shared" si="146"/>
        <v>1.4853061251411956E-2</v>
      </c>
      <c r="K2952">
        <v>2947</v>
      </c>
      <c r="L2952" s="14">
        <v>-2.2839035422653599E-4</v>
      </c>
      <c r="M2952" s="14">
        <v>-0.16210346034227899</v>
      </c>
    </row>
    <row r="2953" spans="1:13" x14ac:dyDescent="0.55000000000000004">
      <c r="A2953">
        <v>2948</v>
      </c>
      <c r="C2953">
        <f t="shared" si="144"/>
        <v>-0.24590381112989612</v>
      </c>
      <c r="D2953">
        <f t="shared" si="145"/>
        <v>1.9910265833103665E-4</v>
      </c>
      <c r="E2953" s="2">
        <f t="shared" si="146"/>
        <v>7.9241817960382121E-5</v>
      </c>
      <c r="K2953">
        <v>2948</v>
      </c>
      <c r="L2953" s="14">
        <v>-1.5106105022645499E-4</v>
      </c>
      <c r="M2953" s="14">
        <v>-0.25480559847628798</v>
      </c>
    </row>
    <row r="2954" spans="1:13" x14ac:dyDescent="0.55000000000000004">
      <c r="A2954">
        <v>2949</v>
      </c>
      <c r="C2954">
        <f t="shared" si="144"/>
        <v>-0.14611435267597772</v>
      </c>
      <c r="D2954">
        <f t="shared" si="145"/>
        <v>2.4708480024665075E-4</v>
      </c>
      <c r="E2954" s="2">
        <f t="shared" si="146"/>
        <v>1.8927084538322269E-2</v>
      </c>
      <c r="K2954">
        <v>2949</v>
      </c>
      <c r="L2954" s="14">
        <v>-3.5897569082436697E-5</v>
      </c>
      <c r="M2954" s="14">
        <v>-0.28369009377273602</v>
      </c>
    </row>
    <row r="2955" spans="1:13" x14ac:dyDescent="0.55000000000000004">
      <c r="A2955">
        <v>2950</v>
      </c>
      <c r="C2955">
        <f t="shared" si="144"/>
        <v>-9.6532715465748372E-3</v>
      </c>
      <c r="D2955">
        <f t="shared" si="145"/>
        <v>2.330538654347084E-4</v>
      </c>
      <c r="E2955" s="2">
        <f t="shared" si="146"/>
        <v>5.3763406437610413E-2</v>
      </c>
      <c r="K2955">
        <v>2950</v>
      </c>
      <c r="L2955" s="14">
        <v>8.8256680930629106E-5</v>
      </c>
      <c r="M2955" s="14">
        <v>-0.241522645198229</v>
      </c>
    </row>
    <row r="2956" spans="1:13" x14ac:dyDescent="0.55000000000000004">
      <c r="A2956">
        <v>2951</v>
      </c>
      <c r="C2956">
        <f t="shared" si="144"/>
        <v>0.12923057726435852</v>
      </c>
      <c r="D2956">
        <f t="shared" si="145"/>
        <v>1.6053132278575754E-4</v>
      </c>
      <c r="E2956" s="2">
        <f t="shared" si="146"/>
        <v>7.1874891009385239E-2</v>
      </c>
      <c r="K2956">
        <v>2951</v>
      </c>
      <c r="L2956" s="14">
        <v>1.9030649769991899E-4</v>
      </c>
      <c r="M2956" s="14">
        <v>-0.13886435183611001</v>
      </c>
    </row>
    <row r="2957" spans="1:13" x14ac:dyDescent="0.55000000000000004">
      <c r="A2957">
        <v>2952</v>
      </c>
      <c r="C2957">
        <f t="shared" si="144"/>
        <v>0.23568027514844062</v>
      </c>
      <c r="D2957">
        <f t="shared" si="145"/>
        <v>4.7718801848736504E-5</v>
      </c>
      <c r="E2957" s="2">
        <f t="shared" si="146"/>
        <v>5.6219679776602652E-2</v>
      </c>
      <c r="K2957">
        <v>2952</v>
      </c>
      <c r="L2957" s="14">
        <v>2.44692871544462E-4</v>
      </c>
      <c r="M2957" s="14">
        <v>-1.42662010473977E-3</v>
      </c>
    </row>
    <row r="2958" spans="1:13" x14ac:dyDescent="0.55000000000000004">
      <c r="A2958">
        <v>2953</v>
      </c>
      <c r="C2958">
        <f t="shared" si="144"/>
        <v>0.28297919171630148</v>
      </c>
      <c r="D2958">
        <f t="shared" si="145"/>
        <v>-7.7070132519781599E-5</v>
      </c>
      <c r="E2958" s="2">
        <f t="shared" si="146"/>
        <v>2.149471912158982E-2</v>
      </c>
      <c r="K2958">
        <v>2953</v>
      </c>
      <c r="L2958" s="14">
        <v>2.3779439774632301E-4</v>
      </c>
      <c r="M2958" s="14">
        <v>0.13636841748197101</v>
      </c>
    </row>
    <row r="2959" spans="1:13" x14ac:dyDescent="0.55000000000000004">
      <c r="A2959">
        <v>2954</v>
      </c>
      <c r="C2959">
        <f t="shared" si="144"/>
        <v>0.25925629589146432</v>
      </c>
      <c r="D2959">
        <f t="shared" si="145"/>
        <v>-1.8251608813533234E-4</v>
      </c>
      <c r="E2959" s="2">
        <f t="shared" si="146"/>
        <v>3.7045305063434809E-4</v>
      </c>
      <c r="K2959">
        <v>2954</v>
      </c>
      <c r="L2959" s="14">
        <v>1.7133884186327201E-4</v>
      </c>
      <c r="M2959" s="14">
        <v>0.24000913894207701</v>
      </c>
    </row>
    <row r="2960" spans="1:13" x14ac:dyDescent="0.55000000000000004">
      <c r="A2960">
        <v>2955</v>
      </c>
      <c r="C2960">
        <f t="shared" si="144"/>
        <v>0.17046553448864749</v>
      </c>
      <c r="D2960">
        <f t="shared" si="145"/>
        <v>-2.4215435276236523E-4</v>
      </c>
      <c r="E2960" s="2">
        <f t="shared" si="146"/>
        <v>1.2785401146692094E-2</v>
      </c>
      <c r="K2960">
        <v>2955</v>
      </c>
      <c r="L2960" s="14">
        <v>6.19704101265557E-5</v>
      </c>
      <c r="M2960" s="14">
        <v>0.28353808264553698</v>
      </c>
    </row>
    <row r="2961" spans="1:13" x14ac:dyDescent="0.55000000000000004">
      <c r="A2961">
        <v>2956</v>
      </c>
      <c r="C2961">
        <f t="shared" si="144"/>
        <v>3.8891517056708624E-2</v>
      </c>
      <c r="D2961">
        <f t="shared" si="145"/>
        <v>-2.4101697905604862E-4</v>
      </c>
      <c r="E2961" s="2">
        <f t="shared" si="146"/>
        <v>4.71591768238959E-2</v>
      </c>
      <c r="K2961">
        <v>2956</v>
      </c>
      <c r="L2961" s="14">
        <v>-6.2918895262870805E-5</v>
      </c>
      <c r="M2961" s="14">
        <v>0.25605315460785599</v>
      </c>
    </row>
    <row r="2962" spans="1:13" x14ac:dyDescent="0.55000000000000004">
      <c r="A2962">
        <v>2957</v>
      </c>
      <c r="C2962">
        <f t="shared" si="144"/>
        <v>-0.10244345138832855</v>
      </c>
      <c r="D2962">
        <f t="shared" si="145"/>
        <v>-1.7938942384149414E-4</v>
      </c>
      <c r="E2962" s="2">
        <f t="shared" si="146"/>
        <v>7.1225776114525893E-2</v>
      </c>
      <c r="K2962">
        <v>2957</v>
      </c>
      <c r="L2962" s="14">
        <v>-1.72049773013222E-4</v>
      </c>
      <c r="M2962" s="14">
        <v>0.164438125560186</v>
      </c>
    </row>
    <row r="2963" spans="1:13" x14ac:dyDescent="0.55000000000000004">
      <c r="A2963">
        <v>2958</v>
      </c>
      <c r="C2963">
        <f t="shared" si="144"/>
        <v>-0.21806727287019523</v>
      </c>
      <c r="D2963">
        <f t="shared" si="145"/>
        <v>-7.2738904473496784E-5</v>
      </c>
      <c r="E2963" s="2">
        <f t="shared" si="146"/>
        <v>6.235299690948528E-2</v>
      </c>
      <c r="K2963">
        <v>2958</v>
      </c>
      <c r="L2963" s="14">
        <v>-2.3808971779310699E-4</v>
      </c>
      <c r="M2963" s="14">
        <v>3.1638547865896698E-2</v>
      </c>
    </row>
    <row r="2964" spans="1:13" x14ac:dyDescent="0.55000000000000004">
      <c r="A2964">
        <v>2959</v>
      </c>
      <c r="C2964">
        <f t="shared" si="144"/>
        <v>-0.27896080535697648</v>
      </c>
      <c r="D2964">
        <f t="shared" si="145"/>
        <v>5.2167546704156166E-5</v>
      </c>
      <c r="E2964" s="2">
        <f t="shared" si="146"/>
        <v>2.8857755130312163E-2</v>
      </c>
      <c r="K2964">
        <v>2959</v>
      </c>
      <c r="L2964" s="14">
        <v>-2.4449861575033001E-4</v>
      </c>
      <c r="M2964" s="14">
        <v>-0.109085100412708</v>
      </c>
    </row>
    <row r="2965" spans="1:13" x14ac:dyDescent="0.55000000000000004">
      <c r="A2965">
        <v>2960</v>
      </c>
      <c r="C2965">
        <f t="shared" si="144"/>
        <v>-0.26984105572638634</v>
      </c>
      <c r="D2965">
        <f t="shared" si="145"/>
        <v>1.6398104326370298E-4</v>
      </c>
      <c r="E2965" s="2">
        <f t="shared" si="146"/>
        <v>2.2423394861445073E-3</v>
      </c>
      <c r="K2965">
        <v>2960</v>
      </c>
      <c r="L2965" s="14">
        <v>-1.8967131863358599E-4</v>
      </c>
      <c r="M2965" s="14">
        <v>-0.222487708578117</v>
      </c>
    </row>
    <row r="2966" spans="1:13" x14ac:dyDescent="0.55000000000000004">
      <c r="A2966">
        <v>2961</v>
      </c>
      <c r="C2966">
        <f t="shared" si="144"/>
        <v>-0.19299688890814917</v>
      </c>
      <c r="D2966">
        <f t="shared" si="145"/>
        <v>2.3463875440958446E-4</v>
      </c>
      <c r="E2966" s="2">
        <f t="shared" si="146"/>
        <v>7.5986090758126202E-3</v>
      </c>
      <c r="K2966">
        <v>2961</v>
      </c>
      <c r="L2966" s="14">
        <v>-8.7339663129624398E-5</v>
      </c>
      <c r="M2966" s="14">
        <v>-0.280166889916596</v>
      </c>
    </row>
    <row r="2967" spans="1:13" x14ac:dyDescent="0.55000000000000004">
      <c r="A2967">
        <v>2962</v>
      </c>
      <c r="C2967">
        <f t="shared" si="144"/>
        <v>-6.7714571024962866E-2</v>
      </c>
      <c r="D2967">
        <f t="shared" si="145"/>
        <v>2.4640708399255095E-4</v>
      </c>
      <c r="E2967" s="2">
        <f t="shared" si="146"/>
        <v>3.9984787295208483E-2</v>
      </c>
      <c r="K2967">
        <v>2962</v>
      </c>
      <c r="L2967" s="14">
        <v>3.6866752821086701E-5</v>
      </c>
      <c r="M2967" s="14">
        <v>-0.26767653564625898</v>
      </c>
    </row>
    <row r="2968" spans="1:13" x14ac:dyDescent="0.55000000000000004">
      <c r="A2968">
        <v>2963</v>
      </c>
      <c r="C2968">
        <f t="shared" si="144"/>
        <v>7.4562676875580963E-2</v>
      </c>
      <c r="D2968">
        <f t="shared" si="145"/>
        <v>1.9633242934261494E-4</v>
      </c>
      <c r="E2968" s="2">
        <f t="shared" si="146"/>
        <v>6.9015288012612086E-2</v>
      </c>
      <c r="K2968">
        <v>2963</v>
      </c>
      <c r="L2968" s="14">
        <v>1.5183966182302601E-4</v>
      </c>
      <c r="M2968" s="14">
        <v>-0.188144932478644</v>
      </c>
    </row>
    <row r="2969" spans="1:13" x14ac:dyDescent="0.55000000000000004">
      <c r="A2969">
        <v>2964</v>
      </c>
      <c r="C2969">
        <f t="shared" si="144"/>
        <v>0.19812626453539969</v>
      </c>
      <c r="D2969">
        <f t="shared" si="145"/>
        <v>9.698247328861052E-5</v>
      </c>
      <c r="E2969" s="2">
        <f t="shared" si="146"/>
        <v>6.7401261021748551E-2</v>
      </c>
      <c r="K2969">
        <v>2964</v>
      </c>
      <c r="L2969" s="14">
        <v>2.2878338557651099E-4</v>
      </c>
      <c r="M2969" s="14">
        <v>-6.1491263805328003E-2</v>
      </c>
    </row>
    <row r="2970" spans="1:13" x14ac:dyDescent="0.55000000000000004">
      <c r="A2970">
        <v>2965</v>
      </c>
      <c r="C2970">
        <f t="shared" si="144"/>
        <v>0.27196433596912784</v>
      </c>
      <c r="D2970">
        <f t="shared" si="145"/>
        <v>-2.6708039333617112E-5</v>
      </c>
      <c r="E2970" s="2">
        <f t="shared" si="146"/>
        <v>3.6634366770912509E-2</v>
      </c>
      <c r="K2970">
        <v>2965</v>
      </c>
      <c r="L2970" s="14">
        <v>2.4842689114327402E-4</v>
      </c>
      <c r="M2970" s="14">
        <v>8.0563273352138906E-2</v>
      </c>
    </row>
    <row r="2971" spans="1:13" x14ac:dyDescent="0.55000000000000004">
      <c r="A2971">
        <v>2966</v>
      </c>
      <c r="C2971">
        <f t="shared" si="144"/>
        <v>0.27754509162796115</v>
      </c>
      <c r="D2971">
        <f t="shared" si="145"/>
        <v>-1.4369539704390822E-4</v>
      </c>
      <c r="E2971" s="2">
        <f t="shared" si="146"/>
        <v>5.6407389002396269E-3</v>
      </c>
      <c r="K2971">
        <v>2966</v>
      </c>
      <c r="L2971" s="14">
        <v>2.0585034069465699E-4</v>
      </c>
      <c r="M2971" s="14">
        <v>0.202440238920299</v>
      </c>
    </row>
    <row r="2972" spans="1:13" x14ac:dyDescent="0.55000000000000004">
      <c r="A2972">
        <v>2967</v>
      </c>
      <c r="C2972">
        <f t="shared" si="144"/>
        <v>0.21346787947589141</v>
      </c>
      <c r="D2972">
        <f t="shared" si="145"/>
        <v>-2.2461823895403399E-4</v>
      </c>
      <c r="E2972" s="2">
        <f t="shared" si="146"/>
        <v>3.617650942167244E-3</v>
      </c>
      <c r="K2972">
        <v>2967</v>
      </c>
      <c r="L2972" s="14">
        <v>1.11717295416259E-4</v>
      </c>
      <c r="M2972" s="14">
        <v>0.27361479080280199</v>
      </c>
    </row>
    <row r="2973" spans="1:13" x14ac:dyDescent="0.55000000000000004">
      <c r="A2973">
        <v>2968</v>
      </c>
      <c r="C2973">
        <f t="shared" si="144"/>
        <v>9.5814729120819744E-2</v>
      </c>
      <c r="D2973">
        <f t="shared" si="145"/>
        <v>-2.4916663746499669E-4</v>
      </c>
      <c r="E2973" s="2">
        <f t="shared" si="146"/>
        <v>3.2560792054913183E-2</v>
      </c>
      <c r="K2973">
        <v>2968</v>
      </c>
      <c r="L2973" s="14">
        <v>-1.03960395429263E-5</v>
      </c>
      <c r="M2973" s="14">
        <v>0.276260820945811</v>
      </c>
    </row>
    <row r="2974" spans="1:13" x14ac:dyDescent="0.55000000000000004">
      <c r="A2974">
        <v>2969</v>
      </c>
      <c r="C2974">
        <f t="shared" si="144"/>
        <v>-4.5885898629332858E-2</v>
      </c>
      <c r="D2974">
        <f t="shared" si="145"/>
        <v>-2.1117946198824503E-4</v>
      </c>
      <c r="E2974" s="2">
        <f t="shared" si="146"/>
        <v>6.5332133608694151E-2</v>
      </c>
      <c r="K2974">
        <v>2969</v>
      </c>
      <c r="L2974" s="14">
        <v>-1.29905621906239E-4</v>
      </c>
      <c r="M2974" s="14">
        <v>0.20971561468522901</v>
      </c>
    </row>
    <row r="2975" spans="1:13" x14ac:dyDescent="0.55000000000000004">
      <c r="A2975">
        <v>2970</v>
      </c>
      <c r="C2975">
        <f t="shared" si="144"/>
        <v>-0.17607013301990276</v>
      </c>
      <c r="D2975">
        <f t="shared" si="145"/>
        <v>-1.2019069286390735E-4</v>
      </c>
      <c r="E2975" s="2">
        <f t="shared" si="146"/>
        <v>7.113740586074517E-2</v>
      </c>
      <c r="K2975">
        <v>2970</v>
      </c>
      <c r="L2975" s="14">
        <v>-2.1687953538716199E-4</v>
      </c>
      <c r="M2975" s="14">
        <v>9.0645831745510497E-2</v>
      </c>
    </row>
    <row r="2976" spans="1:13" x14ac:dyDescent="0.55000000000000004">
      <c r="A2976">
        <v>2971</v>
      </c>
      <c r="C2976">
        <f t="shared" si="144"/>
        <v>-0.2620644752884525</v>
      </c>
      <c r="D2976">
        <f t="shared" si="145"/>
        <v>9.6340675144553424E-7</v>
      </c>
      <c r="E2976" s="2">
        <f t="shared" si="146"/>
        <v>4.4494718853279172E-2</v>
      </c>
      <c r="K2976">
        <v>2971</v>
      </c>
      <c r="L2976" s="14">
        <v>-2.4953462380741001E-4</v>
      </c>
      <c r="M2976" s="14">
        <v>-5.1126762080787397E-2</v>
      </c>
    </row>
    <row r="2977" spans="1:13" x14ac:dyDescent="0.55000000000000004">
      <c r="A2977">
        <v>2972</v>
      </c>
      <c r="C2977">
        <f t="shared" si="144"/>
        <v>-0.28228615814045083</v>
      </c>
      <c r="D2977">
        <f t="shared" si="145"/>
        <v>1.2187571157918866E-4</v>
      </c>
      <c r="E2977" s="2">
        <f t="shared" si="146"/>
        <v>1.0443167454384228E-2</v>
      </c>
      <c r="K2977">
        <v>2972</v>
      </c>
      <c r="L2977" s="14">
        <v>-2.19692217694671E-4</v>
      </c>
      <c r="M2977" s="14">
        <v>-0.18009434117654599</v>
      </c>
    </row>
    <row r="2978" spans="1:13" x14ac:dyDescent="0.55000000000000004">
      <c r="A2978">
        <v>2973</v>
      </c>
      <c r="C2978">
        <f t="shared" si="144"/>
        <v>-0.23165996542049647</v>
      </c>
      <c r="D2978">
        <f t="shared" si="145"/>
        <v>2.1219978173576929E-4</v>
      </c>
      <c r="E2978" s="2">
        <f t="shared" si="146"/>
        <v>1.0430451726104609E-3</v>
      </c>
      <c r="K2978">
        <v>2973</v>
      </c>
      <c r="L2978" s="14">
        <v>-1.3482653278872801E-4</v>
      </c>
      <c r="M2978" s="14">
        <v>-0.26395617530045701</v>
      </c>
    </row>
    <row r="2979" spans="1:13" x14ac:dyDescent="0.55000000000000004">
      <c r="A2979">
        <v>2974</v>
      </c>
      <c r="C2979">
        <f t="shared" si="144"/>
        <v>-0.1228920043844015</v>
      </c>
      <c r="D2979">
        <f t="shared" si="145"/>
        <v>2.4926617949476236E-4</v>
      </c>
      <c r="E2979" s="2">
        <f t="shared" si="146"/>
        <v>2.5222694479991696E-2</v>
      </c>
      <c r="K2979">
        <v>2974</v>
      </c>
      <c r="L2979" s="14">
        <v>-1.6192706342760401E-5</v>
      </c>
      <c r="M2979" s="14">
        <v>-0.28170854785513599</v>
      </c>
    </row>
    <row r="2980" spans="1:13" x14ac:dyDescent="0.55000000000000004">
      <c r="A2980">
        <v>2975</v>
      </c>
      <c r="C2980">
        <f t="shared" si="144"/>
        <v>1.6719259394256232E-2</v>
      </c>
      <c r="D2980">
        <f t="shared" si="145"/>
        <v>2.2377202031474935E-4</v>
      </c>
      <c r="E2980" s="2">
        <f t="shared" si="146"/>
        <v>6.0331407969615433E-2</v>
      </c>
      <c r="K2980">
        <v>2975</v>
      </c>
      <c r="L2980" s="14">
        <v>1.06496683859008E-4</v>
      </c>
      <c r="M2980" s="14">
        <v>-0.22890526700653999</v>
      </c>
    </row>
    <row r="2981" spans="1:13" x14ac:dyDescent="0.55000000000000004">
      <c r="A2981">
        <v>2976</v>
      </c>
      <c r="C2981">
        <f t="shared" si="144"/>
        <v>0.15213434147723653</v>
      </c>
      <c r="D2981">
        <f t="shared" si="145"/>
        <v>1.4211580077716813E-4</v>
      </c>
      <c r="E2981" s="2">
        <f t="shared" si="146"/>
        <v>7.3389835165087805E-2</v>
      </c>
      <c r="K2981">
        <v>2976</v>
      </c>
      <c r="L2981" s="14">
        <v>2.0251331893082601E-4</v>
      </c>
      <c r="M2981" s="14">
        <v>-0.118771242010974</v>
      </c>
    </row>
    <row r="2982" spans="1:13" x14ac:dyDescent="0.55000000000000004">
      <c r="A2982">
        <v>2977</v>
      </c>
      <c r="C2982">
        <f t="shared" si="144"/>
        <v>0.24936691058897509</v>
      </c>
      <c r="D2982">
        <f t="shared" si="145"/>
        <v>2.4791510807113225E-5</v>
      </c>
      <c r="E2982" s="2">
        <f t="shared" si="146"/>
        <v>5.2101318874687781E-2</v>
      </c>
      <c r="K2982">
        <v>2977</v>
      </c>
      <c r="L2982" s="14">
        <v>2.4780923697499397E-4</v>
      </c>
      <c r="M2982" s="14">
        <v>2.1109777349534401E-2</v>
      </c>
    </row>
    <row r="2983" spans="1:13" x14ac:dyDescent="0.55000000000000004">
      <c r="A2983">
        <v>2978</v>
      </c>
      <c r="C2983">
        <f t="shared" si="144"/>
        <v>0.28401364138030316</v>
      </c>
      <c r="D2983">
        <f t="shared" si="145"/>
        <v>-9.8754925811941796E-5</v>
      </c>
      <c r="E2983" s="2">
        <f t="shared" si="146"/>
        <v>1.6463435406940116E-2</v>
      </c>
      <c r="K2983">
        <v>2978</v>
      </c>
      <c r="L2983" s="14">
        <v>2.3103979432187701E-4</v>
      </c>
      <c r="M2983" s="14">
        <v>0.15570372201730101</v>
      </c>
    </row>
    <row r="2984" spans="1:13" x14ac:dyDescent="0.55000000000000004">
      <c r="A2984">
        <v>2979</v>
      </c>
      <c r="C2984">
        <f t="shared" si="144"/>
        <v>0.24737893471773764</v>
      </c>
      <c r="D2984">
        <f t="shared" si="145"/>
        <v>-1.9751595764087314E-4</v>
      </c>
      <c r="E2984" s="2">
        <f t="shared" si="146"/>
        <v>1.5380271087979398E-5</v>
      </c>
      <c r="K2984">
        <v>2979</v>
      </c>
      <c r="L2984" s="14">
        <v>1.5640500191401599E-4</v>
      </c>
      <c r="M2984" s="14">
        <v>0.25130070359006801</v>
      </c>
    </row>
    <row r="2985" spans="1:13" x14ac:dyDescent="0.55000000000000004">
      <c r="A2985">
        <v>2980</v>
      </c>
      <c r="C2985">
        <f t="shared" si="144"/>
        <v>0.1486573297769965</v>
      </c>
      <c r="D2985">
        <f t="shared" si="145"/>
        <v>-2.4670464740772394E-4</v>
      </c>
      <c r="E2985" s="2">
        <f t="shared" si="146"/>
        <v>1.8306234829552456E-2</v>
      </c>
      <c r="K2985">
        <v>2980</v>
      </c>
      <c r="L2985" s="14">
        <v>4.2597606510599697E-5</v>
      </c>
      <c r="M2985" s="14">
        <v>0.28395786499231801</v>
      </c>
    </row>
    <row r="2986" spans="1:13" x14ac:dyDescent="0.55000000000000004">
      <c r="A2986">
        <v>2981</v>
      </c>
      <c r="C2986">
        <f t="shared" si="144"/>
        <v>1.2625868509104113E-2</v>
      </c>
      <c r="D2986">
        <f t="shared" si="145"/>
        <v>-2.3397567079771263E-4</v>
      </c>
      <c r="E2986" s="2">
        <f t="shared" si="146"/>
        <v>5.4228506319235634E-2</v>
      </c>
      <c r="K2986">
        <v>2981</v>
      </c>
      <c r="L2986" s="14">
        <v>-8.1878623699762699E-5</v>
      </c>
      <c r="M2986" s="14">
        <v>0.24549601756053499</v>
      </c>
    </row>
    <row r="2987" spans="1:13" x14ac:dyDescent="0.55000000000000004">
      <c r="A2987">
        <v>2982</v>
      </c>
      <c r="C2987">
        <f t="shared" si="144"/>
        <v>-0.12657441962238133</v>
      </c>
      <c r="D2987">
        <f t="shared" si="145"/>
        <v>-1.6252373263330399E-4</v>
      </c>
      <c r="E2987" s="2">
        <f t="shared" si="146"/>
        <v>7.405070355637898E-2</v>
      </c>
      <c r="K2987">
        <v>2982</v>
      </c>
      <c r="L2987" s="14">
        <v>-1.8584784466641401E-4</v>
      </c>
      <c r="M2987" s="14">
        <v>0.145548169583989</v>
      </c>
    </row>
    <row r="2988" spans="1:13" x14ac:dyDescent="0.55000000000000004">
      <c r="A2988">
        <v>2983</v>
      </c>
      <c r="C2988">
        <f t="shared" si="144"/>
        <v>-0.23400719640455453</v>
      </c>
      <c r="D2988">
        <f t="shared" si="145"/>
        <v>-5.0281763308186056E-5</v>
      </c>
      <c r="E2988" s="2">
        <f t="shared" si="146"/>
        <v>5.9123904687277309E-2</v>
      </c>
      <c r="K2988">
        <v>2983</v>
      </c>
      <c r="L2988" s="14">
        <v>-2.4327032002003499E-4</v>
      </c>
      <c r="M2988" s="14">
        <v>9.1468796198405505E-3</v>
      </c>
    </row>
    <row r="2989" spans="1:13" x14ac:dyDescent="0.55000000000000004">
      <c r="A2989">
        <v>2984</v>
      </c>
      <c r="C2989">
        <f t="shared" si="144"/>
        <v>-0.28270909937137007</v>
      </c>
      <c r="D2989">
        <f t="shared" si="145"/>
        <v>7.4579868753187477E-5</v>
      </c>
      <c r="E2989" s="2">
        <f t="shared" si="146"/>
        <v>2.3459148491866911E-2</v>
      </c>
      <c r="K2989">
        <v>2984</v>
      </c>
      <c r="L2989" s="14">
        <v>-2.3976423458513699E-4</v>
      </c>
      <c r="M2989" s="14">
        <v>-0.12954530308821799</v>
      </c>
    </row>
    <row r="2990" spans="1:13" x14ac:dyDescent="0.55000000000000004">
      <c r="A2990">
        <v>2985</v>
      </c>
      <c r="C2990">
        <f t="shared" si="144"/>
        <v>-0.2604569774309704</v>
      </c>
      <c r="D2990">
        <f t="shared" si="145"/>
        <v>1.8072352577641338E-4</v>
      </c>
      <c r="E2990" s="2">
        <f t="shared" si="146"/>
        <v>6.0835810268897183E-4</v>
      </c>
      <c r="K2990">
        <v>2985</v>
      </c>
      <c r="L2990" s="14">
        <v>-1.7620770920906301E-4</v>
      </c>
      <c r="M2990" s="14">
        <v>-0.235792060997117</v>
      </c>
    </row>
    <row r="2991" spans="1:13" x14ac:dyDescent="0.55000000000000004">
      <c r="A2991">
        <v>2986</v>
      </c>
      <c r="C2991">
        <f t="shared" si="144"/>
        <v>-0.1728356441545208</v>
      </c>
      <c r="D2991">
        <f t="shared" si="145"/>
        <v>2.4150938717897513E-4</v>
      </c>
      <c r="E2991" s="2">
        <f t="shared" si="146"/>
        <v>1.2132491654848195E-2</v>
      </c>
      <c r="K2991">
        <v>2986</v>
      </c>
      <c r="L2991" s="14">
        <v>-6.8518869948312196E-5</v>
      </c>
      <c r="M2991" s="14">
        <v>-0.282983234481537</v>
      </c>
    </row>
    <row r="2992" spans="1:13" x14ac:dyDescent="0.55000000000000004">
      <c r="A2992">
        <v>2987</v>
      </c>
      <c r="C2992">
        <f t="shared" si="144"/>
        <v>-4.1836207280782613E-2</v>
      </c>
      <c r="D2992">
        <f t="shared" si="145"/>
        <v>2.4168148301483632E-4</v>
      </c>
      <c r="E2992" s="2">
        <f t="shared" si="146"/>
        <v>4.7290284284622355E-2</v>
      </c>
      <c r="K2992">
        <v>2987</v>
      </c>
      <c r="L2992" s="14">
        <v>5.6330945351203898E-5</v>
      </c>
      <c r="M2992" s="14">
        <v>-0.25929950138951802</v>
      </c>
    </row>
    <row r="2993" spans="1:13" x14ac:dyDescent="0.55000000000000004">
      <c r="A2993">
        <v>2988</v>
      </c>
      <c r="C2993">
        <f t="shared" si="144"/>
        <v>9.9663235783151366E-2</v>
      </c>
      <c r="D2993">
        <f t="shared" si="145"/>
        <v>1.81196620855436E-4</v>
      </c>
      <c r="E2993" s="2">
        <f t="shared" si="146"/>
        <v>7.3081463890775661E-2</v>
      </c>
      <c r="K2993">
        <v>2988</v>
      </c>
      <c r="L2993" s="14">
        <v>1.6707232593569601E-4</v>
      </c>
      <c r="M2993" s="14">
        <v>-0.17067259959716899</v>
      </c>
    </row>
    <row r="2994" spans="1:13" x14ac:dyDescent="0.55000000000000004">
      <c r="A2994">
        <v>2989</v>
      </c>
      <c r="C2994">
        <f t="shared" si="144"/>
        <v>0.21614930739850258</v>
      </c>
      <c r="D2994">
        <f t="shared" si="145"/>
        <v>7.5235226184778379E-5</v>
      </c>
      <c r="E2994" s="2">
        <f t="shared" si="146"/>
        <v>6.5254188463203577E-2</v>
      </c>
      <c r="K2994">
        <v>2989</v>
      </c>
      <c r="L2994" s="14">
        <v>2.35969406048128E-4</v>
      </c>
      <c r="M2994" s="14">
        <v>-3.9299686459769598E-2</v>
      </c>
    </row>
    <row r="2995" spans="1:13" x14ac:dyDescent="0.55000000000000004">
      <c r="A2995">
        <v>2990</v>
      </c>
      <c r="C2995">
        <f t="shared" si="144"/>
        <v>0.27838645892466646</v>
      </c>
      <c r="D2995">
        <f t="shared" si="145"/>
        <v>-4.9608624426766075E-5</v>
      </c>
      <c r="E2995" s="2">
        <f t="shared" si="146"/>
        <v>3.1141795714625279E-2</v>
      </c>
      <c r="K2995">
        <v>2990</v>
      </c>
      <c r="L2995" s="14">
        <v>2.4576648456788697E-4</v>
      </c>
      <c r="M2995" s="14">
        <v>0.101916076949035</v>
      </c>
    </row>
    <row r="2996" spans="1:13" x14ac:dyDescent="0.55000000000000004">
      <c r="A2996">
        <v>2991</v>
      </c>
      <c r="C2996">
        <f t="shared" si="144"/>
        <v>0.27075447718170659</v>
      </c>
      <c r="D2996">
        <f t="shared" si="145"/>
        <v>-1.6200175597402735E-4</v>
      </c>
      <c r="E2996" s="2">
        <f t="shared" si="146"/>
        <v>2.8247259055241922E-3</v>
      </c>
      <c r="K2996">
        <v>2991</v>
      </c>
      <c r="L2996" s="14">
        <v>1.94009822403036E-4</v>
      </c>
      <c r="M2996" s="14">
        <v>0.21760632664451299</v>
      </c>
    </row>
    <row r="2997" spans="1:13" x14ac:dyDescent="0.55000000000000004">
      <c r="A2997">
        <v>2992</v>
      </c>
      <c r="C2997">
        <f t="shared" si="144"/>
        <v>0.19516882871919611</v>
      </c>
      <c r="D2997">
        <f t="shared" si="145"/>
        <v>-2.3373586149724821E-4</v>
      </c>
      <c r="E2997" s="2">
        <f t="shared" si="146"/>
        <v>6.9934572631115514E-3</v>
      </c>
      <c r="K2997">
        <v>2992</v>
      </c>
      <c r="L2997" s="14">
        <v>9.3662196667783498E-5</v>
      </c>
      <c r="M2997" s="14">
        <v>0.278795721900227</v>
      </c>
    </row>
    <row r="2998" spans="1:13" x14ac:dyDescent="0.55000000000000004">
      <c r="A2998">
        <v>2993</v>
      </c>
      <c r="C2998">
        <f t="shared" si="144"/>
        <v>7.0599918080043053E-2</v>
      </c>
      <c r="D2998">
        <f t="shared" si="145"/>
        <v>-2.468071925470904E-4</v>
      </c>
      <c r="E2998" s="2">
        <f t="shared" si="146"/>
        <v>3.9823826810718388E-2</v>
      </c>
      <c r="K2998">
        <v>2993</v>
      </c>
      <c r="L2998" s="14">
        <v>-3.0143707261000199E-5</v>
      </c>
      <c r="M2998" s="14">
        <v>0.270158999082934</v>
      </c>
    </row>
    <row r="2999" spans="1:13" x14ac:dyDescent="0.55000000000000004">
      <c r="A2999">
        <v>2994</v>
      </c>
      <c r="C2999">
        <f t="shared" si="144"/>
        <v>-7.1688083869002286E-2</v>
      </c>
      <c r="D2999">
        <f t="shared" si="145"/>
        <v>-1.9793512055045977E-4</v>
      </c>
      <c r="E2999" s="2">
        <f t="shared" si="146"/>
        <v>7.051540192698004E-2</v>
      </c>
      <c r="K2999">
        <v>2994</v>
      </c>
      <c r="L2999" s="14">
        <v>-1.4639993270828199E-4</v>
      </c>
      <c r="M2999" s="14">
        <v>0.19385927900056199</v>
      </c>
    </row>
    <row r="3000" spans="1:13" x14ac:dyDescent="0.55000000000000004">
      <c r="A3000">
        <v>2995</v>
      </c>
      <c r="C3000">
        <f t="shared" si="144"/>
        <v>-0.19598388783034579</v>
      </c>
      <c r="D3000">
        <f t="shared" si="145"/>
        <v>-9.9385505438634493E-5</v>
      </c>
      <c r="E3000" s="2">
        <f t="shared" si="146"/>
        <v>7.0219799581091299E-2</v>
      </c>
      <c r="K3000">
        <v>2995</v>
      </c>
      <c r="L3000" s="14">
        <v>-2.2598938680952799E-4</v>
      </c>
      <c r="M3000" s="14">
        <v>6.9006299876843299E-2</v>
      </c>
    </row>
    <row r="3001" spans="1:13" x14ac:dyDescent="0.55000000000000004">
      <c r="A3001">
        <v>2996</v>
      </c>
      <c r="C3001">
        <f t="shared" si="144"/>
        <v>-0.27109186696085491</v>
      </c>
      <c r="D3001">
        <f t="shared" si="145"/>
        <v>2.4107776659156209E-5</v>
      </c>
      <c r="E3001" s="2">
        <f t="shared" si="146"/>
        <v>3.9189005637022545E-2</v>
      </c>
      <c r="K3001">
        <v>2996</v>
      </c>
      <c r="L3001" s="14">
        <v>-2.4897839704795198E-4</v>
      </c>
      <c r="M3001" s="14">
        <v>-7.31297351350369E-2</v>
      </c>
    </row>
    <row r="3002" spans="1:13" x14ac:dyDescent="0.55000000000000004">
      <c r="A3002">
        <v>2997</v>
      </c>
      <c r="C3002">
        <f t="shared" si="144"/>
        <v>-0.27816150164735814</v>
      </c>
      <c r="D3002">
        <f t="shared" si="145"/>
        <v>1.415505149671117E-4</v>
      </c>
      <c r="E3002" s="2">
        <f t="shared" si="146"/>
        <v>6.5953121711011418E-3</v>
      </c>
      <c r="K3002">
        <v>2997</v>
      </c>
      <c r="L3002" s="14">
        <v>-2.0960922319587501E-4</v>
      </c>
      <c r="M3002" s="14">
        <v>-0.196949974318406</v>
      </c>
    </row>
    <row r="3003" spans="1:13" x14ac:dyDescent="0.55000000000000004">
      <c r="A3003">
        <v>2998</v>
      </c>
      <c r="C3003">
        <f t="shared" si="144"/>
        <v>-0.21541846260096562</v>
      </c>
      <c r="D3003">
        <f t="shared" si="145"/>
        <v>2.234670576656337E-4</v>
      </c>
      <c r="E3003" s="2">
        <f t="shared" si="146"/>
        <v>3.1387342966611585E-3</v>
      </c>
      <c r="K3003">
        <v>2998</v>
      </c>
      <c r="L3003" s="14">
        <v>-1.1774211907317301E-4</v>
      </c>
      <c r="M3003" s="14">
        <v>-0.271442870644792</v>
      </c>
    </row>
    <row r="3004" spans="1:13" x14ac:dyDescent="0.55000000000000004">
      <c r="A3004">
        <v>2999</v>
      </c>
      <c r="C3004">
        <f t="shared" si="144"/>
        <v>-9.8609930102228779E-2</v>
      </c>
      <c r="D3004">
        <f t="shared" si="145"/>
        <v>2.4929807920341581E-4</v>
      </c>
      <c r="E3004" s="2">
        <f t="shared" si="146"/>
        <v>3.2163296866516249E-2</v>
      </c>
      <c r="K3004">
        <v>2999</v>
      </c>
      <c r="L3004" s="14">
        <v>3.6142291904825998E-6</v>
      </c>
      <c r="M3004" s="14">
        <v>-0.27795121610887102</v>
      </c>
    </row>
    <row r="3005" spans="1:13" x14ac:dyDescent="0.55000000000000004">
      <c r="A3005">
        <v>3000</v>
      </c>
      <c r="C3005">
        <f t="shared" si="144"/>
        <v>4.294761631976083E-2</v>
      </c>
      <c r="D3005">
        <f t="shared" si="145"/>
        <v>2.1256053764771225E-4</v>
      </c>
      <c r="E3005" s="2">
        <f t="shared" si="146"/>
        <v>6.6457009938155231E-2</v>
      </c>
      <c r="K3005">
        <v>3000</v>
      </c>
      <c r="L3005" s="14">
        <v>1.2406537133233199E-4</v>
      </c>
      <c r="M3005" s="14">
        <v>-0.21484495521432201</v>
      </c>
    </row>
    <row r="3006" spans="1:13" x14ac:dyDescent="0.55000000000000004">
      <c r="A3006">
        <v>3001</v>
      </c>
      <c r="C3006">
        <f t="shared" si="144"/>
        <v>0.17372621630778001</v>
      </c>
      <c r="D3006">
        <f t="shared" si="145"/>
        <v>1.2247478156465232E-4</v>
      </c>
      <c r="E3006" s="2">
        <f t="shared" si="146"/>
        <v>7.3796796954141916E-2</v>
      </c>
      <c r="K3006">
        <v>3001</v>
      </c>
      <c r="L3006" s="14">
        <v>2.13443571578311E-4</v>
      </c>
      <c r="M3006" s="14">
        <v>-9.7929442485004806E-2</v>
      </c>
    </row>
    <row r="3007" spans="1:13" x14ac:dyDescent="0.55000000000000004">
      <c r="A3007">
        <v>3002</v>
      </c>
      <c r="C3007">
        <f t="shared" si="144"/>
        <v>0.26090319786268101</v>
      </c>
      <c r="D3007">
        <f t="shared" si="145"/>
        <v>1.6504368714761595E-6</v>
      </c>
      <c r="E3007" s="2">
        <f t="shared" si="146"/>
        <v>4.7258451768397755E-2</v>
      </c>
      <c r="K3007">
        <v>3002</v>
      </c>
      <c r="L3007" s="14">
        <v>2.4936350521471501E-4</v>
      </c>
      <c r="M3007" s="14">
        <v>4.3513106624837899E-2</v>
      </c>
    </row>
    <row r="3008" spans="1:13" x14ac:dyDescent="0.55000000000000004">
      <c r="A3008">
        <v>3003</v>
      </c>
      <c r="C3008">
        <f t="shared" si="144"/>
        <v>0.28259897615711327</v>
      </c>
      <c r="D3008">
        <f t="shared" si="145"/>
        <v>-1.1958813268799154E-4</v>
      </c>
      <c r="E3008" s="2">
        <f t="shared" si="146"/>
        <v>1.1781245914907059E-2</v>
      </c>
      <c r="K3008">
        <v>3003</v>
      </c>
      <c r="L3008" s="14">
        <v>2.2282880203121401E-4</v>
      </c>
      <c r="M3008" s="14">
        <v>0.174057528244774</v>
      </c>
    </row>
    <row r="3009" spans="1:13" x14ac:dyDescent="0.55000000000000004">
      <c r="A3009">
        <v>3004</v>
      </c>
      <c r="C3009">
        <f t="shared" si="144"/>
        <v>0.23336836814989559</v>
      </c>
      <c r="D3009">
        <f t="shared" si="145"/>
        <v>-2.1081260166060561E-4</v>
      </c>
      <c r="E3009" s="2">
        <f t="shared" si="146"/>
        <v>7.6395821188683438E-4</v>
      </c>
      <c r="K3009">
        <v>3004</v>
      </c>
      <c r="L3009" s="14">
        <v>1.40485243049464E-4</v>
      </c>
      <c r="M3009" s="14">
        <v>0.26100816214129202</v>
      </c>
    </row>
    <row r="3010" spans="1:13" x14ac:dyDescent="0.55000000000000004">
      <c r="A3010">
        <v>3005</v>
      </c>
      <c r="C3010">
        <f t="shared" si="144"/>
        <v>0.1255672187538121</v>
      </c>
      <c r="D3010">
        <f t="shared" si="145"/>
        <v>-2.4912755119337195E-4</v>
      </c>
      <c r="E3010" s="2">
        <f t="shared" si="146"/>
        <v>2.4655426082939677E-2</v>
      </c>
      <c r="K3010">
        <v>3005</v>
      </c>
      <c r="L3010" s="14">
        <v>2.29562834388002E-5</v>
      </c>
      <c r="M3010" s="14">
        <v>0.282587682652438</v>
      </c>
    </row>
    <row r="3011" spans="1:13" x14ac:dyDescent="0.55000000000000004">
      <c r="A3011">
        <v>3006</v>
      </c>
      <c r="C3011">
        <f t="shared" si="144"/>
        <v>-1.3748655803689308E-2</v>
      </c>
      <c r="D3011">
        <f t="shared" si="145"/>
        <v>-2.2491673656970009E-4</v>
      </c>
      <c r="E3011" s="2">
        <f t="shared" si="146"/>
        <v>6.1078189881152115E-2</v>
      </c>
      <c r="K3011">
        <v>3006</v>
      </c>
      <c r="L3011" s="14">
        <v>-1.00322219769555E-4</v>
      </c>
      <c r="M3011" s="14">
        <v>0.23339136499656901</v>
      </c>
    </row>
    <row r="3012" spans="1:13" x14ac:dyDescent="0.55000000000000004">
      <c r="A3012">
        <v>3007</v>
      </c>
      <c r="C3012">
        <f t="shared" si="144"/>
        <v>-0.14961390755313517</v>
      </c>
      <c r="D3012">
        <f t="shared" si="145"/>
        <v>-1.4425656193567906E-4</v>
      </c>
      <c r="E3012" s="2">
        <f t="shared" si="146"/>
        <v>7.5820177590840518E-2</v>
      </c>
      <c r="K3012">
        <v>3007</v>
      </c>
      <c r="L3012" s="14">
        <v>-1.9847440068275599E-4</v>
      </c>
      <c r="M3012" s="14">
        <v>0.12574073212239401</v>
      </c>
    </row>
    <row r="3013" spans="1:13" x14ac:dyDescent="0.55000000000000004">
      <c r="A3013">
        <v>3008</v>
      </c>
      <c r="C3013">
        <f t="shared" si="144"/>
        <v>-0.24792922211668578</v>
      </c>
      <c r="D3013">
        <f t="shared" si="145"/>
        <v>-2.7391030944671476E-5</v>
      </c>
      <c r="E3013" s="2">
        <f t="shared" si="146"/>
        <v>5.5002808175943559E-2</v>
      </c>
      <c r="K3013">
        <v>3008</v>
      </c>
      <c r="L3013" s="14">
        <v>-2.4691743669916802E-4</v>
      </c>
      <c r="M3013" s="14">
        <v>-1.34024471507055E-2</v>
      </c>
    </row>
    <row r="3014" spans="1:13" x14ac:dyDescent="0.55000000000000004">
      <c r="A3014">
        <v>3009</v>
      </c>
      <c r="C3014">
        <f t="shared" ref="C3014:C3077" si="147">$D$1*COS($B$2*(A3014-$L$2)+$B$1)</f>
        <v>-0.28401952786405854</v>
      </c>
      <c r="D3014">
        <f t="shared" ref="D3014:D3077" si="148">$D$2*COS($B$2*(A3014-$L$3)+$B$3)</f>
        <v>9.6349071457807996E-5</v>
      </c>
      <c r="E3014" s="2">
        <f t="shared" ref="E3014:E3077" si="149">(M3014-C3014)^2</f>
        <v>1.8179298104464801E-2</v>
      </c>
      <c r="K3014">
        <v>3009</v>
      </c>
      <c r="L3014" s="14">
        <v>-2.33518468929702E-4</v>
      </c>
      <c r="M3014" s="14">
        <v>-0.14918890039216401</v>
      </c>
    </row>
    <row r="3015" spans="1:13" x14ac:dyDescent="0.55000000000000004">
      <c r="A3015">
        <v>3010</v>
      </c>
      <c r="C3015">
        <f t="shared" si="147"/>
        <v>-0.24882691877419236</v>
      </c>
      <c r="D3015">
        <f t="shared" si="148"/>
        <v>1.9590758780166527E-4</v>
      </c>
      <c r="E3015" s="2">
        <f t="shared" si="149"/>
        <v>1.4807257344714192E-6</v>
      </c>
      <c r="K3015">
        <v>3010</v>
      </c>
      <c r="L3015" s="14">
        <v>-1.61633351973381E-4</v>
      </c>
      <c r="M3015" s="14">
        <v>-0.24761006802965899</v>
      </c>
    </row>
    <row r="3016" spans="1:13" x14ac:dyDescent="0.55000000000000004">
      <c r="A3016">
        <v>3011</v>
      </c>
      <c r="C3016">
        <f t="shared" si="147"/>
        <v>-0.15118399792905124</v>
      </c>
      <c r="D3016">
        <f t="shared" si="148"/>
        <v>2.4629742901131809E-4</v>
      </c>
      <c r="E3016" s="2">
        <f t="shared" si="149"/>
        <v>1.7644276501553306E-2</v>
      </c>
      <c r="K3016">
        <v>3011</v>
      </c>
      <c r="L3016" s="14">
        <v>-4.9266159314808001E-5</v>
      </c>
      <c r="M3016" s="14">
        <v>-0.28401575806778201</v>
      </c>
    </row>
    <row r="3017" spans="1:13" x14ac:dyDescent="0.55000000000000004">
      <c r="A3017">
        <v>3012</v>
      </c>
      <c r="C3017">
        <f t="shared" si="147"/>
        <v>-1.5597080308550946E-2</v>
      </c>
      <c r="D3017">
        <f t="shared" si="148"/>
        <v>2.3487180707813893E-4</v>
      </c>
      <c r="E3017" s="2">
        <f t="shared" si="149"/>
        <v>5.4611417712626974E-2</v>
      </c>
      <c r="K3017">
        <v>3012</v>
      </c>
      <c r="L3017" s="14">
        <v>7.5440048569223306E-5</v>
      </c>
      <c r="M3017" s="14">
        <v>-0.24928793959197901</v>
      </c>
    </row>
    <row r="3018" spans="1:13" x14ac:dyDescent="0.55000000000000004">
      <c r="A3018">
        <v>3013</v>
      </c>
      <c r="C3018">
        <f t="shared" si="147"/>
        <v>0.12390437570902801</v>
      </c>
      <c r="D3018">
        <f t="shared" si="148"/>
        <v>1.6449831227322945E-4</v>
      </c>
      <c r="E3018" s="2">
        <f t="shared" si="149"/>
        <v>7.6191890636754675E-2</v>
      </c>
      <c r="K3018">
        <v>3013</v>
      </c>
      <c r="L3018" s="14">
        <v>1.8125182829300699E-4</v>
      </c>
      <c r="M3018" s="14">
        <v>-0.15212441017526099</v>
      </c>
    </row>
    <row r="3019" spans="1:13" x14ac:dyDescent="0.55000000000000004">
      <c r="A3019">
        <v>3014</v>
      </c>
      <c r="C3019">
        <f t="shared" si="147"/>
        <v>0.23230844511946844</v>
      </c>
      <c r="D3019">
        <f t="shared" si="148"/>
        <v>5.2839208438821914E-5</v>
      </c>
      <c r="E3019" s="2">
        <f t="shared" si="149"/>
        <v>6.2085102673289635E-2</v>
      </c>
      <c r="K3019">
        <v>3014</v>
      </c>
      <c r="L3019" s="14">
        <v>2.4166796321609699E-4</v>
      </c>
      <c r="M3019" s="14">
        <v>-1.68603785188223E-2</v>
      </c>
    </row>
    <row r="3020" spans="1:13" x14ac:dyDescent="0.55000000000000004">
      <c r="A3020">
        <v>3015</v>
      </c>
      <c r="C3020">
        <f t="shared" si="147"/>
        <v>0.28240799148028134</v>
      </c>
      <c r="D3020">
        <f t="shared" si="148"/>
        <v>-7.2081422952952219E-5</v>
      </c>
      <c r="E3020" s="2">
        <f t="shared" si="149"/>
        <v>2.5530144343049267E-2</v>
      </c>
      <c r="K3020">
        <v>3015</v>
      </c>
      <c r="L3020" s="14">
        <v>2.41556857552513E-4</v>
      </c>
      <c r="M3020" s="14">
        <v>0.12262643953185</v>
      </c>
    </row>
    <row r="3021" spans="1:13" x14ac:dyDescent="0.55000000000000004">
      <c r="A3021">
        <v>3016</v>
      </c>
      <c r="C3021">
        <f t="shared" si="147"/>
        <v>0.26162908466769158</v>
      </c>
      <c r="D3021">
        <f t="shared" si="148"/>
        <v>-1.7891113653937881E-4</v>
      </c>
      <c r="E3021" s="2">
        <f t="shared" si="149"/>
        <v>9.1375493234225615E-4</v>
      </c>
      <c r="K3021">
        <v>3016</v>
      </c>
      <c r="L3021" s="14">
        <v>1.80946338404949E-4</v>
      </c>
      <c r="M3021" s="14">
        <v>0.23140070508256899</v>
      </c>
    </row>
    <row r="3022" spans="1:13" x14ac:dyDescent="0.55000000000000004">
      <c r="A3022">
        <v>3017</v>
      </c>
      <c r="C3022">
        <f t="shared" si="147"/>
        <v>0.17518679230868184</v>
      </c>
      <c r="D3022">
        <f t="shared" si="148"/>
        <v>-2.4083792600148457E-4</v>
      </c>
      <c r="E3022" s="2">
        <f t="shared" si="149"/>
        <v>1.1455942405525782E-2</v>
      </c>
      <c r="K3022">
        <v>3017</v>
      </c>
      <c r="L3022" s="14">
        <v>7.5016686294276605E-5</v>
      </c>
      <c r="M3022" s="14">
        <v>0.28221922853960102</v>
      </c>
    </row>
    <row r="3023" spans="1:13" x14ac:dyDescent="0.55000000000000004">
      <c r="A3023">
        <v>3018</v>
      </c>
      <c r="C3023">
        <f t="shared" si="147"/>
        <v>4.4776307723979919E-2</v>
      </c>
      <c r="D3023">
        <f t="shared" si="148"/>
        <v>-2.4231947249917491E-4</v>
      </c>
      <c r="E3023" s="2">
        <f t="shared" si="149"/>
        <v>4.7340137226403213E-2</v>
      </c>
      <c r="K3023">
        <v>3018</v>
      </c>
      <c r="L3023" s="14">
        <v>-4.9701360268533597E-5</v>
      </c>
      <c r="M3023" s="14">
        <v>0.26235419544790101</v>
      </c>
    </row>
    <row r="3024" spans="1:13" x14ac:dyDescent="0.55000000000000004">
      <c r="A3024">
        <v>3019</v>
      </c>
      <c r="C3024">
        <f t="shared" si="147"/>
        <v>-9.6872086289760156E-2</v>
      </c>
      <c r="D3024">
        <f t="shared" si="148"/>
        <v>-1.8298393908878615E-4</v>
      </c>
      <c r="E3024" s="2">
        <f t="shared" si="149"/>
        <v>7.4885971452151992E-2</v>
      </c>
      <c r="K3024">
        <v>3019</v>
      </c>
      <c r="L3024" s="14">
        <v>-1.61971392827234E-4</v>
      </c>
      <c r="M3024" s="14">
        <v>0.17678092657900399</v>
      </c>
    </row>
    <row r="3025" spans="1:13" x14ac:dyDescent="0.55000000000000004">
      <c r="A3025">
        <v>3020</v>
      </c>
      <c r="C3025">
        <f t="shared" si="147"/>
        <v>-0.21420762854497902</v>
      </c>
      <c r="D3025">
        <f t="shared" si="148"/>
        <v>-7.7723293964242516E-5</v>
      </c>
      <c r="E3025" s="2">
        <f t="shared" si="149"/>
        <v>6.8193789639771657E-2</v>
      </c>
      <c r="K3025">
        <v>3020</v>
      </c>
      <c r="L3025" s="14">
        <v>-2.3367468525478199E-4</v>
      </c>
      <c r="M3025" s="14">
        <v>4.6931777979144898E-2</v>
      </c>
    </row>
    <row r="3026" spans="1:13" x14ac:dyDescent="0.55000000000000004">
      <c r="A3026">
        <v>3021</v>
      </c>
      <c r="C3026">
        <f t="shared" si="147"/>
        <v>-0.27778157117590951</v>
      </c>
      <c r="D3026">
        <f t="shared" si="148"/>
        <v>4.7044259669511946E-5</v>
      </c>
      <c r="E3026" s="2">
        <f t="shared" si="149"/>
        <v>3.3529215561773476E-2</v>
      </c>
      <c r="K3026">
        <v>3021</v>
      </c>
      <c r="L3026" s="14">
        <v>-2.4685270314776298E-4</v>
      </c>
      <c r="M3026" s="14">
        <v>-9.4671725559204695E-2</v>
      </c>
    </row>
    <row r="3027" spans="1:13" x14ac:dyDescent="0.55000000000000004">
      <c r="A3027">
        <v>3022</v>
      </c>
      <c r="C3027">
        <f t="shared" si="147"/>
        <v>-0.27163819461263217</v>
      </c>
      <c r="D3027">
        <f t="shared" si="148"/>
        <v>1.600046957405337E-4</v>
      </c>
      <c r="E3027" s="2">
        <f t="shared" si="149"/>
        <v>3.4897476936979581E-3</v>
      </c>
      <c r="K3027">
        <v>3022</v>
      </c>
      <c r="L3027" s="14">
        <v>-1.98204930174394E-4</v>
      </c>
      <c r="M3027" s="14">
        <v>-0.212564108130504</v>
      </c>
    </row>
    <row r="3028" spans="1:13" x14ac:dyDescent="0.55000000000000004">
      <c r="A3028">
        <v>3023</v>
      </c>
      <c r="C3028">
        <f t="shared" si="147"/>
        <v>-0.19731935688191243</v>
      </c>
      <c r="D3028">
        <f t="shared" si="148"/>
        <v>2.3280732581141444E-4</v>
      </c>
      <c r="E3028" s="2">
        <f t="shared" si="149"/>
        <v>6.3838716597503049E-3</v>
      </c>
      <c r="K3028">
        <v>3023</v>
      </c>
      <c r="L3028" s="14">
        <v>-9.9915502864727406E-5</v>
      </c>
      <c r="M3028" s="14">
        <v>-0.27721849116852598</v>
      </c>
    </row>
    <row r="3029" spans="1:13" x14ac:dyDescent="0.55000000000000004">
      <c r="A3029">
        <v>3024</v>
      </c>
      <c r="C3029">
        <f t="shared" si="147"/>
        <v>-7.347751973526602E-2</v>
      </c>
      <c r="D3029">
        <f t="shared" si="148"/>
        <v>2.4718022429409366E-4</v>
      </c>
      <c r="E3029" s="2">
        <f t="shared" si="149"/>
        <v>3.9586778197633184E-2</v>
      </c>
      <c r="K3029">
        <v>3024</v>
      </c>
      <c r="L3029" s="14">
        <v>2.33983819681902E-5</v>
      </c>
      <c r="M3029" s="14">
        <v>-0.27244178335472402</v>
      </c>
    </row>
    <row r="3030" spans="1:13" x14ac:dyDescent="0.55000000000000004">
      <c r="A3030">
        <v>3025</v>
      </c>
      <c r="C3030">
        <f t="shared" si="147"/>
        <v>6.8805626081703403E-2</v>
      </c>
      <c r="D3030">
        <f t="shared" si="148"/>
        <v>1.9951609662468769E-4</v>
      </c>
      <c r="E3030" s="2">
        <f t="shared" si="149"/>
        <v>7.1950533925533675E-2</v>
      </c>
      <c r="K3030">
        <v>3025</v>
      </c>
      <c r="L3030" s="14">
        <v>1.4085199688415099E-4</v>
      </c>
      <c r="M3030" s="14">
        <v>-0.199430340793609</v>
      </c>
    </row>
    <row r="3031" spans="1:13" x14ac:dyDescent="0.55000000000000004">
      <c r="A3031">
        <v>3026</v>
      </c>
      <c r="C3031">
        <f t="shared" si="147"/>
        <v>0.19382001005817873</v>
      </c>
      <c r="D3031">
        <f t="shared" si="148"/>
        <v>1.0177763416977968E-4</v>
      </c>
      <c r="E3031" s="2">
        <f t="shared" si="149"/>
        <v>7.3056869120594337E-2</v>
      </c>
      <c r="K3031">
        <v>3026</v>
      </c>
      <c r="L3031" s="14">
        <v>2.23028355398124E-4</v>
      </c>
      <c r="M3031" s="14">
        <v>-7.6470332204718897E-2</v>
      </c>
    </row>
    <row r="3032" spans="1:13" x14ac:dyDescent="0.55000000000000004">
      <c r="A3032">
        <v>3027</v>
      </c>
      <c r="C3032">
        <f t="shared" si="147"/>
        <v>0.27018965691371449</v>
      </c>
      <c r="D3032">
        <f t="shared" si="148"/>
        <v>-2.1504869160523098E-5</v>
      </c>
      <c r="E3032" s="2">
        <f t="shared" si="149"/>
        <v>4.1839684436857837E-2</v>
      </c>
      <c r="K3032">
        <v>3027</v>
      </c>
      <c r="L3032" s="14">
        <v>2.49345878735166E-4</v>
      </c>
      <c r="M3032" s="14">
        <v>6.5642145472343399E-2</v>
      </c>
    </row>
    <row r="3033" spans="1:13" x14ac:dyDescent="0.55000000000000004">
      <c r="A3033">
        <v>3028</v>
      </c>
      <c r="C3033">
        <f t="shared" si="147"/>
        <v>0.27874739502999774</v>
      </c>
      <c r="D3033">
        <f t="shared" si="148"/>
        <v>-1.393901036182107E-4</v>
      </c>
      <c r="E3033" s="2">
        <f t="shared" si="149"/>
        <v>7.6445739799496761E-3</v>
      </c>
      <c r="K3033">
        <v>3028</v>
      </c>
      <c r="L3033" s="14">
        <v>2.13213179913454E-4</v>
      </c>
      <c r="M3033" s="14">
        <v>0.19131414060155</v>
      </c>
    </row>
    <row r="3034" spans="1:13" x14ac:dyDescent="0.55000000000000004">
      <c r="A3034">
        <v>3029</v>
      </c>
      <c r="C3034">
        <f t="shared" si="147"/>
        <v>0.21734541252264852</v>
      </c>
      <c r="D3034">
        <f t="shared" si="148"/>
        <v>-2.2229136017798916E-4</v>
      </c>
      <c r="E3034" s="2">
        <f t="shared" si="149"/>
        <v>2.6754663008201878E-3</v>
      </c>
      <c r="K3034">
        <v>3029</v>
      </c>
      <c r="L3034" s="14">
        <v>1.2367991750387601E-4</v>
      </c>
      <c r="M3034" s="14">
        <v>0.26907032239033402</v>
      </c>
    </row>
    <row r="3035" spans="1:13" x14ac:dyDescent="0.55000000000000004">
      <c r="A3035">
        <v>3030</v>
      </c>
      <c r="C3035">
        <f t="shared" si="147"/>
        <v>0.10139431275184213</v>
      </c>
      <c r="D3035">
        <f t="shared" si="148"/>
        <v>-2.494021708632571E-4</v>
      </c>
      <c r="E3035" s="2">
        <f t="shared" si="149"/>
        <v>3.1698903909952121E-2</v>
      </c>
      <c r="K3035">
        <v>3030</v>
      </c>
      <c r="L3035" s="14">
        <v>3.1702525009463001E-6</v>
      </c>
      <c r="M3035" s="14">
        <v>0.27943617274536198</v>
      </c>
    </row>
    <row r="3036" spans="1:13" x14ac:dyDescent="0.55000000000000004">
      <c r="A3036">
        <v>3031</v>
      </c>
      <c r="C3036">
        <f t="shared" si="147"/>
        <v>-4.0004622298470745E-2</v>
      </c>
      <c r="D3036">
        <f t="shared" si="148"/>
        <v>-2.1391829364332261E-4</v>
      </c>
      <c r="E3036" s="2">
        <f t="shared" si="149"/>
        <v>6.7506496024019355E-2</v>
      </c>
      <c r="K3036">
        <v>3031</v>
      </c>
      <c r="L3036" s="14">
        <v>-1.18133421907664E-4</v>
      </c>
      <c r="M3036" s="14">
        <v>0.219815500140149</v>
      </c>
    </row>
    <row r="3037" spans="1:13" x14ac:dyDescent="0.55000000000000004">
      <c r="A3037">
        <v>3032</v>
      </c>
      <c r="C3037">
        <f t="shared" si="147"/>
        <v>-0.17136324038239992</v>
      </c>
      <c r="D3037">
        <f t="shared" si="148"/>
        <v>-1.2474543375877708E-4</v>
      </c>
      <c r="E3037" s="2">
        <f t="shared" si="149"/>
        <v>7.6454413501098578E-2</v>
      </c>
      <c r="K3037">
        <v>3032</v>
      </c>
      <c r="L3037" s="14">
        <v>-2.0984984795295499E-4</v>
      </c>
      <c r="M3037" s="14">
        <v>0.10514067188847299</v>
      </c>
    </row>
    <row r="3038" spans="1:13" x14ac:dyDescent="0.55000000000000004">
      <c r="A3038">
        <v>3033</v>
      </c>
      <c r="C3038">
        <f t="shared" si="147"/>
        <v>-0.25971329718002151</v>
      </c>
      <c r="D3038">
        <f t="shared" si="148"/>
        <v>-4.2640994277074615E-6</v>
      </c>
      <c r="E3038" s="2">
        <f t="shared" si="149"/>
        <v>5.0107034982797519E-2</v>
      </c>
      <c r="K3038">
        <v>3033</v>
      </c>
      <c r="L3038" s="14">
        <v>-2.49008077764483E-4</v>
      </c>
      <c r="M3038" s="14">
        <v>-3.5867289883046202E-2</v>
      </c>
    </row>
    <row r="3039" spans="1:13" x14ac:dyDescent="0.55000000000000004">
      <c r="A3039">
        <v>3034</v>
      </c>
      <c r="C3039">
        <f t="shared" si="147"/>
        <v>-0.28288079070905353</v>
      </c>
      <c r="D3039">
        <f t="shared" si="148"/>
        <v>1.1728743398120486E-4</v>
      </c>
      <c r="E3039" s="2">
        <f t="shared" si="149"/>
        <v>1.3222406718489375E-2</v>
      </c>
      <c r="K3039">
        <v>3034</v>
      </c>
      <c r="L3039" s="14">
        <v>-2.2580068976592999E-4</v>
      </c>
      <c r="M3039" s="14">
        <v>-0.16789206639884399</v>
      </c>
    </row>
    <row r="3040" spans="1:13" x14ac:dyDescent="0.55000000000000004">
      <c r="A3040">
        <v>3035</v>
      </c>
      <c r="C3040">
        <f t="shared" si="147"/>
        <v>-0.23505116842407811</v>
      </c>
      <c r="D3040">
        <f t="shared" si="148"/>
        <v>2.0940229368378606E-4</v>
      </c>
      <c r="E3040" s="2">
        <f t="shared" si="149"/>
        <v>5.2057281908203577E-4</v>
      </c>
      <c r="K3040">
        <v>3035</v>
      </c>
      <c r="L3040" s="14">
        <v>-1.4604011824971501E-4</v>
      </c>
      <c r="M3040" s="14">
        <v>-0.25786723335828698</v>
      </c>
    </row>
    <row r="3041" spans="1:13" x14ac:dyDescent="0.55000000000000004">
      <c r="A3041">
        <v>3036</v>
      </c>
      <c r="C3041">
        <f t="shared" si="147"/>
        <v>-0.12822865735202274</v>
      </c>
      <c r="D3041">
        <f t="shared" si="148"/>
        <v>2.4896159152174876E-4</v>
      </c>
      <c r="E3041" s="2">
        <f t="shared" si="149"/>
        <v>2.403408220865124E-2</v>
      </c>
      <c r="K3041">
        <v>3036</v>
      </c>
      <c r="L3041" s="14">
        <v>-2.9702893150738499E-5</v>
      </c>
      <c r="M3041" s="14">
        <v>-0.28325795203096799</v>
      </c>
    </row>
    <row r="3042" spans="1:13" x14ac:dyDescent="0.55000000000000004">
      <c r="A3042">
        <v>3037</v>
      </c>
      <c r="C3042">
        <f t="shared" si="147"/>
        <v>1.0776543870909037E-2</v>
      </c>
      <c r="D3042">
        <f t="shared" si="148"/>
        <v>2.2603677758271441E-4</v>
      </c>
      <c r="E3042" s="2">
        <f t="shared" si="149"/>
        <v>6.1743057474097619E-2</v>
      </c>
      <c r="K3042">
        <v>3037</v>
      </c>
      <c r="L3042" s="14">
        <v>9.4073605801212097E-5</v>
      </c>
      <c r="M3042" s="14">
        <v>-0.23770495941273101</v>
      </c>
    </row>
    <row r="3043" spans="1:13" x14ac:dyDescent="0.55000000000000004">
      <c r="A3043">
        <v>3038</v>
      </c>
      <c r="C3043">
        <f t="shared" si="147"/>
        <v>0.14707705973376423</v>
      </c>
      <c r="D3043">
        <f t="shared" si="148"/>
        <v>1.4638149694765561E-4</v>
      </c>
      <c r="E3043" s="2">
        <f t="shared" si="149"/>
        <v>7.8228926529228054E-2</v>
      </c>
      <c r="K3043">
        <v>3038</v>
      </c>
      <c r="L3043" s="14">
        <v>1.94288786589967E-4</v>
      </c>
      <c r="M3043" s="14">
        <v>-0.13261728509506501</v>
      </c>
    </row>
    <row r="3044" spans="1:13" x14ac:dyDescent="0.55000000000000004">
      <c r="A3044">
        <v>3039</v>
      </c>
      <c r="C3044">
        <f t="shared" si="147"/>
        <v>0.24646433374085822</v>
      </c>
      <c r="D3044">
        <f t="shared" si="148"/>
        <v>2.9987546057678176E-5</v>
      </c>
      <c r="E3044" s="2">
        <f t="shared" si="149"/>
        <v>5.7974585961066596E-2</v>
      </c>
      <c r="K3044">
        <v>3039</v>
      </c>
      <c r="L3044" s="14">
        <v>2.4584313549713601E-4</v>
      </c>
      <c r="M3044" s="14">
        <v>5.6852109725695999E-3</v>
      </c>
    </row>
    <row r="3045" spans="1:13" x14ac:dyDescent="0.55000000000000004">
      <c r="A3045">
        <v>3040</v>
      </c>
      <c r="C3045">
        <f t="shared" si="147"/>
        <v>0.28399425503672132</v>
      </c>
      <c r="D3045">
        <f t="shared" si="148"/>
        <v>-9.3932646806928717E-5</v>
      </c>
      <c r="E3045" s="2">
        <f t="shared" si="149"/>
        <v>2.0002570589911447E-2</v>
      </c>
      <c r="K3045">
        <v>3040</v>
      </c>
      <c r="L3045" s="14">
        <v>2.35824546018957E-4</v>
      </c>
      <c r="M3045" s="14">
        <v>0.14256381068363499</v>
      </c>
    </row>
    <row r="3046" spans="1:13" x14ac:dyDescent="0.55000000000000004">
      <c r="A3046">
        <v>3041</v>
      </c>
      <c r="C3046">
        <f t="shared" si="147"/>
        <v>0.25024760444229821</v>
      </c>
      <c r="D3046">
        <f t="shared" si="148"/>
        <v>-1.9427772526609379E-4</v>
      </c>
      <c r="E3046" s="2">
        <f t="shared" si="149"/>
        <v>4.2395527955367572E-5</v>
      </c>
      <c r="K3046">
        <v>3041</v>
      </c>
      <c r="L3046" s="14">
        <v>1.66742236041056E-4</v>
      </c>
      <c r="M3046" s="14">
        <v>0.24373641960731099</v>
      </c>
    </row>
    <row r="3047" spans="1:13" x14ac:dyDescent="0.55000000000000004">
      <c r="A3047">
        <v>3042</v>
      </c>
      <c r="C3047">
        <f t="shared" si="147"/>
        <v>0.1536940799355718</v>
      </c>
      <c r="D3047">
        <f t="shared" si="148"/>
        <v>-2.458631897326877E-4</v>
      </c>
      <c r="E3047" s="2">
        <f t="shared" si="149"/>
        <v>1.6944137852400593E-2</v>
      </c>
      <c r="K3047">
        <v>3042</v>
      </c>
      <c r="L3047" s="14">
        <v>5.5898298652937402E-5</v>
      </c>
      <c r="M3047" s="14">
        <v>0.28386373020936101</v>
      </c>
    </row>
    <row r="3048" spans="1:13" x14ac:dyDescent="0.55000000000000004">
      <c r="A3048">
        <v>3043</v>
      </c>
      <c r="C3048">
        <f t="shared" si="147"/>
        <v>1.8566580978199326E-2</v>
      </c>
      <c r="D3048">
        <f t="shared" si="148"/>
        <v>-2.3574217596236303E-4</v>
      </c>
      <c r="E3048" s="2">
        <f t="shared" si="149"/>
        <v>5.4910093194492623E-2</v>
      </c>
      <c r="K3048">
        <v>3043</v>
      </c>
      <c r="L3048" s="14">
        <v>-6.8945714400679196E-5</v>
      </c>
      <c r="M3048" s="14">
        <v>0.25289560861774002</v>
      </c>
    </row>
    <row r="3049" spans="1:13" x14ac:dyDescent="0.55000000000000004">
      <c r="A3049">
        <v>3044</v>
      </c>
      <c r="C3049">
        <f t="shared" si="147"/>
        <v>-0.12122073845222577</v>
      </c>
      <c r="D3049">
        <f t="shared" si="148"/>
        <v>-1.6645484507628818E-4</v>
      </c>
      <c r="E3049" s="2">
        <f t="shared" si="149"/>
        <v>7.8293049311310467E-2</v>
      </c>
      <c r="K3049">
        <v>3044</v>
      </c>
      <c r="L3049" s="14">
        <v>-1.7652184557448501E-4</v>
      </c>
      <c r="M3049" s="14">
        <v>0.15858821299734899</v>
      </c>
    </row>
    <row r="3050" spans="1:13" x14ac:dyDescent="0.55000000000000004">
      <c r="A3050">
        <v>3045</v>
      </c>
      <c r="C3050">
        <f t="shared" si="147"/>
        <v>-0.23058420766036697</v>
      </c>
      <c r="D3050">
        <f t="shared" si="148"/>
        <v>-5.53908566675827E-5</v>
      </c>
      <c r="E3050" s="2">
        <f t="shared" si="149"/>
        <v>6.5099289080107911E-2</v>
      </c>
      <c r="K3050">
        <v>3045</v>
      </c>
      <c r="L3050" s="14">
        <v>-2.3988698546213201E-4</v>
      </c>
      <c r="M3050" s="14">
        <v>2.4561415621922399E-2</v>
      </c>
    </row>
    <row r="3051" spans="1:13" x14ac:dyDescent="0.55000000000000004">
      <c r="A3051">
        <v>3046</v>
      </c>
      <c r="C3051">
        <f t="shared" si="147"/>
        <v>-0.28207590107708247</v>
      </c>
      <c r="D3051">
        <f t="shared" si="148"/>
        <v>6.9575069219418538E-5</v>
      </c>
      <c r="E3051" s="2">
        <f t="shared" si="149"/>
        <v>2.7708585501812485E-2</v>
      </c>
      <c r="K3051">
        <v>3046</v>
      </c>
      <c r="L3051" s="14">
        <v>-2.43170941689971E-4</v>
      </c>
      <c r="M3051" s="14">
        <v>-0.115616940663975</v>
      </c>
    </row>
    <row r="3052" spans="1:13" x14ac:dyDescent="0.55000000000000004">
      <c r="A3052">
        <v>3047</v>
      </c>
      <c r="C3052">
        <f t="shared" si="147"/>
        <v>-0.26277248901168798</v>
      </c>
      <c r="D3052">
        <f t="shared" si="148"/>
        <v>1.7707911925844426E-4</v>
      </c>
      <c r="E3052" s="2">
        <f t="shared" si="149"/>
        <v>1.2912647235448539E-3</v>
      </c>
      <c r="K3052">
        <v>3047</v>
      </c>
      <c r="L3052" s="14">
        <v>-1.85551227048552E-4</v>
      </c>
      <c r="M3052" s="14">
        <v>-0.226838316925151</v>
      </c>
    </row>
    <row r="3053" spans="1:13" x14ac:dyDescent="0.55000000000000004">
      <c r="A3053">
        <v>3048</v>
      </c>
      <c r="C3053">
        <f t="shared" si="147"/>
        <v>-0.1775187210105682</v>
      </c>
      <c r="D3053">
        <f t="shared" si="148"/>
        <v>2.4014004289478502E-4</v>
      </c>
      <c r="E3053" s="2">
        <f t="shared" si="149"/>
        <v>1.075947900159762E-2</v>
      </c>
      <c r="K3053">
        <v>3048</v>
      </c>
      <c r="L3053" s="14">
        <v>-8.1459056516578602E-5</v>
      </c>
      <c r="M3053" s="14">
        <v>-0.281246629509668</v>
      </c>
    </row>
    <row r="3054" spans="1:13" x14ac:dyDescent="0.55000000000000004">
      <c r="A3054">
        <v>3049</v>
      </c>
      <c r="C3054">
        <f t="shared" si="147"/>
        <v>-4.7711495832759791E-2</v>
      </c>
      <c r="D3054">
        <f t="shared" si="148"/>
        <v>2.4293087751629683E-4</v>
      </c>
      <c r="E3054" s="2">
        <f t="shared" si="149"/>
        <v>4.7307765192520695E-2</v>
      </c>
      <c r="K3054">
        <v>3049</v>
      </c>
      <c r="L3054" s="14">
        <v>4.3035040055271102E-5</v>
      </c>
      <c r="M3054" s="14">
        <v>-0.265214979006066</v>
      </c>
    </row>
    <row r="3055" spans="1:13" x14ac:dyDescent="0.55000000000000004">
      <c r="A3055">
        <v>3050</v>
      </c>
      <c r="C3055">
        <f t="shared" si="147"/>
        <v>9.4070309120534143E-2</v>
      </c>
      <c r="D3055">
        <f t="shared" si="148"/>
        <v>1.8475118245782712E-4</v>
      </c>
      <c r="E3055" s="2">
        <f t="shared" si="149"/>
        <v>7.6634240349498256E-2</v>
      </c>
      <c r="K3055">
        <v>3050</v>
      </c>
      <c r="L3055" s="14">
        <v>1.5675074387527099E-4</v>
      </c>
      <c r="M3055" s="14">
        <v>-0.182758591736111</v>
      </c>
    </row>
    <row r="3056" spans="1:13" x14ac:dyDescent="0.55000000000000004">
      <c r="A3056">
        <v>3051</v>
      </c>
      <c r="C3056">
        <f t="shared" si="147"/>
        <v>0.21224244932798939</v>
      </c>
      <c r="D3056">
        <f t="shared" si="148"/>
        <v>8.0202834850101866E-5</v>
      </c>
      <c r="E3056" s="2">
        <f t="shared" si="149"/>
        <v>7.1167102968662799E-2</v>
      </c>
      <c r="K3056">
        <v>3051</v>
      </c>
      <c r="L3056" s="14">
        <v>2.3120725148069199E-4</v>
      </c>
      <c r="M3056" s="14">
        <v>-5.4529181413854703E-2</v>
      </c>
    </row>
    <row r="3057" spans="1:13" x14ac:dyDescent="0.55000000000000004">
      <c r="A3057">
        <v>3052</v>
      </c>
      <c r="C3057">
        <f t="shared" si="147"/>
        <v>0.27714620847193677</v>
      </c>
      <c r="D3057">
        <f t="shared" si="148"/>
        <v>-4.447473376459594E-5</v>
      </c>
      <c r="E3057" s="2">
        <f t="shared" si="149"/>
        <v>3.6019791567645461E-2</v>
      </c>
      <c r="K3057">
        <v>3052</v>
      </c>
      <c r="L3057" s="14">
        <v>2.4775646864711598E-4</v>
      </c>
      <c r="M3057" s="14">
        <v>8.7357400667984697E-2</v>
      </c>
    </row>
    <row r="3058" spans="1:13" x14ac:dyDescent="0.55000000000000004">
      <c r="A3058">
        <v>3053</v>
      </c>
      <c r="C3058">
        <f t="shared" si="147"/>
        <v>0.27249211106799026</v>
      </c>
      <c r="D3058">
        <f t="shared" si="148"/>
        <v>-1.5799008165738628E-4</v>
      </c>
      <c r="E3058" s="2">
        <f t="shared" si="149"/>
        <v>4.2415692746313703E-3</v>
      </c>
      <c r="K3058">
        <v>3053</v>
      </c>
      <c r="L3058" s="14">
        <v>2.0225354127132101E-4</v>
      </c>
      <c r="M3058" s="14">
        <v>0.20736477982655699</v>
      </c>
    </row>
    <row r="3059" spans="1:13" x14ac:dyDescent="0.55000000000000004">
      <c r="A3059">
        <v>3054</v>
      </c>
      <c r="C3059">
        <f t="shared" si="147"/>
        <v>0.19944823746395079</v>
      </c>
      <c r="D3059">
        <f t="shared" si="148"/>
        <v>-2.3185324922086393E-4</v>
      </c>
      <c r="E3059" s="2">
        <f t="shared" si="149"/>
        <v>5.7741952954107612E-3</v>
      </c>
      <c r="K3059">
        <v>3054</v>
      </c>
      <c r="L3059" s="14">
        <v>1.0609495979424401E-4</v>
      </c>
      <c r="M3059" s="14">
        <v>0.275436363479867</v>
      </c>
    </row>
    <row r="3060" spans="1:13" x14ac:dyDescent="0.55000000000000004">
      <c r="A3060">
        <v>3055</v>
      </c>
      <c r="C3060">
        <f t="shared" si="147"/>
        <v>7.6347060293729327E-2</v>
      </c>
      <c r="D3060">
        <f t="shared" si="148"/>
        <v>-2.4752613830886694E-4</v>
      </c>
      <c r="E3060" s="2">
        <f t="shared" si="149"/>
        <v>3.9273782831039869E-2</v>
      </c>
      <c r="K3060">
        <v>3055</v>
      </c>
      <c r="L3060" s="14">
        <v>-1.6635762528648299E-5</v>
      </c>
      <c r="M3060" s="14">
        <v>0.27452320121649498</v>
      </c>
    </row>
    <row r="3061" spans="1:13" x14ac:dyDescent="0.55000000000000004">
      <c r="A3061">
        <v>3056</v>
      </c>
      <c r="C3061">
        <f t="shared" si="147"/>
        <v>-6.5915619743344922E-2</v>
      </c>
      <c r="D3061">
        <f t="shared" si="148"/>
        <v>-2.0107518411903704E-4</v>
      </c>
      <c r="E3061" s="2">
        <f t="shared" si="149"/>
        <v>7.3316187078929285E-2</v>
      </c>
      <c r="K3061">
        <v>3056</v>
      </c>
      <c r="L3061" s="14">
        <v>-1.3519995492546299E-4</v>
      </c>
      <c r="M3061" s="14">
        <v>0.20485400019014999</v>
      </c>
    </row>
    <row r="3062" spans="1:13" x14ac:dyDescent="0.55000000000000004">
      <c r="A3062">
        <v>3057</v>
      </c>
      <c r="C3062">
        <f t="shared" si="147"/>
        <v>-0.1916348686158634</v>
      </c>
      <c r="D3062">
        <f t="shared" si="148"/>
        <v>-1.0415859704392252E-4</v>
      </c>
      <c r="E3062" s="2">
        <f t="shared" si="149"/>
        <v>7.5907254809770147E-2</v>
      </c>
      <c r="K3062">
        <v>3057</v>
      </c>
      <c r="L3062" s="14">
        <v>-2.19902479891566E-4</v>
      </c>
      <c r="M3062" s="14">
        <v>8.3877843994226806E-2</v>
      </c>
    </row>
    <row r="3063" spans="1:13" x14ac:dyDescent="0.55000000000000004">
      <c r="A3063">
        <v>3058</v>
      </c>
      <c r="C3063">
        <f t="shared" si="147"/>
        <v>-0.26925780480767381</v>
      </c>
      <c r="D3063">
        <f t="shared" si="148"/>
        <v>1.889960239838012E-5</v>
      </c>
      <c r="E3063" s="2">
        <f t="shared" si="149"/>
        <v>4.4585068385112593E-2</v>
      </c>
      <c r="K3063">
        <v>3058</v>
      </c>
      <c r="L3063" s="14">
        <v>-2.4952906459288E-4</v>
      </c>
      <c r="M3063" s="14">
        <v>-5.8106038570418302E-2</v>
      </c>
    </row>
    <row r="3064" spans="1:13" x14ac:dyDescent="0.55000000000000004">
      <c r="A3064">
        <v>3059</v>
      </c>
      <c r="C3064">
        <f t="shared" si="147"/>
        <v>-0.27930270749848923</v>
      </c>
      <c r="D3064">
        <f t="shared" si="148"/>
        <v>1.3721440001234931E-4</v>
      </c>
      <c r="E3064" s="2">
        <f t="shared" si="149"/>
        <v>8.7920260348500583E-3</v>
      </c>
      <c r="K3064">
        <v>3059</v>
      </c>
      <c r="L3064" s="14">
        <v>-2.1665954710097199E-4</v>
      </c>
      <c r="M3064" s="14">
        <v>-0.18553690331140801</v>
      </c>
    </row>
    <row r="3065" spans="1:13" x14ac:dyDescent="0.55000000000000004">
      <c r="A3065">
        <v>3060</v>
      </c>
      <c r="C3065">
        <f t="shared" si="147"/>
        <v>-0.21924851784113897</v>
      </c>
      <c r="D3065">
        <f t="shared" si="148"/>
        <v>2.210912754732873E-4</v>
      </c>
      <c r="E3065" s="2">
        <f t="shared" si="149"/>
        <v>2.2325985792563488E-3</v>
      </c>
      <c r="K3065">
        <v>3060</v>
      </c>
      <c r="L3065" s="14">
        <v>-1.2952630197937399E-4</v>
      </c>
      <c r="M3065" s="14">
        <v>-0.26649889963066897</v>
      </c>
    </row>
    <row r="3066" spans="1:13" x14ac:dyDescent="0.55000000000000004">
      <c r="A3066">
        <v>3061</v>
      </c>
      <c r="C3066">
        <f t="shared" si="147"/>
        <v>-0.10416757159965985</v>
      </c>
      <c r="D3066">
        <f t="shared" si="148"/>
        <v>2.4947890102479744E-4</v>
      </c>
      <c r="E3066" s="2">
        <f t="shared" si="149"/>
        <v>3.1168850870653419E-2</v>
      </c>
      <c r="K3066">
        <v>3061</v>
      </c>
      <c r="L3066" s="14">
        <v>-9.9523910042006195E-6</v>
      </c>
      <c r="M3066" s="14">
        <v>-0.28071459329828102</v>
      </c>
    </row>
    <row r="3067" spans="1:13" x14ac:dyDescent="0.55000000000000004">
      <c r="A3067">
        <v>3062</v>
      </c>
      <c r="C3067">
        <f t="shared" si="147"/>
        <v>3.7057239436452991E-2</v>
      </c>
      <c r="D3067">
        <f t="shared" si="148"/>
        <v>2.1525258101791884E-4</v>
      </c>
      <c r="E3067" s="2">
        <f t="shared" si="149"/>
        <v>6.84768489829643E-2</v>
      </c>
      <c r="K3067">
        <v>3062</v>
      </c>
      <c r="L3067" s="14">
        <v>1.12114158038127E-4</v>
      </c>
      <c r="M3067" s="14">
        <v>-0.22462357564742799</v>
      </c>
    </row>
    <row r="3068" spans="1:13" x14ac:dyDescent="0.55000000000000004">
      <c r="A3068">
        <v>3063</v>
      </c>
      <c r="C3068">
        <f t="shared" si="147"/>
        <v>0.16898146447864718</v>
      </c>
      <c r="D3068">
        <f t="shared" si="148"/>
        <v>1.2700240033995195E-4</v>
      </c>
      <c r="E3068" s="2">
        <f t="shared" si="149"/>
        <v>7.9104743183062987E-2</v>
      </c>
      <c r="K3068">
        <v>3063</v>
      </c>
      <c r="L3068" s="14">
        <v>2.0610102069406301E-4</v>
      </c>
      <c r="M3068" s="14">
        <v>-0.112274190012179</v>
      </c>
    </row>
    <row r="3069" spans="1:13" x14ac:dyDescent="0.55000000000000004">
      <c r="A3069">
        <v>3064</v>
      </c>
      <c r="C3069">
        <f t="shared" si="147"/>
        <v>0.25849490378250334</v>
      </c>
      <c r="D3069">
        <f t="shared" si="148"/>
        <v>6.8772941766665059E-6</v>
      </c>
      <c r="E3069" s="2">
        <f t="shared" si="149"/>
        <v>5.3038062719759221E-2</v>
      </c>
      <c r="K3069">
        <v>3064</v>
      </c>
      <c r="L3069" s="14">
        <v>2.4846860415926098E-4</v>
      </c>
      <c r="M3069" s="14">
        <v>2.8194963010128801E-2</v>
      </c>
    </row>
    <row r="3070" spans="1:13" x14ac:dyDescent="0.55000000000000004">
      <c r="A3070">
        <v>3065</v>
      </c>
      <c r="C3070">
        <f t="shared" si="147"/>
        <v>0.28313157087886481</v>
      </c>
      <c r="D3070">
        <f t="shared" si="148"/>
        <v>-1.149738678646659E-4</v>
      </c>
      <c r="E3070" s="2">
        <f t="shared" si="149"/>
        <v>1.4769311996984913E-2</v>
      </c>
      <c r="K3070">
        <v>3065</v>
      </c>
      <c r="L3070" s="14">
        <v>2.28605684325457E-4</v>
      </c>
      <c r="M3070" s="14">
        <v>0.16160251263769801</v>
      </c>
    </row>
    <row r="3071" spans="1:13" x14ac:dyDescent="0.55000000000000004">
      <c r="A3071">
        <v>3066</v>
      </c>
      <c r="C3071">
        <f t="shared" si="147"/>
        <v>0.23670818162462279</v>
      </c>
      <c r="D3071">
        <f t="shared" si="148"/>
        <v>-2.0796901252881405E-4</v>
      </c>
      <c r="E3071" s="2">
        <f t="shared" si="149"/>
        <v>3.1782078458835453E-4</v>
      </c>
      <c r="K3071">
        <v>3066</v>
      </c>
      <c r="L3071" s="14">
        <v>1.51487052685635E-4</v>
      </c>
      <c r="M3071" s="14">
        <v>0.25453571046595003</v>
      </c>
    </row>
    <row r="3072" spans="1:13" x14ac:dyDescent="0.55000000000000004">
      <c r="A3072">
        <v>3067</v>
      </c>
      <c r="C3072">
        <f t="shared" si="147"/>
        <v>0.13087602819702124</v>
      </c>
      <c r="D3072">
        <f t="shared" si="148"/>
        <v>-2.4876831868705305E-4</v>
      </c>
      <c r="E3072" s="2">
        <f t="shared" si="149"/>
        <v>2.3360931411797126E-2</v>
      </c>
      <c r="K3072">
        <v>3067</v>
      </c>
      <c r="L3072" s="14">
        <v>3.6427548943247502E-5</v>
      </c>
      <c r="M3072" s="14">
        <v>0.28371886058309398</v>
      </c>
    </row>
    <row r="3073" spans="1:13" x14ac:dyDescent="0.55000000000000004">
      <c r="A3073">
        <v>3068</v>
      </c>
      <c r="C3073">
        <f t="shared" si="147"/>
        <v>-7.8032496613835624E-3</v>
      </c>
      <c r="D3073">
        <f t="shared" si="148"/>
        <v>-2.271320204759514E-4</v>
      </c>
      <c r="E3073" s="2">
        <f t="shared" si="149"/>
        <v>6.2323181069231258E-2</v>
      </c>
      <c r="K3073">
        <v>3068</v>
      </c>
      <c r="L3073" s="14">
        <v>-8.7755460412084206E-5</v>
      </c>
      <c r="M3073" s="14">
        <v>0.24184286200317101</v>
      </c>
    </row>
    <row r="3074" spans="1:13" x14ac:dyDescent="0.55000000000000004">
      <c r="A3074">
        <v>3069</v>
      </c>
      <c r="C3074">
        <f t="shared" si="147"/>
        <v>-0.14452407633423342</v>
      </c>
      <c r="D3074">
        <f t="shared" si="148"/>
        <v>-1.4849037268851127E-4</v>
      </c>
      <c r="E3074" s="2">
        <f t="shared" si="149"/>
        <v>8.0610506597709491E-2</v>
      </c>
      <c r="K3074">
        <v>3069</v>
      </c>
      <c r="L3074" s="14">
        <v>-1.89959570311856E-4</v>
      </c>
      <c r="M3074" s="14">
        <v>0.139395818350358</v>
      </c>
    </row>
    <row r="3075" spans="1:13" x14ac:dyDescent="0.55000000000000004">
      <c r="A3075">
        <v>3070</v>
      </c>
      <c r="C3075">
        <f t="shared" si="147"/>
        <v>-0.2449724061719652</v>
      </c>
      <c r="D3075">
        <f t="shared" si="148"/>
        <v>-3.2580771286768993E-5</v>
      </c>
      <c r="E3075" s="2">
        <f t="shared" si="149"/>
        <v>6.1013264981440885E-2</v>
      </c>
      <c r="K3075">
        <v>3070</v>
      </c>
      <c r="L3075" s="14">
        <v>-2.4458712740340298E-4</v>
      </c>
      <c r="M3075" s="14">
        <v>2.0362272428223098E-3</v>
      </c>
    </row>
    <row r="3076" spans="1:13" x14ac:dyDescent="0.55000000000000004">
      <c r="A3076">
        <v>3071</v>
      </c>
      <c r="C3076">
        <f t="shared" si="147"/>
        <v>-0.2839378256709314</v>
      </c>
      <c r="D3076">
        <f t="shared" si="148"/>
        <v>9.1505916961242504E-5</v>
      </c>
      <c r="E3076" s="2">
        <f t="shared" si="149"/>
        <v>2.1934935829426669E-2</v>
      </c>
      <c r="K3076">
        <v>3071</v>
      </c>
      <c r="L3076" s="14">
        <v>-2.37956321128385E-4</v>
      </c>
      <c r="M3076" s="14">
        <v>-0.13583334960951499</v>
      </c>
    </row>
    <row r="3077" spans="1:13" x14ac:dyDescent="0.55000000000000004">
      <c r="A3077">
        <v>3072</v>
      </c>
      <c r="C3077">
        <f t="shared" si="147"/>
        <v>-0.25164083586098801</v>
      </c>
      <c r="D3077">
        <f t="shared" si="148"/>
        <v>1.9262654884367287E-4</v>
      </c>
      <c r="E3077" s="2">
        <f t="shared" si="149"/>
        <v>1.4299889301785243E-4</v>
      </c>
      <c r="K3077">
        <v>3072</v>
      </c>
      <c r="L3077" s="14">
        <v>-1.7172787805291699E-4</v>
      </c>
      <c r="M3077" s="14">
        <v>-0.23968262140322499</v>
      </c>
    </row>
    <row r="3078" spans="1:13" x14ac:dyDescent="0.55000000000000004">
      <c r="A3078">
        <v>3073</v>
      </c>
      <c r="C3078">
        <f t="shared" ref="C3078:C3141" si="150">$D$1*COS($B$2*(A3078-$L$2)+$B$1)</f>
        <v>-0.15618730041962656</v>
      </c>
      <c r="D3078">
        <f t="shared" ref="D3078:D3141" si="151">$D$2*COS($B$2*(A3078-$L$3)+$B$3)</f>
        <v>2.4540197721150352E-4</v>
      </c>
      <c r="E3078" s="2">
        <f t="shared" ref="E3078:E3141" si="152">(M3078-C3078)^2</f>
        <v>1.6209005683398524E-2</v>
      </c>
      <c r="K3078">
        <v>3073</v>
      </c>
      <c r="L3078" s="14">
        <v>-6.2489122596683E-5</v>
      </c>
      <c r="M3078" s="14">
        <v>-0.28350189378346102</v>
      </c>
    </row>
    <row r="3079" spans="1:13" x14ac:dyDescent="0.55000000000000004">
      <c r="A3079">
        <v>3074</v>
      </c>
      <c r="C3079">
        <f t="shared" si="150"/>
        <v>-2.1534044739058452E-2</v>
      </c>
      <c r="D3079">
        <f t="shared" si="151"/>
        <v>2.3658668196365894E-4</v>
      </c>
      <c r="E3079" s="2">
        <f t="shared" si="152"/>
        <v>5.5122734689449247E-2</v>
      </c>
      <c r="K3079">
        <v>3074</v>
      </c>
      <c r="L3079" s="14">
        <v>6.2400421268263599E-5</v>
      </c>
      <c r="M3079" s="14">
        <v>-0.25631635814756298</v>
      </c>
    </row>
    <row r="3080" spans="1:13" x14ac:dyDescent="0.55000000000000004">
      <c r="A3080">
        <v>3075</v>
      </c>
      <c r="C3080">
        <f t="shared" si="150"/>
        <v>0.11852380226936476</v>
      </c>
      <c r="D3080">
        <f t="shared" si="151"/>
        <v>1.6839311639451303E-4</v>
      </c>
      <c r="E3080" s="2">
        <f t="shared" si="152"/>
        <v>8.0348779507975698E-2</v>
      </c>
      <c r="K3080">
        <v>3075</v>
      </c>
      <c r="L3080" s="14">
        <v>1.71661392522463E-4</v>
      </c>
      <c r="M3080" s="14">
        <v>-0.16493480054236101</v>
      </c>
    </row>
    <row r="3081" spans="1:13" x14ac:dyDescent="0.55000000000000004">
      <c r="A3081">
        <v>3076</v>
      </c>
      <c r="C3081">
        <f t="shared" si="150"/>
        <v>0.22883467319048043</v>
      </c>
      <c r="D3081">
        <f t="shared" si="151"/>
        <v>5.7936428057375498E-5</v>
      </c>
      <c r="E3081" s="2">
        <f t="shared" si="152"/>
        <v>6.8162229699206059E-2</v>
      </c>
      <c r="K3081">
        <v>3076</v>
      </c>
      <c r="L3081" s="14">
        <v>2.37928703109445E-4</v>
      </c>
      <c r="M3081" s="14">
        <v>-3.2244298960104799E-2</v>
      </c>
    </row>
    <row r="3082" spans="1:13" x14ac:dyDescent="0.55000000000000004">
      <c r="A3082">
        <v>3077</v>
      </c>
      <c r="C3082">
        <f t="shared" si="150"/>
        <v>0.28171286459486045</v>
      </c>
      <c r="D3082">
        <f t="shared" si="151"/>
        <v>-6.7061082520495483E-5</v>
      </c>
      <c r="E3082" s="2">
        <f t="shared" si="152"/>
        <v>2.9995079969220524E-2</v>
      </c>
      <c r="K3082">
        <v>3077</v>
      </c>
      <c r="L3082" s="14">
        <v>2.4460529400015002E-4</v>
      </c>
      <c r="M3082" s="14">
        <v>0.108521987325818</v>
      </c>
    </row>
    <row r="3083" spans="1:13" x14ac:dyDescent="0.55000000000000004">
      <c r="A3083">
        <v>3078</v>
      </c>
      <c r="C3083">
        <f t="shared" si="150"/>
        <v>0.26388706502196629</v>
      </c>
      <c r="D3083">
        <f t="shared" si="151"/>
        <v>-1.7522767492118553E-4</v>
      </c>
      <c r="E3083" s="2">
        <f t="shared" si="152"/>
        <v>1.7454678250822329E-3</v>
      </c>
      <c r="K3083">
        <v>3078</v>
      </c>
      <c r="L3083" s="14">
        <v>1.9001897158743799E-4</v>
      </c>
      <c r="M3083" s="14">
        <v>0.22210826866445699</v>
      </c>
    </row>
    <row r="3084" spans="1:13" x14ac:dyDescent="0.55000000000000004">
      <c r="A3084">
        <v>3079</v>
      </c>
      <c r="C3084">
        <f t="shared" si="150"/>
        <v>0.17983117442655211</v>
      </c>
      <c r="D3084">
        <f t="shared" si="151"/>
        <v>-2.3941581442298631E-4</v>
      </c>
      <c r="E3084" s="2">
        <f t="shared" si="152"/>
        <v>1.0047051582433146E-2</v>
      </c>
      <c r="K3084">
        <v>3079</v>
      </c>
      <c r="L3084" s="14">
        <v>8.7841218948532605E-5</v>
      </c>
      <c r="M3084" s="14">
        <v>0.28006615625641601</v>
      </c>
    </row>
    <row r="3085" spans="1:13" x14ac:dyDescent="0.55000000000000004">
      <c r="A3085">
        <v>3080</v>
      </c>
      <c r="C3085">
        <f t="shared" si="150"/>
        <v>5.0641449592505529E-2</v>
      </c>
      <c r="D3085">
        <f t="shared" si="151"/>
        <v>-2.4351563098997222E-4</v>
      </c>
      <c r="E3085" s="2">
        <f t="shared" si="152"/>
        <v>4.7192473780622857E-2</v>
      </c>
      <c r="K3085">
        <v>3080</v>
      </c>
      <c r="L3085" s="14">
        <v>-3.6336911903393901E-5</v>
      </c>
      <c r="M3085" s="14">
        <v>0.267879737609657</v>
      </c>
    </row>
    <row r="3086" spans="1:13" x14ac:dyDescent="0.55000000000000004">
      <c r="A3086">
        <v>3081</v>
      </c>
      <c r="C3086">
        <f t="shared" si="150"/>
        <v>-9.1258211653797203E-2</v>
      </c>
      <c r="D3086">
        <f t="shared" si="151"/>
        <v>-1.8649815708122157E-4</v>
      </c>
      <c r="E3086" s="2">
        <f t="shared" si="152"/>
        <v>7.8321277346768595E-2</v>
      </c>
      <c r="K3086">
        <v>3081</v>
      </c>
      <c r="L3086" s="14">
        <v>-1.51414237751279E-4</v>
      </c>
      <c r="M3086" s="14">
        <v>0.18860117687331401</v>
      </c>
    </row>
    <row r="3087" spans="1:13" x14ac:dyDescent="0.55000000000000004">
      <c r="A3087">
        <v>3082</v>
      </c>
      <c r="C3087">
        <f t="shared" si="150"/>
        <v>-0.21025398534547396</v>
      </c>
      <c r="D3087">
        <f t="shared" si="151"/>
        <v>-8.2673576814327286E-5</v>
      </c>
      <c r="E3087" s="2">
        <f t="shared" si="152"/>
        <v>7.4169220886796811E-2</v>
      </c>
      <c r="K3087">
        <v>3082</v>
      </c>
      <c r="L3087" s="14">
        <v>-2.28568928448619E-4</v>
      </c>
      <c r="M3087" s="14">
        <v>6.20862813922907E-2</v>
      </c>
    </row>
    <row r="3088" spans="1:13" x14ac:dyDescent="0.55000000000000004">
      <c r="A3088">
        <v>3083</v>
      </c>
      <c r="C3088">
        <f t="shared" si="150"/>
        <v>-0.27648044051733617</v>
      </c>
      <c r="D3088">
        <f t="shared" si="151"/>
        <v>4.1900328610441147E-5</v>
      </c>
      <c r="E3088" s="2">
        <f t="shared" si="152"/>
        <v>3.8613009318473362E-2</v>
      </c>
      <c r="K3088">
        <v>3083</v>
      </c>
      <c r="L3088" s="14">
        <v>-2.4847711307731199E-4</v>
      </c>
      <c r="M3088" s="14">
        <v>-7.9978508418760197E-2</v>
      </c>
    </row>
    <row r="3089" spans="1:13" x14ac:dyDescent="0.55000000000000004">
      <c r="A3089">
        <v>3084</v>
      </c>
      <c r="C3089">
        <f t="shared" si="150"/>
        <v>-0.27331613286602346</v>
      </c>
      <c r="D3089">
        <f t="shared" si="151"/>
        <v>1.5595813474455307E-4</v>
      </c>
      <c r="E3089" s="2">
        <f t="shared" si="152"/>
        <v>5.0842530318085683E-3</v>
      </c>
      <c r="K3089">
        <v>3084</v>
      </c>
      <c r="L3089" s="14">
        <v>-2.06152663295691E-4</v>
      </c>
      <c r="M3089" s="14">
        <v>-0.20201218464568599</v>
      </c>
    </row>
    <row r="3090" spans="1:13" x14ac:dyDescent="0.55000000000000004">
      <c r="A3090">
        <v>3085</v>
      </c>
      <c r="C3090">
        <f t="shared" si="150"/>
        <v>-0.20155523691231297</v>
      </c>
      <c r="D3090">
        <f t="shared" si="151"/>
        <v>2.3087373639443085E-4</v>
      </c>
      <c r="E3090" s="2">
        <f t="shared" si="152"/>
        <v>5.1689512908971473E-3</v>
      </c>
      <c r="K3090">
        <v>3085</v>
      </c>
      <c r="L3090" s="14">
        <v>-1.12196000113388E-4</v>
      </c>
      <c r="M3090" s="14">
        <v>-0.27345065603548901</v>
      </c>
    </row>
    <row r="3091" spans="1:13" x14ac:dyDescent="0.55000000000000004">
      <c r="A3091">
        <v>3086</v>
      </c>
      <c r="C3091">
        <f t="shared" si="150"/>
        <v>-7.9208224942900085E-2</v>
      </c>
      <c r="D3091">
        <f t="shared" si="151"/>
        <v>2.4784489664175758E-4</v>
      </c>
      <c r="E3091" s="2">
        <f t="shared" si="152"/>
        <v>3.8885272227668514E-2</v>
      </c>
      <c r="K3091">
        <v>3086</v>
      </c>
      <c r="L3091" s="14">
        <v>9.8608473107679001E-6</v>
      </c>
      <c r="M3091" s="14">
        <v>-0.27640171425648902</v>
      </c>
    </row>
    <row r="3092" spans="1:13" x14ac:dyDescent="0.55000000000000004">
      <c r="A3092">
        <v>3087</v>
      </c>
      <c r="C3092">
        <f t="shared" si="150"/>
        <v>6.3018381911726484E-2</v>
      </c>
      <c r="D3092">
        <f t="shared" si="151"/>
        <v>2.0261221198860608E-4</v>
      </c>
      <c r="E3092" s="2">
        <f t="shared" si="152"/>
        <v>7.4607989106479783E-2</v>
      </c>
      <c r="K3092">
        <v>3087</v>
      </c>
      <c r="L3092" s="14">
        <v>1.29447984353686E-4</v>
      </c>
      <c r="M3092" s="14">
        <v>-0.210126248470201</v>
      </c>
    </row>
    <row r="3093" spans="1:13" x14ac:dyDescent="0.55000000000000004">
      <c r="A3093">
        <v>3088</v>
      </c>
      <c r="C3093">
        <f t="shared" si="150"/>
        <v>0.1894287032286055</v>
      </c>
      <c r="D3093">
        <f t="shared" si="151"/>
        <v>1.0652813285288499E-4</v>
      </c>
      <c r="E3093" s="2">
        <f t="shared" si="152"/>
        <v>7.8765580721294956E-2</v>
      </c>
      <c r="K3093">
        <v>3088</v>
      </c>
      <c r="L3093" s="14">
        <v>2.1661407067822901E-4</v>
      </c>
      <c r="M3093" s="14">
        <v>-9.1223360225941297E-2</v>
      </c>
    </row>
    <row r="3094" spans="1:13" x14ac:dyDescent="0.55000000000000004">
      <c r="A3094">
        <v>3089</v>
      </c>
      <c r="C3094">
        <f t="shared" si="150"/>
        <v>0.26829641287468103</v>
      </c>
      <c r="D3094">
        <f t="shared" si="151"/>
        <v>-1.6292262192220506E-5</v>
      </c>
      <c r="E3094" s="2">
        <f t="shared" si="152"/>
        <v>4.7423523936574695E-2</v>
      </c>
      <c r="K3094">
        <v>3089</v>
      </c>
      <c r="L3094" s="14">
        <v>2.49527819225273E-4</v>
      </c>
      <c r="M3094" s="14">
        <v>5.0526984495547198E-2</v>
      </c>
    </row>
    <row r="3095" spans="1:13" x14ac:dyDescent="0.55000000000000004">
      <c r="A3095">
        <v>3090</v>
      </c>
      <c r="C3095">
        <f t="shared" si="150"/>
        <v>0.27982737813042324</v>
      </c>
      <c r="D3095">
        <f t="shared" si="151"/>
        <v>-1.3502364284235968E-4</v>
      </c>
      <c r="E3095" s="2">
        <f t="shared" si="152"/>
        <v>1.0041011087121533E-2</v>
      </c>
      <c r="K3095">
        <v>3090</v>
      </c>
      <c r="L3095" s="14">
        <v>2.1994577748913799E-4</v>
      </c>
      <c r="M3095" s="14">
        <v>0.17962253250346999</v>
      </c>
    </row>
    <row r="3096" spans="1:13" x14ac:dyDescent="0.55000000000000004">
      <c r="A3096">
        <v>3091</v>
      </c>
      <c r="C3096">
        <f t="shared" si="150"/>
        <v>0.22112756976856368</v>
      </c>
      <c r="D3096">
        <f t="shared" si="151"/>
        <v>-2.1986693521163783E-4</v>
      </c>
      <c r="E3096" s="2">
        <f t="shared" si="152"/>
        <v>1.8150099155430661E-3</v>
      </c>
      <c r="K3096">
        <v>3091</v>
      </c>
      <c r="L3096" s="14">
        <v>1.3527695133630399E-4</v>
      </c>
      <c r="M3096" s="14">
        <v>0.26373050294860501</v>
      </c>
    </row>
    <row r="3097" spans="1:13" x14ac:dyDescent="0.55000000000000004">
      <c r="A3097">
        <v>3092</v>
      </c>
      <c r="C3097">
        <f t="shared" si="150"/>
        <v>0.10692940239605572</v>
      </c>
      <c r="D3097">
        <f t="shared" si="151"/>
        <v>-2.4952826127009806E-4</v>
      </c>
      <c r="E3097" s="2">
        <f t="shared" si="152"/>
        <v>3.0574666362572472E-2</v>
      </c>
      <c r="K3097">
        <v>3092</v>
      </c>
      <c r="L3097" s="14">
        <v>1.6727173524011699E-5</v>
      </c>
      <c r="M3097" s="14">
        <v>0.28178553286500002</v>
      </c>
    </row>
    <row r="3098" spans="1:13" x14ac:dyDescent="0.55000000000000004">
      <c r="A3098">
        <v>3093</v>
      </c>
      <c r="C3098">
        <f t="shared" si="150"/>
        <v>-3.4105791086190405E-2</v>
      </c>
      <c r="D3098">
        <f t="shared" si="151"/>
        <v>-2.1656325338904737E-4</v>
      </c>
      <c r="E3098" s="2">
        <f t="shared" si="152"/>
        <v>6.9364504394012122E-2</v>
      </c>
      <c r="K3098">
        <v>3093</v>
      </c>
      <c r="L3098" s="14">
        <v>-1.0601202866522001E-4</v>
      </c>
      <c r="M3098" s="14">
        <v>0.22926562800481901</v>
      </c>
    </row>
    <row r="3099" spans="1:13" x14ac:dyDescent="0.55000000000000004">
      <c r="A3099">
        <v>3094</v>
      </c>
      <c r="C3099">
        <f t="shared" si="150"/>
        <v>-0.16658114989883868</v>
      </c>
      <c r="D3099">
        <f t="shared" si="151"/>
        <v>-1.2924543369853661E-4</v>
      </c>
      <c r="E3099" s="2">
        <f t="shared" si="152"/>
        <v>8.1742168930067666E-2</v>
      </c>
      <c r="K3099">
        <v>3094</v>
      </c>
      <c r="L3099" s="14">
        <v>-2.0219986062436701E-4</v>
      </c>
      <c r="M3099" s="14">
        <v>0.119324724350131</v>
      </c>
    </row>
    <row r="3100" spans="1:13" x14ac:dyDescent="0.55000000000000004">
      <c r="A3100">
        <v>3095</v>
      </c>
      <c r="C3100">
        <f t="shared" si="150"/>
        <v>-0.2572481513380443</v>
      </c>
      <c r="D3100">
        <f t="shared" si="151"/>
        <v>-9.4897344290937871E-6</v>
      </c>
      <c r="E3100" s="2">
        <f t="shared" si="152"/>
        <v>5.6048836408409783E-2</v>
      </c>
      <c r="K3100">
        <v>3095</v>
      </c>
      <c r="L3100" s="14">
        <v>-2.47745483133272E-4</v>
      </c>
      <c r="M3100" s="14">
        <v>-2.0501796754895999E-2</v>
      </c>
    </row>
    <row r="3101" spans="1:13" x14ac:dyDescent="0.55000000000000004">
      <c r="A3101">
        <v>3096</v>
      </c>
      <c r="C3101">
        <f t="shared" si="150"/>
        <v>-0.28335128915387081</v>
      </c>
      <c r="D3101">
        <f t="shared" si="151"/>
        <v>1.1264768815587412E-4</v>
      </c>
      <c r="E3101" s="2">
        <f t="shared" si="152"/>
        <v>1.6424414902101402E-2</v>
      </c>
      <c r="K3101">
        <v>3096</v>
      </c>
      <c r="L3101" s="14">
        <v>-2.3124171249005101E-4</v>
      </c>
      <c r="M3101" s="14">
        <v>-0.15519351567874601</v>
      </c>
    </row>
    <row r="3102" spans="1:13" x14ac:dyDescent="0.55000000000000004">
      <c r="A3102">
        <v>3097</v>
      </c>
      <c r="C3102">
        <f t="shared" si="150"/>
        <v>-0.23833922596336113</v>
      </c>
      <c r="D3102">
        <f t="shared" si="151"/>
        <v>2.0651291543858665E-4</v>
      </c>
      <c r="E3102" s="2">
        <f t="shared" si="152"/>
        <v>1.6070201597929342E-4</v>
      </c>
      <c r="K3102">
        <v>3097</v>
      </c>
      <c r="L3102" s="14">
        <v>-1.56822020434257E-4</v>
      </c>
      <c r="M3102" s="14">
        <v>-0.251016055850178</v>
      </c>
    </row>
    <row r="3103" spans="1:13" x14ac:dyDescent="0.55000000000000004">
      <c r="A3103">
        <v>3098</v>
      </c>
      <c r="C3103">
        <f t="shared" si="150"/>
        <v>-0.13350904085014528</v>
      </c>
      <c r="D3103">
        <f t="shared" si="151"/>
        <v>2.4854775389292671E-4</v>
      </c>
      <c r="E3103" s="2">
        <f t="shared" si="152"/>
        <v>2.2638520583672994E-2</v>
      </c>
      <c r="K3103">
        <v>3098</v>
      </c>
      <c r="L3103" s="14">
        <v>-4.3125280507518998E-5</v>
      </c>
      <c r="M3103" s="14">
        <v>-0.28397006764337501</v>
      </c>
    </row>
    <row r="3104" spans="1:13" x14ac:dyDescent="0.55000000000000004">
      <c r="A3104">
        <v>3099</v>
      </c>
      <c r="C3104">
        <f t="shared" si="150"/>
        <v>4.8290993702866528E-3</v>
      </c>
      <c r="D3104">
        <f t="shared" si="151"/>
        <v>2.282023450921307E-4</v>
      </c>
      <c r="E3104" s="2">
        <f t="shared" si="152"/>
        <v>6.281595517614115E-2</v>
      </c>
      <c r="K3104">
        <v>3099</v>
      </c>
      <c r="L3104" s="14">
        <v>8.1372453452145901E-5</v>
      </c>
      <c r="M3104" s="14">
        <v>-0.24580201437288199</v>
      </c>
    </row>
    <row r="3105" spans="1:13" x14ac:dyDescent="0.55000000000000004">
      <c r="A3105">
        <v>3100</v>
      </c>
      <c r="C3105">
        <f t="shared" si="150"/>
        <v>0.14195523743811495</v>
      </c>
      <c r="D3105">
        <f t="shared" si="151"/>
        <v>1.5058295779698803E-4</v>
      </c>
      <c r="E3105" s="2">
        <f t="shared" si="152"/>
        <v>8.2959298802184347E-2</v>
      </c>
      <c r="K3105">
        <v>3100</v>
      </c>
      <c r="L3105" s="14">
        <v>1.8548995164666701E-4</v>
      </c>
      <c r="M3105" s="14">
        <v>-0.14607132175770701</v>
      </c>
    </row>
    <row r="3106" spans="1:13" x14ac:dyDescent="0.55000000000000004">
      <c r="A3106">
        <v>3101</v>
      </c>
      <c r="C3106">
        <f t="shared" si="150"/>
        <v>0.24345360308690464</v>
      </c>
      <c r="D3106">
        <f t="shared" si="151"/>
        <v>3.5170422133507312E-5</v>
      </c>
      <c r="E3106" s="2">
        <f t="shared" si="152"/>
        <v>6.4115184349210583E-2</v>
      </c>
      <c r="K3106">
        <v>3101</v>
      </c>
      <c r="L3106" s="14">
        <v>2.4315034075516199E-4</v>
      </c>
      <c r="M3106" s="14">
        <v>-9.7561604476213808E-3</v>
      </c>
    </row>
    <row r="3107" spans="1:13" x14ac:dyDescent="0.55000000000000004">
      <c r="A3107">
        <v>3102</v>
      </c>
      <c r="C3107">
        <f t="shared" si="150"/>
        <v>0.28385024595746089</v>
      </c>
      <c r="D3107">
        <f t="shared" si="151"/>
        <v>-8.9069148153253755E-5</v>
      </c>
      <c r="E3107" s="2">
        <f t="shared" si="152"/>
        <v>2.397782697708737E-2</v>
      </c>
      <c r="K3107">
        <v>3102</v>
      </c>
      <c r="L3107" s="14">
        <v>2.3991221862632099E-4</v>
      </c>
      <c r="M3107" s="14">
        <v>0.12900249176939599</v>
      </c>
    </row>
    <row r="3108" spans="1:13" x14ac:dyDescent="0.55000000000000004">
      <c r="A3108">
        <v>3103</v>
      </c>
      <c r="C3108">
        <f t="shared" si="150"/>
        <v>0.2530064601811548</v>
      </c>
      <c r="D3108">
        <f t="shared" si="151"/>
        <v>-1.9095423968222775E-4</v>
      </c>
      <c r="E3108" s="2">
        <f t="shared" si="152"/>
        <v>3.0817067061343693E-4</v>
      </c>
      <c r="K3108">
        <v>3103</v>
      </c>
      <c r="L3108" s="14">
        <v>1.7658659303516401E-4</v>
      </c>
      <c r="M3108" s="14">
        <v>0.23545166964941</v>
      </c>
    </row>
    <row r="3109" spans="1:13" x14ac:dyDescent="0.55000000000000004">
      <c r="A3109">
        <v>3104</v>
      </c>
      <c r="C3109">
        <f t="shared" si="150"/>
        <v>0.15866338585241951</v>
      </c>
      <c r="D3109">
        <f t="shared" si="151"/>
        <v>-2.4491384204697423E-4</v>
      </c>
      <c r="E3109" s="2">
        <f t="shared" si="152"/>
        <v>1.5442319692181912E-2</v>
      </c>
      <c r="K3109">
        <v>3104</v>
      </c>
      <c r="L3109" s="14">
        <v>6.9033759754658398E-5</v>
      </c>
      <c r="M3109" s="14">
        <v>0.28293051622961102</v>
      </c>
    </row>
    <row r="3110" spans="1:13" x14ac:dyDescent="0.55000000000000004">
      <c r="A3110">
        <v>3105</v>
      </c>
      <c r="C3110">
        <f t="shared" si="150"/>
        <v>2.4499146035603409E-2</v>
      </c>
      <c r="D3110">
        <f t="shared" si="151"/>
        <v>-2.3740523243267466E-4</v>
      </c>
      <c r="E3110" s="2">
        <f t="shared" si="152"/>
        <v>5.5247803844762952E-2</v>
      </c>
      <c r="K3110">
        <v>3105</v>
      </c>
      <c r="L3110" s="14">
        <v>-5.58090069107561E-5</v>
      </c>
      <c r="M3110" s="14">
        <v>0.25954765984660999</v>
      </c>
    </row>
    <row r="3111" spans="1:13" x14ac:dyDescent="0.55000000000000004">
      <c r="A3111">
        <v>3106</v>
      </c>
      <c r="C3111">
        <f t="shared" si="150"/>
        <v>-0.11581386303683826</v>
      </c>
      <c r="D3111">
        <f t="shared" si="151"/>
        <v>-1.7031291358337414E-4</v>
      </c>
      <c r="E3111" s="2">
        <f t="shared" si="152"/>
        <v>8.235370072618356E-2</v>
      </c>
      <c r="K3111">
        <v>3106</v>
      </c>
      <c r="L3111" s="14">
        <v>-1.6667406158142801E-4</v>
      </c>
      <c r="M3111" s="14">
        <v>0.17115948193823699</v>
      </c>
    </row>
    <row r="3112" spans="1:13" x14ac:dyDescent="0.55000000000000004">
      <c r="A3112">
        <v>3107</v>
      </c>
      <c r="C3112">
        <f t="shared" si="150"/>
        <v>-0.22706003364957378</v>
      </c>
      <c r="D3112">
        <f t="shared" si="151"/>
        <v>-6.0475643336025727E-5</v>
      </c>
      <c r="E3112" s="2">
        <f t="shared" si="152"/>
        <v>7.1269448200068933E-2</v>
      </c>
      <c r="K3112">
        <v>3107</v>
      </c>
      <c r="L3112" s="14">
        <v>-2.35794563558219E-4</v>
      </c>
      <c r="M3112" s="14">
        <v>3.99033499820938E-2</v>
      </c>
    </row>
    <row r="3113" spans="1:13" x14ac:dyDescent="0.55000000000000004">
      <c r="A3113">
        <v>3108</v>
      </c>
      <c r="C3113">
        <f t="shared" si="150"/>
        <v>-0.28131892186174534</v>
      </c>
      <c r="D3113">
        <f t="shared" si="151"/>
        <v>6.4539738661491985E-5</v>
      </c>
      <c r="E3113" s="2">
        <f t="shared" si="152"/>
        <v>3.238995618171911E-2</v>
      </c>
      <c r="K3113">
        <v>3108</v>
      </c>
      <c r="L3113" s="14">
        <v>-2.4585885432857902E-4</v>
      </c>
      <c r="M3113" s="14">
        <v>-0.10134682351947701</v>
      </c>
    </row>
    <row r="3114" spans="1:13" x14ac:dyDescent="0.55000000000000004">
      <c r="A3114">
        <v>3109</v>
      </c>
      <c r="C3114">
        <f t="shared" si="150"/>
        <v>-0.26497269042024207</v>
      </c>
      <c r="D3114">
        <f t="shared" si="151"/>
        <v>1.733570066464885E-4</v>
      </c>
      <c r="E3114" s="2">
        <f t="shared" si="152"/>
        <v>2.2808871272479623E-3</v>
      </c>
      <c r="K3114">
        <v>3109</v>
      </c>
      <c r="L3114" s="14">
        <v>-1.9434626983474201E-4</v>
      </c>
      <c r="M3114" s="14">
        <v>-0.217214056360546</v>
      </c>
    </row>
    <row r="3115" spans="1:13" x14ac:dyDescent="0.55000000000000004">
      <c r="A3115">
        <v>3110</v>
      </c>
      <c r="C3115">
        <f t="shared" si="150"/>
        <v>-0.18212389886441929</v>
      </c>
      <c r="D3115">
        <f t="shared" si="151"/>
        <v>2.3866532003898608E-4</v>
      </c>
      <c r="E3115" s="2">
        <f t="shared" si="152"/>
        <v>9.3228260088532282E-3</v>
      </c>
      <c r="K3115">
        <v>3110</v>
      </c>
      <c r="L3115" s="14">
        <v>-9.4158456424065903E-5</v>
      </c>
      <c r="M3115" s="14">
        <v>-0.27867868128793899</v>
      </c>
    </row>
    <row r="3116" spans="1:13" x14ac:dyDescent="0.55000000000000004">
      <c r="A3116">
        <v>3111</v>
      </c>
      <c r="C3116">
        <f t="shared" si="150"/>
        <v>-5.3565847562852209E-2</v>
      </c>
      <c r="D3116">
        <f t="shared" si="151"/>
        <v>2.4407366876786783E-4</v>
      </c>
      <c r="E3116" s="2">
        <f t="shared" si="152"/>
        <v>4.6993852003680919E-2</v>
      </c>
      <c r="K3116">
        <v>3111</v>
      </c>
      <c r="L3116" s="14">
        <v>2.9611926514674899E-5</v>
      </c>
      <c r="M3116" s="14">
        <v>-0.270346501689739</v>
      </c>
    </row>
    <row r="3117" spans="1:13" x14ac:dyDescent="0.55000000000000004">
      <c r="A3117">
        <v>3112</v>
      </c>
      <c r="C3117">
        <f t="shared" si="150"/>
        <v>8.8436102400095945E-2</v>
      </c>
      <c r="D3117">
        <f t="shared" si="151"/>
        <v>1.8822467130128249E-4</v>
      </c>
      <c r="E3117" s="2">
        <f t="shared" si="152"/>
        <v>7.994217113397227E-2</v>
      </c>
      <c r="K3117">
        <v>3112</v>
      </c>
      <c r="L3117" s="14">
        <v>1.45965818758759E-4</v>
      </c>
      <c r="M3117" s="14">
        <v>-0.19430436363540499</v>
      </c>
    </row>
    <row r="3118" spans="1:13" x14ac:dyDescent="0.55000000000000004">
      <c r="A3118">
        <v>3113</v>
      </c>
      <c r="C3118">
        <f t="shared" si="150"/>
        <v>0.20824245474575392</v>
      </c>
      <c r="D3118">
        <f t="shared" si="151"/>
        <v>8.513524879935047E-5</v>
      </c>
      <c r="E3118" s="2">
        <f t="shared" si="152"/>
        <v>7.719503619207041E-2</v>
      </c>
      <c r="K3118">
        <v>3113</v>
      </c>
      <c r="L3118" s="14">
        <v>2.2576166618851299E-4</v>
      </c>
      <c r="M3118" s="14">
        <v>-6.95974923318224E-2</v>
      </c>
    </row>
    <row r="3119" spans="1:13" x14ac:dyDescent="0.55000000000000004">
      <c r="A3119">
        <v>3114</v>
      </c>
      <c r="C3119">
        <f t="shared" si="150"/>
        <v>0.27578434035240518</v>
      </c>
      <c r="D3119">
        <f t="shared" si="151"/>
        <v>-3.9321326640764978E-5</v>
      </c>
      <c r="E3119" s="2">
        <f t="shared" si="152"/>
        <v>4.1308057552716382E-2</v>
      </c>
      <c r="K3119">
        <v>3114</v>
      </c>
      <c r="L3119" s="14">
        <v>2.49014103797654E-4</v>
      </c>
      <c r="M3119" s="14">
        <v>7.2540502677762797E-2</v>
      </c>
    </row>
    <row r="3120" spans="1:13" x14ac:dyDescent="0.55000000000000004">
      <c r="A3120">
        <v>3115</v>
      </c>
      <c r="C3120">
        <f t="shared" si="150"/>
        <v>0.27411016960466783</v>
      </c>
      <c r="D3120">
        <f t="shared" si="151"/>
        <v>-1.5390907792355794E-4</v>
      </c>
      <c r="E3120" s="2">
        <f t="shared" si="152"/>
        <v>6.02174305552018E-3</v>
      </c>
      <c r="K3120">
        <v>3115</v>
      </c>
      <c r="L3120" s="14">
        <v>2.0989941433932299E-4</v>
      </c>
      <c r="M3120" s="14">
        <v>0.19651027878309399</v>
      </c>
    </row>
    <row r="3121" spans="1:13" x14ac:dyDescent="0.55000000000000004">
      <c r="A3121">
        <v>3116</v>
      </c>
      <c r="C3121">
        <f t="shared" si="150"/>
        <v>0.20364012407009946</v>
      </c>
      <c r="D3121">
        <f t="shared" si="151"/>
        <v>-2.2986889479349572E-4</v>
      </c>
      <c r="E3121" s="2">
        <f t="shared" si="152"/>
        <v>4.5728312371795749E-3</v>
      </c>
      <c r="K3121">
        <v>3116</v>
      </c>
      <c r="L3121" s="14">
        <v>1.1821411443827499E-4</v>
      </c>
      <c r="M3121" s="14">
        <v>0.27126283650593402</v>
      </c>
    </row>
    <row r="3122" spans="1:13" x14ac:dyDescent="0.55000000000000004">
      <c r="A3122">
        <v>3117</v>
      </c>
      <c r="C3122">
        <f t="shared" si="150"/>
        <v>8.2060699789152522E-2</v>
      </c>
      <c r="D3122">
        <f t="shared" si="151"/>
        <v>-2.4813646432231783E-4</v>
      </c>
      <c r="E3122" s="2">
        <f t="shared" si="152"/>
        <v>3.8421972055825232E-2</v>
      </c>
      <c r="K3122">
        <v>3117</v>
      </c>
      <c r="L3122" s="14">
        <v>-3.07864377096297E-6</v>
      </c>
      <c r="M3122" s="14">
        <v>0.27807593403339498</v>
      </c>
    </row>
    <row r="3123" spans="1:13" x14ac:dyDescent="0.55000000000000004">
      <c r="A3123">
        <v>3118</v>
      </c>
      <c r="C3123">
        <f t="shared" si="150"/>
        <v>-6.0114230438002847E-2</v>
      </c>
      <c r="D3123">
        <f t="shared" si="151"/>
        <v>-2.0412701160861779E-4</v>
      </c>
      <c r="E3123" s="2">
        <f t="shared" si="152"/>
        <v>7.582170834281543E-2</v>
      </c>
      <c r="K3123">
        <v>3118</v>
      </c>
      <c r="L3123" s="14">
        <v>-1.2360033654924401E-4</v>
      </c>
      <c r="M3123" s="14">
        <v>0.21524318882433599</v>
      </c>
    </row>
    <row r="3124" spans="1:13" x14ac:dyDescent="0.55000000000000004">
      <c r="A3124">
        <v>3119</v>
      </c>
      <c r="C3124">
        <f t="shared" si="150"/>
        <v>-0.18720175593265925</v>
      </c>
      <c r="D3124">
        <f t="shared" si="151"/>
        <v>-1.0888598163716771E-4</v>
      </c>
      <c r="E3124" s="2">
        <f t="shared" si="152"/>
        <v>8.1626322852973388E-2</v>
      </c>
      <c r="K3124">
        <v>3119</v>
      </c>
      <c r="L3124" s="14">
        <v>-2.13165558277946E-4</v>
      </c>
      <c r="M3124" s="14">
        <v>9.8501451702420306E-2</v>
      </c>
    </row>
    <row r="3125" spans="1:13" x14ac:dyDescent="0.55000000000000004">
      <c r="A3125">
        <v>3120</v>
      </c>
      <c r="C3125">
        <f t="shared" si="150"/>
        <v>-0.26730558658744974</v>
      </c>
      <c r="D3125">
        <f t="shared" si="151"/>
        <v>1.3683134589011583E-5</v>
      </c>
      <c r="E3125" s="2">
        <f t="shared" si="152"/>
        <v>5.03531167118456E-2</v>
      </c>
      <c r="K3125">
        <v>3120</v>
      </c>
      <c r="L3125" s="14">
        <v>-2.4934214355281801E-4</v>
      </c>
      <c r="M3125" s="14">
        <v>-4.2910585057011001E-2</v>
      </c>
    </row>
    <row r="3126" spans="1:13" x14ac:dyDescent="0.55000000000000004">
      <c r="A3126">
        <v>3121</v>
      </c>
      <c r="C3126">
        <f t="shared" si="150"/>
        <v>-0.28032134936505532</v>
      </c>
      <c r="D3126">
        <f t="shared" si="151"/>
        <v>1.3281807245257556E-4</v>
      </c>
      <c r="E3126" s="2">
        <f t="shared" si="152"/>
        <v>1.1394697793171548E-2</v>
      </c>
      <c r="K3126">
        <v>3121</v>
      </c>
      <c r="L3126" s="14">
        <v>-2.23069442168526E-4</v>
      </c>
      <c r="M3126" s="14">
        <v>-0.17357539959096999</v>
      </c>
    </row>
    <row r="3127" spans="1:13" x14ac:dyDescent="0.55000000000000004">
      <c r="A3127">
        <v>3122</v>
      </c>
      <c r="C3127">
        <f t="shared" si="150"/>
        <v>-0.22298236215725392</v>
      </c>
      <c r="D3127">
        <f t="shared" si="151"/>
        <v>2.1861847371337914E-4</v>
      </c>
      <c r="E3127" s="2">
        <f t="shared" si="152"/>
        <v>1.4276923470952685E-3</v>
      </c>
      <c r="K3127">
        <v>3122</v>
      </c>
      <c r="L3127" s="14">
        <v>-1.4092761517077199E-4</v>
      </c>
      <c r="M3127" s="14">
        <v>-0.26076717851376502</v>
      </c>
    </row>
    <row r="3128" spans="1:13" x14ac:dyDescent="0.55000000000000004">
      <c r="A3128">
        <v>3123</v>
      </c>
      <c r="C3128">
        <f t="shared" si="150"/>
        <v>-0.10967950214515612</v>
      </c>
      <c r="D3128">
        <f t="shared" si="151"/>
        <v>2.4955024618392841E-4</v>
      </c>
      <c r="E3128" s="2">
        <f t="shared" si="152"/>
        <v>2.9918170401504122E-2</v>
      </c>
      <c r="K3128">
        <v>3123</v>
      </c>
      <c r="L3128" s="14">
        <v>-2.3489592702044401E-5</v>
      </c>
      <c r="M3128" s="14">
        <v>-0.28264819989565698</v>
      </c>
    </row>
    <row r="3129" spans="1:13" x14ac:dyDescent="0.55000000000000004">
      <c r="A3129">
        <v>3124</v>
      </c>
      <c r="C3129">
        <f t="shared" si="150"/>
        <v>3.1150601046183782E-2</v>
      </c>
      <c r="D3129">
        <f t="shared" si="151"/>
        <v>2.1785016696501718E-4</v>
      </c>
      <c r="E3129" s="2">
        <f t="shared" si="152"/>
        <v>7.0166090795380387E-2</v>
      </c>
      <c r="K3129">
        <v>3124</v>
      </c>
      <c r="L3129" s="14">
        <v>9.9831543977764201E-5</v>
      </c>
      <c r="M3129" s="14">
        <v>-0.23373822619154699</v>
      </c>
    </row>
    <row r="3130" spans="1:13" x14ac:dyDescent="0.55000000000000004">
      <c r="A3130">
        <v>3125</v>
      </c>
      <c r="C3130">
        <f t="shared" si="150"/>
        <v>0.16416255997750387</v>
      </c>
      <c r="D3130">
        <f t="shared" si="151"/>
        <v>1.314742877550634E-4</v>
      </c>
      <c r="E3130" s="2">
        <f t="shared" si="152"/>
        <v>8.4360983912456791E-2</v>
      </c>
      <c r="K3130">
        <v>3125</v>
      </c>
      <c r="L3130" s="14">
        <v>1.98149251158404E-4</v>
      </c>
      <c r="M3130" s="14">
        <v>-0.12628706373107801</v>
      </c>
    </row>
    <row r="3131" spans="1:13" x14ac:dyDescent="0.55000000000000004">
      <c r="A3131">
        <v>3126</v>
      </c>
      <c r="C3131">
        <f t="shared" si="150"/>
        <v>0.25597317662578617</v>
      </c>
      <c r="D3131">
        <f t="shared" si="151"/>
        <v>1.2101133578504365E-5</v>
      </c>
      <c r="E3131" s="2">
        <f t="shared" si="152"/>
        <v>5.9136366179303256E-2</v>
      </c>
      <c r="K3131">
        <v>3126</v>
      </c>
      <c r="L3131" s="14">
        <v>2.4683924915770998E-4</v>
      </c>
      <c r="M3131" s="14">
        <v>1.27934772689047E-2</v>
      </c>
    </row>
    <row r="3132" spans="1:13" x14ac:dyDescent="0.55000000000000004">
      <c r="A3132">
        <v>3127</v>
      </c>
      <c r="C3132">
        <f t="shared" si="150"/>
        <v>0.28353992142914419</v>
      </c>
      <c r="D3132">
        <f t="shared" si="151"/>
        <v>-1.1030915005614522E-4</v>
      </c>
      <c r="E3132" s="2">
        <f t="shared" si="152"/>
        <v>1.8189946276646787E-2</v>
      </c>
      <c r="K3132">
        <v>3127</v>
      </c>
      <c r="L3132" s="14">
        <v>2.3370682592593599E-4</v>
      </c>
      <c r="M3132" s="14">
        <v>0.14866981252191899</v>
      </c>
    </row>
    <row r="3133" spans="1:13" x14ac:dyDescent="0.55000000000000004">
      <c r="A3133">
        <v>3128</v>
      </c>
      <c r="C3133">
        <f t="shared" si="150"/>
        <v>0.23994412250112523</v>
      </c>
      <c r="D3133">
        <f t="shared" si="151"/>
        <v>-2.0503416215909934E-4</v>
      </c>
      <c r="E3133" s="2">
        <f t="shared" si="152"/>
        <v>5.4268982683362284E-5</v>
      </c>
      <c r="K3133">
        <v>3128</v>
      </c>
      <c r="L3133" s="14">
        <v>1.6204107832911899E-4</v>
      </c>
      <c r="M3133" s="14">
        <v>0.24731087094825999</v>
      </c>
    </row>
    <row r="3134" spans="1:13" x14ac:dyDescent="0.55000000000000004">
      <c r="A3134">
        <v>3129</v>
      </c>
      <c r="C3134">
        <f t="shared" si="150"/>
        <v>0.1361274064461323</v>
      </c>
      <c r="D3134">
        <f t="shared" si="151"/>
        <v>-2.4829992133734903E-4</v>
      </c>
      <c r="E3134" s="2">
        <f t="shared" si="152"/>
        <v>2.1869671864274638E-2</v>
      </c>
      <c r="K3134">
        <v>3129</v>
      </c>
      <c r="L3134" s="14">
        <v>4.9791137434904601E-5</v>
      </c>
      <c r="M3134" s="14">
        <v>0.28401138754034899</v>
      </c>
    </row>
    <row r="3135" spans="1:13" x14ac:dyDescent="0.55000000000000004">
      <c r="A3135">
        <v>3130</v>
      </c>
      <c r="C3135">
        <f t="shared" si="150"/>
        <v>-1.8544192867113605E-3</v>
      </c>
      <c r="D3135">
        <f t="shared" si="151"/>
        <v>-2.2924763400771484E-4</v>
      </c>
      <c r="E3135" s="2">
        <f t="shared" si="152"/>
        <v>6.3219010862009081E-2</v>
      </c>
      <c r="K3135">
        <v>3130</v>
      </c>
      <c r="L3135" s="14">
        <v>-7.4929302711674304E-5</v>
      </c>
      <c r="M3135" s="14">
        <v>0.24957949024422099</v>
      </c>
    </row>
    <row r="3136" spans="1:13" x14ac:dyDescent="0.55000000000000004">
      <c r="A3136">
        <v>3131</v>
      </c>
      <c r="C3136">
        <f t="shared" si="150"/>
        <v>-0.13937082486846133</v>
      </c>
      <c r="D3136">
        <f t="shared" si="151"/>
        <v>-1.5265902269904615E-4</v>
      </c>
      <c r="E3136" s="2">
        <f t="shared" si="152"/>
        <v>8.5269656838206198E-2</v>
      </c>
      <c r="K3136">
        <v>3131</v>
      </c>
      <c r="L3136" s="14">
        <v>-1.8088323416646601E-4</v>
      </c>
      <c r="M3136" s="14">
        <v>0.15263886133767501</v>
      </c>
    </row>
    <row r="3137" spans="1:13" x14ac:dyDescent="0.55000000000000004">
      <c r="A3137">
        <v>3132</v>
      </c>
      <c r="C3137">
        <f t="shared" si="150"/>
        <v>-0.24190809111212538</v>
      </c>
      <c r="D3137">
        <f t="shared" si="151"/>
        <v>-3.7756214489801248E-5</v>
      </c>
      <c r="E3137" s="2">
        <f t="shared" si="152"/>
        <v>6.7276414547234223E-2</v>
      </c>
      <c r="K3137">
        <v>3132</v>
      </c>
      <c r="L3137" s="14">
        <v>-2.41533837506148E-4</v>
      </c>
      <c r="M3137" s="14">
        <v>1.7468882706358001E-2</v>
      </c>
    </row>
    <row r="3138" spans="1:13" x14ac:dyDescent="0.55000000000000004">
      <c r="A3138">
        <v>3133</v>
      </c>
      <c r="C3138">
        <f t="shared" si="150"/>
        <v>-0.28373152550453484</v>
      </c>
      <c r="D3138">
        <f t="shared" si="151"/>
        <v>8.6622607716824751E-5</v>
      </c>
      <c r="E3138" s="2">
        <f t="shared" si="152"/>
        <v>2.6132416469663924E-2</v>
      </c>
      <c r="K3138">
        <v>3133</v>
      </c>
      <c r="L3138" s="14">
        <v>-2.4169079287526799E-4</v>
      </c>
      <c r="M3138" s="14">
        <v>-0.122076285967847</v>
      </c>
    </row>
    <row r="3139" spans="1:13" x14ac:dyDescent="0.55000000000000004">
      <c r="A3139">
        <v>3134</v>
      </c>
      <c r="C3139">
        <f t="shared" si="150"/>
        <v>-0.25434432758242059</v>
      </c>
      <c r="D3139">
        <f t="shared" si="151"/>
        <v>1.8926098124802152E-4</v>
      </c>
      <c r="E3139" s="2">
        <f t="shared" si="152"/>
        <v>5.4277984632494411E-4</v>
      </c>
      <c r="K3139">
        <v>3134</v>
      </c>
      <c r="L3139" s="14">
        <v>-1.8131478982795E-4</v>
      </c>
      <c r="M3139" s="14">
        <v>-0.23104669151510801</v>
      </c>
    </row>
    <row r="3140" spans="1:13" x14ac:dyDescent="0.55000000000000004">
      <c r="A3140">
        <v>3135</v>
      </c>
      <c r="C3140">
        <f t="shared" si="150"/>
        <v>-0.16112206459016673</v>
      </c>
      <c r="D3140">
        <f t="shared" si="151"/>
        <v>2.4439883779092062E-4</v>
      </c>
      <c r="E3140" s="2">
        <f t="shared" si="152"/>
        <v>1.464776595747282E-2</v>
      </c>
      <c r="K3140">
        <v>3135</v>
      </c>
      <c r="L3140" s="14">
        <v>-7.5527372872926299E-5</v>
      </c>
      <c r="M3140" s="14">
        <v>-0.28215001986279298</v>
      </c>
    </row>
    <row r="3141" spans="1:13" x14ac:dyDescent="0.55000000000000004">
      <c r="A3141">
        <v>3136</v>
      </c>
      <c r="C3141">
        <f t="shared" si="150"/>
        <v>-2.7461559571491313E-2</v>
      </c>
      <c r="D3141">
        <f t="shared" si="151"/>
        <v>2.3819773756759657E-4</v>
      </c>
      <c r="E3141" s="2">
        <f t="shared" si="152"/>
        <v>5.5284031708147656E-2</v>
      </c>
      <c r="K3141">
        <v>3136</v>
      </c>
      <c r="L3141" s="14">
        <v>4.9176343155928001E-5</v>
      </c>
      <c r="M3141" s="14">
        <v>-0.26258712540419199</v>
      </c>
    </row>
    <row r="3142" spans="1:13" x14ac:dyDescent="0.55000000000000004">
      <c r="A3142">
        <v>3137</v>
      </c>
      <c r="C3142">
        <f t="shared" ref="C3142:C3205" si="153">$D$1*COS($B$2*(A3142-$L$2)+$B$1)</f>
        <v>0.11309121805758249</v>
      </c>
      <c r="D3142">
        <f t="shared" ref="D3142:D3205" si="154">$D$2*COS($B$2*(A3142-$L$3)+$B$3)</f>
        <v>1.7221402602510768E-4</v>
      </c>
      <c r="E3142" s="2">
        <f t="shared" ref="E3142:E3205" si="155">(M3142-C3142)^2</f>
        <v>8.4302468907988481E-2</v>
      </c>
      <c r="K3142">
        <v>3137</v>
      </c>
      <c r="L3142" s="14">
        <v>1.61563538973495E-4</v>
      </c>
      <c r="M3142" s="14">
        <v>-0.17725765641584901</v>
      </c>
    </row>
    <row r="3143" spans="1:13" x14ac:dyDescent="0.55000000000000004">
      <c r="A3143">
        <v>3138</v>
      </c>
      <c r="C3143">
        <f t="shared" si="153"/>
        <v>0.22526048372794066</v>
      </c>
      <c r="D3143">
        <f t="shared" si="154"/>
        <v>6.3008223933966521E-5</v>
      </c>
      <c r="E3143" s="2">
        <f t="shared" si="155"/>
        <v>7.4416234434849099E-2</v>
      </c>
      <c r="K3143">
        <v>3138</v>
      </c>
      <c r="L3143" s="14">
        <v>2.3348614418771901E-4</v>
      </c>
      <c r="M3143" s="14">
        <v>-4.7532907751488503E-2</v>
      </c>
    </row>
    <row r="3144" spans="1:13" x14ac:dyDescent="0.55000000000000004">
      <c r="A3144">
        <v>3139</v>
      </c>
      <c r="C3144">
        <f t="shared" si="153"/>
        <v>0.28089411609654064</v>
      </c>
      <c r="D3144">
        <f t="shared" si="154"/>
        <v>-6.2011314254858856E-5</v>
      </c>
      <c r="E3144" s="2">
        <f t="shared" si="155"/>
        <v>3.4893255034669002E-2</v>
      </c>
      <c r="K3144">
        <v>3139</v>
      </c>
      <c r="L3144" s="14">
        <v>2.4693069614724599E-4</v>
      </c>
      <c r="M3144" s="14">
        <v>9.4096752531984407E-2</v>
      </c>
    </row>
    <row r="3145" spans="1:13" x14ac:dyDescent="0.55000000000000004">
      <c r="A3145">
        <v>3140</v>
      </c>
      <c r="C3145">
        <f t="shared" si="153"/>
        <v>0.26602924610435441</v>
      </c>
      <c r="D3145">
        <f t="shared" si="154"/>
        <v>-1.7146731966226542E-4</v>
      </c>
      <c r="E3145" s="2">
        <f t="shared" si="155"/>
        <v>2.90197137233798E-3</v>
      </c>
      <c r="K3145">
        <v>3140</v>
      </c>
      <c r="L3145" s="14">
        <v>1.9852992340986899E-4</v>
      </c>
      <c r="M3145" s="14">
        <v>0.21215929740994799</v>
      </c>
    </row>
    <row r="3146" spans="1:13" x14ac:dyDescent="0.55000000000000004">
      <c r="A3146">
        <v>3141</v>
      </c>
      <c r="C3146">
        <f t="shared" si="153"/>
        <v>0.1843966427915632</v>
      </c>
      <c r="D3146">
        <f t="shared" si="154"/>
        <v>-2.3788864207877181E-4</v>
      </c>
      <c r="E3146" s="2">
        <f t="shared" si="155"/>
        <v>8.5911742192469071E-3</v>
      </c>
      <c r="K3146">
        <v>3141</v>
      </c>
      <c r="L3146" s="14">
        <v>1.00406099764259E-4</v>
      </c>
      <c r="M3146" s="14">
        <v>0.27708523011086</v>
      </c>
    </row>
    <row r="3147" spans="1:13" x14ac:dyDescent="0.55000000000000004">
      <c r="A3147">
        <v>3142</v>
      </c>
      <c r="C3147">
        <f t="shared" si="153"/>
        <v>5.6484368912951326E-2</v>
      </c>
      <c r="D3147">
        <f t="shared" si="154"/>
        <v>-2.4460492962858504E-4</v>
      </c>
      <c r="E3147" s="2">
        <f t="shared" si="155"/>
        <v>4.6711778835026772E-2</v>
      </c>
      <c r="K3147">
        <v>3142</v>
      </c>
      <c r="L3147" s="14">
        <v>-2.2865054441532498E-5</v>
      </c>
      <c r="M3147" s="14">
        <v>0.27261344801853299</v>
      </c>
    </row>
    <row r="3148" spans="1:13" x14ac:dyDescent="0.55000000000000004">
      <c r="A3148">
        <v>3143</v>
      </c>
      <c r="C3148">
        <f t="shared" si="153"/>
        <v>-8.560429096835355E-2</v>
      </c>
      <c r="D3148">
        <f t="shared" si="154"/>
        <v>-1.899305357049998E-4</v>
      </c>
      <c r="E3148" s="2">
        <f t="shared" si="155"/>
        <v>8.1492109007489183E-2</v>
      </c>
      <c r="K3148">
        <v>3143</v>
      </c>
      <c r="L3148" s="14">
        <v>-1.4040951391794201E-4</v>
      </c>
      <c r="M3148" s="14">
        <v>0.199863936698911</v>
      </c>
    </row>
    <row r="3149" spans="1:13" x14ac:dyDescent="0.55000000000000004">
      <c r="A3149">
        <v>3144</v>
      </c>
      <c r="C3149">
        <f t="shared" si="153"/>
        <v>-0.20620807821188666</v>
      </c>
      <c r="D3149">
        <f t="shared" si="154"/>
        <v>-8.758758073750351E-5</v>
      </c>
      <c r="E3149" s="2">
        <f t="shared" si="155"/>
        <v>8.0239253286691306E-2</v>
      </c>
      <c r="K3149">
        <v>3144</v>
      </c>
      <c r="L3149" s="14">
        <v>-2.22787539596216E-4</v>
      </c>
      <c r="M3149" s="14">
        <v>7.7057262567198595E-2</v>
      </c>
    </row>
    <row r="3150" spans="1:13" x14ac:dyDescent="0.55000000000000004">
      <c r="A3150">
        <v>3145</v>
      </c>
      <c r="C3150">
        <f t="shared" si="153"/>
        <v>-0.27505798434513773</v>
      </c>
      <c r="D3150">
        <f t="shared" si="154"/>
        <v>3.6738010793593883E-5</v>
      </c>
      <c r="E3150" s="2">
        <f t="shared" si="155"/>
        <v>4.4103823486559411E-2</v>
      </c>
      <c r="K3150">
        <v>3145</v>
      </c>
      <c r="L3150" s="14">
        <v>-2.4936704390906102E-4</v>
      </c>
      <c r="M3150" s="14">
        <v>-6.5048881003022099E-2</v>
      </c>
    </row>
    <row r="3151" spans="1:13" x14ac:dyDescent="0.55000000000000004">
      <c r="A3151">
        <v>3146</v>
      </c>
      <c r="C3151">
        <f t="shared" si="153"/>
        <v>-0.27487413417147039</v>
      </c>
      <c r="D3151">
        <f t="shared" si="154"/>
        <v>1.5184313599302457E-4</v>
      </c>
      <c r="E3151" s="2">
        <f t="shared" si="155"/>
        <v>7.0578490248569669E-3</v>
      </c>
      <c r="K3151">
        <v>3146</v>
      </c>
      <c r="L3151" s="14">
        <v>-2.13491025114049E-4</v>
      </c>
      <c r="M3151" s="14">
        <v>-0.19086312879207401</v>
      </c>
    </row>
    <row r="3152" spans="1:13" x14ac:dyDescent="0.55000000000000004">
      <c r="A3152">
        <v>3147</v>
      </c>
      <c r="C3152">
        <f t="shared" si="153"/>
        <v>-0.20570267020779989</v>
      </c>
      <c r="D3152">
        <f t="shared" si="154"/>
        <v>2.288388346575632E-4</v>
      </c>
      <c r="E3152" s="2">
        <f t="shared" si="155"/>
        <v>3.990682852066111E-3</v>
      </c>
      <c r="K3152">
        <v>3147</v>
      </c>
      <c r="L3152" s="14">
        <v>-1.2414485467705601E-4</v>
      </c>
      <c r="M3152" s="14">
        <v>-0.26887452194626099</v>
      </c>
    </row>
    <row r="3153" spans="1:13" x14ac:dyDescent="0.55000000000000004">
      <c r="A3153">
        <v>3148</v>
      </c>
      <c r="C3153">
        <f t="shared" si="153"/>
        <v>-8.4904171892204741E-2</v>
      </c>
      <c r="D3153">
        <f t="shared" si="154"/>
        <v>2.4840080936314136E-4</v>
      </c>
      <c r="E3153" s="2">
        <f t="shared" si="155"/>
        <v>3.7884905247373417E-2</v>
      </c>
      <c r="K3153">
        <v>3148</v>
      </c>
      <c r="L3153" s="14">
        <v>-3.7058352474276498E-6</v>
      </c>
      <c r="M3153" s="14">
        <v>-0.279544623102567</v>
      </c>
    </row>
    <row r="3154" spans="1:13" x14ac:dyDescent="0.55000000000000004">
      <c r="A3154">
        <v>3149</v>
      </c>
      <c r="C3154">
        <f t="shared" si="153"/>
        <v>5.7203483931812953E-2</v>
      </c>
      <c r="D3154">
        <f t="shared" si="154"/>
        <v>2.056194167929195E-4</v>
      </c>
      <c r="E3154" s="2">
        <f t="shared" si="155"/>
        <v>7.6953269472793254E-2</v>
      </c>
      <c r="K3154">
        <v>3149</v>
      </c>
      <c r="L3154" s="14">
        <v>1.17661333609252E-4</v>
      </c>
      <c r="M3154" s="14">
        <v>-0.220201039233894</v>
      </c>
    </row>
    <row r="3155" spans="1:13" x14ac:dyDescent="0.55000000000000004">
      <c r="A3155">
        <v>3150</v>
      </c>
      <c r="C3155">
        <f t="shared" si="153"/>
        <v>0.18495427104271708</v>
      </c>
      <c r="D3155">
        <f t="shared" si="154"/>
        <v>1.1123188472109321E-4</v>
      </c>
      <c r="E3155" s="2">
        <f t="shared" si="155"/>
        <v>8.4483822794523586E-2</v>
      </c>
      <c r="K3155">
        <v>3150</v>
      </c>
      <c r="L3155" s="14">
        <v>2.0955949154557199E-4</v>
      </c>
      <c r="M3155" s="14">
        <v>-0.105706739061018</v>
      </c>
    </row>
    <row r="3156" spans="1:13" x14ac:dyDescent="0.55000000000000004">
      <c r="A3156">
        <v>3151</v>
      </c>
      <c r="C3156">
        <f t="shared" si="153"/>
        <v>0.26628543464788779</v>
      </c>
      <c r="D3156">
        <f t="shared" si="154"/>
        <v>-1.1072505831813046E-5</v>
      </c>
      <c r="E3156" s="2">
        <f t="shared" si="155"/>
        <v>5.3371610348703365E-2</v>
      </c>
      <c r="K3156">
        <v>3151</v>
      </c>
      <c r="L3156" s="14">
        <v>2.4897217481160001E-4</v>
      </c>
      <c r="M3156" s="14">
        <v>3.5262469666690797E-2</v>
      </c>
    </row>
    <row r="3157" spans="1:13" x14ac:dyDescent="0.55000000000000004">
      <c r="A3157">
        <v>3152</v>
      </c>
      <c r="C3157">
        <f t="shared" si="153"/>
        <v>0.28078456700962096</v>
      </c>
      <c r="D3157">
        <f t="shared" si="154"/>
        <v>-1.3059793081246439E-4</v>
      </c>
      <c r="E3157" s="2">
        <f t="shared" si="155"/>
        <v>1.2856065906129279E-2</v>
      </c>
      <c r="K3157">
        <v>3152</v>
      </c>
      <c r="L3157" s="14">
        <v>2.2602823238481999E-4</v>
      </c>
      <c r="M3157" s="14">
        <v>0.16739997411389601</v>
      </c>
    </row>
    <row r="3158" spans="1:13" x14ac:dyDescent="0.55000000000000004">
      <c r="A3158">
        <v>3153</v>
      </c>
      <c r="C3158">
        <f t="shared" si="153"/>
        <v>0.22481269152101457</v>
      </c>
      <c r="D3158">
        <f t="shared" si="154"/>
        <v>-2.1734602794515052E-4</v>
      </c>
      <c r="E3158" s="2">
        <f t="shared" si="155"/>
        <v>1.0757366857090677E-3</v>
      </c>
      <c r="K3158">
        <v>3153</v>
      </c>
      <c r="L3158" s="14">
        <v>1.46474116979907E-4</v>
      </c>
      <c r="M3158" s="14">
        <v>0.257611116570231</v>
      </c>
    </row>
    <row r="3159" spans="1:13" x14ac:dyDescent="0.55000000000000004">
      <c r="A3159">
        <v>3154</v>
      </c>
      <c r="C3159">
        <f t="shared" si="153"/>
        <v>0.11241756913618342</v>
      </c>
      <c r="D3159">
        <f t="shared" si="154"/>
        <v>-2.4954485335437326E-4</v>
      </c>
      <c r="E3159" s="2">
        <f t="shared" si="155"/>
        <v>2.9201473939788704E-2</v>
      </c>
      <c r="K3159">
        <v>3154</v>
      </c>
      <c r="L3159" s="14">
        <v>3.0234650317922501E-5</v>
      </c>
      <c r="M3159" s="14">
        <v>0.28330195677820502</v>
      </c>
    </row>
    <row r="3160" spans="1:13" x14ac:dyDescent="0.55000000000000004">
      <c r="A3160">
        <v>3155</v>
      </c>
      <c r="C3160">
        <f t="shared" si="153"/>
        <v>-2.8191993525428498E-2</v>
      </c>
      <c r="D3160">
        <f t="shared" si="154"/>
        <v>-2.1911318056067549E-4</v>
      </c>
      <c r="E3160" s="2">
        <f t="shared" si="155"/>
        <v>7.0878443760724427E-2</v>
      </c>
      <c r="K3160">
        <v>3155</v>
      </c>
      <c r="L3160" s="14">
        <v>-9.3577272078339095E-5</v>
      </c>
      <c r="M3160" s="14">
        <v>0.238038064433331</v>
      </c>
    </row>
    <row r="3161" spans="1:13" x14ac:dyDescent="0.55000000000000004">
      <c r="A3161">
        <v>3156</v>
      </c>
      <c r="C3161">
        <f t="shared" si="153"/>
        <v>-0.16172596005412951</v>
      </c>
      <c r="D3161">
        <f t="shared" si="154"/>
        <v>-1.336887179856524E-4</v>
      </c>
      <c r="E3161" s="2">
        <f t="shared" si="155"/>
        <v>8.695540703110051E-2</v>
      </c>
      <c r="K3161">
        <v>3156</v>
      </c>
      <c r="L3161" s="14">
        <v>-1.9395218617132901E-4</v>
      </c>
      <c r="M3161" s="14">
        <v>0.133156062170184</v>
      </c>
    </row>
    <row r="3162" spans="1:13" x14ac:dyDescent="0.55000000000000004">
      <c r="A3162">
        <v>3157</v>
      </c>
      <c r="C3162">
        <f t="shared" si="153"/>
        <v>-0.25467011952200386</v>
      </c>
      <c r="D3162">
        <f t="shared" si="154"/>
        <v>-1.4711205130818409E-5</v>
      </c>
      <c r="E3162" s="2">
        <f t="shared" si="155"/>
        <v>6.2297373306207972E-2</v>
      </c>
      <c r="K3162">
        <v>3157</v>
      </c>
      <c r="L3162" s="14">
        <v>-2.4575057204569899E-4</v>
      </c>
      <c r="M3162" s="14">
        <v>-5.0757019037246404E-3</v>
      </c>
    </row>
    <row r="3163" spans="1:13" x14ac:dyDescent="0.55000000000000004">
      <c r="A3163">
        <v>3158</v>
      </c>
      <c r="C3163">
        <f t="shared" si="153"/>
        <v>-0.28369744701015109</v>
      </c>
      <c r="D3163">
        <f t="shared" si="154"/>
        <v>1.0795851012261354E-4</v>
      </c>
      <c r="E3163" s="2">
        <f t="shared" si="155"/>
        <v>2.0067901836006936E-2</v>
      </c>
      <c r="K3163">
        <v>3158</v>
      </c>
      <c r="L3163" s="14">
        <v>-2.35999202625355E-4</v>
      </c>
      <c r="M3163" s="14">
        <v>-0.14203622494847701</v>
      </c>
    </row>
    <row r="3164" spans="1:13" x14ac:dyDescent="0.55000000000000004">
      <c r="A3164">
        <v>3159</v>
      </c>
      <c r="C3164">
        <f t="shared" si="153"/>
        <v>-0.24152269516737926</v>
      </c>
      <c r="D3164">
        <f t="shared" si="154"/>
        <v>2.0353291492192054E-4</v>
      </c>
      <c r="E3164" s="2">
        <f t="shared" si="155"/>
        <v>3.6107568428524122E-6</v>
      </c>
      <c r="K3164">
        <v>3159</v>
      </c>
      <c r="L3164" s="14">
        <v>-1.6714036887472599E-4</v>
      </c>
      <c r="M3164" s="14">
        <v>-0.243422894326113</v>
      </c>
    </row>
    <row r="3165" spans="1:13" x14ac:dyDescent="0.55000000000000004">
      <c r="A3165">
        <v>3160</v>
      </c>
      <c r="C3165">
        <f t="shared" si="153"/>
        <v>-0.13873083773207545</v>
      </c>
      <c r="D3165">
        <f t="shared" si="154"/>
        <v>2.4802484820927399E-4</v>
      </c>
      <c r="E3165" s="2">
        <f t="shared" si="155"/>
        <v>2.1057478613742384E-2</v>
      </c>
      <c r="K3165">
        <v>3160</v>
      </c>
      <c r="L3165" s="14">
        <v>-5.64201928758495E-5</v>
      </c>
      <c r="M3165" s="14">
        <v>-0.28384278973377097</v>
      </c>
    </row>
    <row r="3166" spans="1:13" x14ac:dyDescent="0.55000000000000004">
      <c r="A3166">
        <v>3161</v>
      </c>
      <c r="C3166">
        <f t="shared" si="153"/>
        <v>-1.1204642421266055E-3</v>
      </c>
      <c r="D3166">
        <f t="shared" si="154"/>
        <v>2.302677725457914E-4</v>
      </c>
      <c r="E3166" s="2">
        <f t="shared" si="155"/>
        <v>6.3530227529806693E-2</v>
      </c>
      <c r="K3166">
        <v>3161</v>
      </c>
      <c r="L3166" s="14">
        <v>6.8430770434250001E-5</v>
      </c>
      <c r="M3166" s="14">
        <v>-0.25317249761977401</v>
      </c>
    </row>
    <row r="3167" spans="1:13" x14ac:dyDescent="0.55000000000000004">
      <c r="A3167">
        <v>3162</v>
      </c>
      <c r="C3167">
        <f t="shared" si="153"/>
        <v>0.13677112215688692</v>
      </c>
      <c r="D3167">
        <f t="shared" si="154"/>
        <v>1.5471833963305026E-4</v>
      </c>
      <c r="E3167" s="2">
        <f t="shared" si="155"/>
        <v>8.753592370357749E-2</v>
      </c>
      <c r="K3167">
        <v>3162</v>
      </c>
      <c r="L3167" s="14">
        <v>1.7614282277541099E-4</v>
      </c>
      <c r="M3167" s="14">
        <v>-0.159093582908752</v>
      </c>
    </row>
    <row r="3168" spans="1:13" x14ac:dyDescent="0.55000000000000004">
      <c r="A3168">
        <v>3163</v>
      </c>
      <c r="C3168">
        <f t="shared" si="153"/>
        <v>0.24033603980103443</v>
      </c>
      <c r="D3168">
        <f t="shared" si="154"/>
        <v>4.0337864676254754E-5</v>
      </c>
      <c r="E3168" s="2">
        <f t="shared" si="155"/>
        <v>7.0492763359213256E-2</v>
      </c>
      <c r="K3168">
        <v>3163</v>
      </c>
      <c r="L3168" s="14">
        <v>2.3973881244172899E-4</v>
      </c>
      <c r="M3168" s="14">
        <v>-2.5168693413296899E-2</v>
      </c>
    </row>
    <row r="3169" spans="1:13" x14ac:dyDescent="0.55000000000000004">
      <c r="A3169">
        <v>3164</v>
      </c>
      <c r="C3169">
        <f t="shared" si="153"/>
        <v>0.28358167733677708</v>
      </c>
      <c r="D3169">
        <f t="shared" si="154"/>
        <v>-8.4166564057846932E-5</v>
      </c>
      <c r="E3169" s="2">
        <f t="shared" si="155"/>
        <v>2.839960578917301E-2</v>
      </c>
      <c r="K3169">
        <v>3164</v>
      </c>
      <c r="L3169" s="14">
        <v>2.4329072930039599E-4</v>
      </c>
      <c r="M3169" s="14">
        <v>0.11505985148275601</v>
      </c>
    </row>
    <row r="3170" spans="1:13" x14ac:dyDescent="0.55000000000000004">
      <c r="A3170">
        <v>3165</v>
      </c>
      <c r="C3170">
        <f t="shared" si="153"/>
        <v>0.25565429128957284</v>
      </c>
      <c r="D3170">
        <f t="shared" si="154"/>
        <v>-1.8754695930562709E-4</v>
      </c>
      <c r="E3170" s="2">
        <f t="shared" si="155"/>
        <v>8.5166782932907261E-4</v>
      </c>
      <c r="K3170">
        <v>3165</v>
      </c>
      <c r="L3170" s="14">
        <v>1.8590897373966701E-4</v>
      </c>
      <c r="M3170" s="14">
        <v>0.22647094279545599</v>
      </c>
    </row>
    <row r="3171" spans="1:13" x14ac:dyDescent="0.55000000000000004">
      <c r="A3171">
        <v>3166</v>
      </c>
      <c r="C3171">
        <f t="shared" si="153"/>
        <v>0.16356306689357786</v>
      </c>
      <c r="D3171">
        <f t="shared" si="154"/>
        <v>-2.4385702094393468E-4</v>
      </c>
      <c r="E3171" s="2">
        <f t="shared" si="155"/>
        <v>1.3829269534197089E-2</v>
      </c>
      <c r="K3171">
        <v>3166</v>
      </c>
      <c r="L3171" s="14">
        <v>8.1965162410294095E-5</v>
      </c>
      <c r="M3171" s="14">
        <v>0.28116098156130098</v>
      </c>
    </row>
    <row r="3172" spans="1:13" x14ac:dyDescent="0.55000000000000004">
      <c r="A3172">
        <v>3167</v>
      </c>
      <c r="C3172">
        <f t="shared" si="153"/>
        <v>3.0420960345249048E-2</v>
      </c>
      <c r="D3172">
        <f t="shared" si="154"/>
        <v>-2.3896411042400142E-4</v>
      </c>
      <c r="E3172" s="2">
        <f t="shared" si="155"/>
        <v>5.523042767162617E-2</v>
      </c>
      <c r="K3172">
        <v>3167</v>
      </c>
      <c r="L3172" s="14">
        <v>-4.2507332319689302E-5</v>
      </c>
      <c r="M3172" s="14">
        <v>0.26543250829901699</v>
      </c>
    </row>
    <row r="3173" spans="1:13" x14ac:dyDescent="0.55000000000000004">
      <c r="A3173">
        <v>3168</v>
      </c>
      <c r="C3173">
        <f t="shared" si="153"/>
        <v>-0.1103561660284601</v>
      </c>
      <c r="D3173">
        <f t="shared" si="154"/>
        <v>-1.7409624515182239E-4</v>
      </c>
      <c r="E3173" s="2">
        <f t="shared" si="155"/>
        <v>8.6189793425390515E-2</v>
      </c>
      <c r="K3173">
        <v>3168</v>
      </c>
      <c r="L3173" s="14">
        <v>-1.5633360197386101E-4</v>
      </c>
      <c r="M3173" s="14">
        <v>0.18322481670950699</v>
      </c>
    </row>
    <row r="3174" spans="1:13" x14ac:dyDescent="0.55000000000000004">
      <c r="A3174">
        <v>3169</v>
      </c>
      <c r="C3174">
        <f t="shared" si="153"/>
        <v>-0.2234362208524408</v>
      </c>
      <c r="D3174">
        <f t="shared" si="154"/>
        <v>-6.5533892004216988E-5</v>
      </c>
      <c r="E3174" s="2">
        <f t="shared" si="155"/>
        <v>7.7597653607806905E-2</v>
      </c>
      <c r="K3174">
        <v>3169</v>
      </c>
      <c r="L3174" s="14">
        <v>-2.31005151190421E-4</v>
      </c>
      <c r="M3174" s="14">
        <v>5.5127333130859199E-2</v>
      </c>
    </row>
    <row r="3175" spans="1:13" x14ac:dyDescent="0.55000000000000004">
      <c r="A3175">
        <v>3170</v>
      </c>
      <c r="C3175">
        <f t="shared" si="153"/>
        <v>-0.28043849390398196</v>
      </c>
      <c r="D3175">
        <f t="shared" si="154"/>
        <v>5.9476086689841996E-5</v>
      </c>
      <c r="E3175" s="2">
        <f t="shared" si="155"/>
        <v>3.7504722701155804E-2</v>
      </c>
      <c r="K3175">
        <v>3170</v>
      </c>
      <c r="L3175" s="14">
        <v>-2.4782002723942198E-4</v>
      </c>
      <c r="M3175" s="14">
        <v>-8.6777133015559504E-2</v>
      </c>
    </row>
    <row r="3176" spans="1:13" x14ac:dyDescent="0.55000000000000004">
      <c r="A3176">
        <v>3171</v>
      </c>
      <c r="C3176">
        <f t="shared" si="153"/>
        <v>-0.26705661616133242</v>
      </c>
      <c r="D3176">
        <f t="shared" si="154"/>
        <v>1.6955882128293946E-4</v>
      </c>
      <c r="E3176" s="2">
        <f t="shared" si="155"/>
        <v>3.6130784513818499E-3</v>
      </c>
      <c r="K3176">
        <v>3171</v>
      </c>
      <c r="L3176" s="14">
        <v>-2.0256684010247299E-4</v>
      </c>
      <c r="M3176" s="14">
        <v>-0.20694772787197999</v>
      </c>
    </row>
    <row r="3177" spans="1:13" x14ac:dyDescent="0.55000000000000004">
      <c r="A3177">
        <v>3172</v>
      </c>
      <c r="C3177">
        <f t="shared" si="153"/>
        <v>-0.18664915686901901</v>
      </c>
      <c r="D3177">
        <f t="shared" si="154"/>
        <v>2.3708586575039357E-4</v>
      </c>
      <c r="E3177" s="2">
        <f t="shared" si="155"/>
        <v>7.8566637731378799E-3</v>
      </c>
      <c r="K3177">
        <v>3172</v>
      </c>
      <c r="L3177" s="14">
        <v>-1.06579531228415E-4</v>
      </c>
      <c r="M3177" s="14">
        <v>-0.27528698047236499</v>
      </c>
    </row>
    <row r="3178" spans="1:13" x14ac:dyDescent="0.55000000000000004">
      <c r="A3178">
        <v>3173</v>
      </c>
      <c r="C3178">
        <f t="shared" si="153"/>
        <v>-5.9396693456668613E-2</v>
      </c>
      <c r="D3178">
        <f t="shared" si="154"/>
        <v>2.4510935528837649E-4</v>
      </c>
      <c r="E3178" s="2">
        <f t="shared" si="155"/>
        <v>4.6346428909272604E-2</v>
      </c>
      <c r="K3178">
        <v>3173</v>
      </c>
      <c r="L3178" s="14">
        <v>1.6101282413210399E-5</v>
      </c>
      <c r="M3178" s="14">
        <v>-0.27467890105700099</v>
      </c>
    </row>
    <row r="3179" spans="1:13" x14ac:dyDescent="0.55000000000000004">
      <c r="A3179">
        <v>3174</v>
      </c>
      <c r="C3179">
        <f t="shared" si="153"/>
        <v>8.2763088031902979E-2</v>
      </c>
      <c r="D3179">
        <f t="shared" si="154"/>
        <v>1.9161556314482059E-4</v>
      </c>
      <c r="E3179" s="2">
        <f t="shared" si="155"/>
        <v>8.2966393464961069E-2</v>
      </c>
      <c r="K3179">
        <v>3174</v>
      </c>
      <c r="L3179" s="14">
        <v>1.3474942998934299E-4</v>
      </c>
      <c r="M3179" s="14">
        <v>-0.205275786887718</v>
      </c>
    </row>
    <row r="3180" spans="1:13" x14ac:dyDescent="0.55000000000000004">
      <c r="A3180">
        <v>3175</v>
      </c>
      <c r="C3180">
        <f t="shared" si="153"/>
        <v>0.20415107893194576</v>
      </c>
      <c r="D3180">
        <f t="shared" si="154"/>
        <v>9.0030303587518924E-5</v>
      </c>
      <c r="E3180" s="2">
        <f t="shared" si="155"/>
        <v>8.329640016758387E-2</v>
      </c>
      <c r="K3180">
        <v>3175</v>
      </c>
      <c r="L3180" s="14">
        <v>2.1964874689986899E-4</v>
      </c>
      <c r="M3180" s="14">
        <v>-8.44600784538765E-2</v>
      </c>
    </row>
    <row r="3181" spans="1:13" x14ac:dyDescent="0.55000000000000004">
      <c r="A3181">
        <v>3176</v>
      </c>
      <c r="C3181">
        <f t="shared" si="153"/>
        <v>0.27430145218284618</v>
      </c>
      <c r="D3181">
        <f t="shared" si="154"/>
        <v>-3.4150664480222619E-5</v>
      </c>
      <c r="E3181" s="2">
        <f t="shared" si="155"/>
        <v>4.6998889026276941E-2</v>
      </c>
      <c r="K3181">
        <v>3176</v>
      </c>
      <c r="L3181" s="14">
        <v>2.4953567254742102E-4</v>
      </c>
      <c r="M3181" s="14">
        <v>5.7509180581026997E-2</v>
      </c>
    </row>
    <row r="3182" spans="1:13" x14ac:dyDescent="0.55000000000000004">
      <c r="A3182">
        <v>3177</v>
      </c>
      <c r="C3182">
        <f t="shared" si="153"/>
        <v>0.27560794275314626</v>
      </c>
      <c r="D3182">
        <f t="shared" si="154"/>
        <v>-1.4976053560401381E-4</v>
      </c>
      <c r="E3182" s="2">
        <f t="shared" si="155"/>
        <v>8.1962302768937394E-3</v>
      </c>
      <c r="K3182">
        <v>3177</v>
      </c>
      <c r="L3182" s="14">
        <v>2.1692484099854501E-4</v>
      </c>
      <c r="M3182" s="14">
        <v>0.18507490857835601</v>
      </c>
    </row>
    <row r="3183" spans="1:13" x14ac:dyDescent="0.55000000000000004">
      <c r="A3183">
        <v>3178</v>
      </c>
      <c r="C3183">
        <f t="shared" si="153"/>
        <v>0.20774264904690012</v>
      </c>
      <c r="D3183">
        <f t="shared" si="154"/>
        <v>-2.2778366899282149E-4</v>
      </c>
      <c r="E3183" s="2">
        <f t="shared" si="155"/>
        <v>3.4274969504122072E-3</v>
      </c>
      <c r="K3183">
        <v>3178</v>
      </c>
      <c r="L3183" s="14">
        <v>1.29983837317567E-4</v>
      </c>
      <c r="M3183" s="14">
        <v>0.26628747760085703</v>
      </c>
    </row>
    <row r="3184" spans="1:13" x14ac:dyDescent="0.55000000000000004">
      <c r="A3184">
        <v>3179</v>
      </c>
      <c r="C3184">
        <f t="shared" si="153"/>
        <v>8.7738329297485401E-2</v>
      </c>
      <c r="D3184">
        <f t="shared" si="154"/>
        <v>-2.4863790276321722E-4</v>
      </c>
      <c r="E3184" s="2">
        <f t="shared" si="155"/>
        <v>3.7275394194394976E-2</v>
      </c>
      <c r="K3184">
        <v>3179</v>
      </c>
      <c r="L3184" s="14">
        <v>1.048757521922E-5</v>
      </c>
      <c r="M3184" s="14">
        <v>0.280806695930642</v>
      </c>
    </row>
    <row r="3185" spans="1:13" x14ac:dyDescent="0.55000000000000004">
      <c r="A3185">
        <v>3180</v>
      </c>
      <c r="C3185">
        <f t="shared" si="153"/>
        <v>-5.4286461726325848E-2</v>
      </c>
      <c r="D3185">
        <f t="shared" si="154"/>
        <v>-2.0708926381221508E-4</v>
      </c>
      <c r="E3185" s="2">
        <f t="shared" si="155"/>
        <v>7.7998768982959432E-2</v>
      </c>
      <c r="K3185">
        <v>3180</v>
      </c>
      <c r="L3185" s="14">
        <v>-1.11635365152974E-4</v>
      </c>
      <c r="M3185" s="14">
        <v>0.224996135266325</v>
      </c>
    </row>
    <row r="3186" spans="1:13" x14ac:dyDescent="0.55000000000000004">
      <c r="A3186">
        <v>3181</v>
      </c>
      <c r="C3186">
        <f t="shared" si="153"/>
        <v>-0.18268649512661672</v>
      </c>
      <c r="D3186">
        <f t="shared" si="154"/>
        <v>-1.1356558473952705E-4</v>
      </c>
      <c r="E3186" s="2">
        <f t="shared" si="155"/>
        <v>8.7332302014829916E-2</v>
      </c>
      <c r="K3186">
        <v>3181</v>
      </c>
      <c r="L3186" s="14">
        <v>-2.0579853578707899E-4</v>
      </c>
      <c r="M3186" s="14">
        <v>0.11283389674986601</v>
      </c>
    </row>
    <row r="3187" spans="1:13" x14ac:dyDescent="0.55000000000000004">
      <c r="A3187">
        <v>3182</v>
      </c>
      <c r="C3187">
        <f t="shared" si="153"/>
        <v>-0.26523606897591057</v>
      </c>
      <c r="D3187">
        <f t="shared" si="154"/>
        <v>8.4606623301883857E-6</v>
      </c>
      <c r="E3187" s="2">
        <f t="shared" si="155"/>
        <v>5.6476466292154796E-2</v>
      </c>
      <c r="K3187">
        <v>3182</v>
      </c>
      <c r="L3187" s="14">
        <v>-2.4841818645188001E-4</v>
      </c>
      <c r="M3187" s="14">
        <v>-2.7588291178274101E-2</v>
      </c>
    </row>
    <row r="3188" spans="1:13" x14ac:dyDescent="0.55000000000000004">
      <c r="A3188">
        <v>3183</v>
      </c>
      <c r="C3188">
        <f t="shared" si="153"/>
        <v>-0.28121698024528125</v>
      </c>
      <c r="D3188">
        <f t="shared" si="154"/>
        <v>1.2836346149008133E-4</v>
      </c>
      <c r="E3188" s="2">
        <f t="shared" si="155"/>
        <v>1.4427891847453234E-2</v>
      </c>
      <c r="K3188">
        <v>3183</v>
      </c>
      <c r="L3188" s="14">
        <v>-2.2881996124526099E-4</v>
      </c>
      <c r="M3188" s="14">
        <v>-0.16110082043548199</v>
      </c>
    </row>
    <row r="3189" spans="1:13" x14ac:dyDescent="0.55000000000000004">
      <c r="A3189">
        <v>3184</v>
      </c>
      <c r="C3189">
        <f t="shared" si="153"/>
        <v>-0.22661835705744846</v>
      </c>
      <c r="D3189">
        <f t="shared" si="154"/>
        <v>2.1604973750486567E-4</v>
      </c>
      <c r="E3189" s="2">
        <f t="shared" si="155"/>
        <v>7.6431750338498293E-4</v>
      </c>
      <c r="K3189">
        <v>3184</v>
      </c>
      <c r="L3189" s="14">
        <v>-1.5191235724878199E-4</v>
      </c>
      <c r="M3189" s="14">
        <v>-0.25426464981768998</v>
      </c>
    </row>
    <row r="3190" spans="1:13" x14ac:dyDescent="0.55000000000000004">
      <c r="A3190">
        <v>3185</v>
      </c>
      <c r="C3190">
        <f t="shared" si="153"/>
        <v>-0.11514330298415563</v>
      </c>
      <c r="D3190">
        <f t="shared" si="154"/>
        <v>2.4951208337306357E-4</v>
      </c>
      <c r="E3190" s="2">
        <f t="shared" si="155"/>
        <v>2.8426977451272751E-2</v>
      </c>
      <c r="K3190">
        <v>3185</v>
      </c>
      <c r="L3190" s="14">
        <v>-3.69573609834991E-5</v>
      </c>
      <c r="M3190" s="14">
        <v>-0.283746320309685</v>
      </c>
    </row>
    <row r="3191" spans="1:13" x14ac:dyDescent="0.55000000000000004">
      <c r="A3191">
        <v>3186</v>
      </c>
      <c r="C3191">
        <f t="shared" si="153"/>
        <v>2.5230293107846059E-2</v>
      </c>
      <c r="D3191">
        <f t="shared" si="154"/>
        <v>2.2035215561289653E-4</v>
      </c>
      <c r="E3191" s="2">
        <f t="shared" si="155"/>
        <v>7.1498619506560196E-2</v>
      </c>
      <c r="K3191">
        <v>3186</v>
      </c>
      <c r="L3191" s="14">
        <v>8.7253835606924501E-5</v>
      </c>
      <c r="M3191" s="14">
        <v>-0.24216196464574</v>
      </c>
    </row>
    <row r="3192" spans="1:13" x14ac:dyDescent="0.55000000000000004">
      <c r="A3192">
        <v>3187</v>
      </c>
      <c r="C3192">
        <f t="shared" si="153"/>
        <v>0.15927161744404986</v>
      </c>
      <c r="D3192">
        <f t="shared" si="154"/>
        <v>1.3588848144883772E-4</v>
      </c>
      <c r="E3192" s="2">
        <f t="shared" si="155"/>
        <v>8.951959885677363E-2</v>
      </c>
      <c r="K3192">
        <v>3187</v>
      </c>
      <c r="L3192" s="14">
        <v>1.8961176778609399E-4</v>
      </c>
      <c r="M3192" s="14">
        <v>-0.13992664267250501</v>
      </c>
    </row>
    <row r="3193" spans="1:13" x14ac:dyDescent="0.55000000000000004">
      <c r="A3193">
        <v>3188</v>
      </c>
      <c r="C3193">
        <f t="shared" si="153"/>
        <v>0.25333912298111955</v>
      </c>
      <c r="D3193">
        <f t="shared" si="154"/>
        <v>1.7319662743043294E-5</v>
      </c>
      <c r="E3193" s="2">
        <f t="shared" si="155"/>
        <v>6.5528293592932704E-2</v>
      </c>
      <c r="K3193">
        <v>3188</v>
      </c>
      <c r="L3193" s="14">
        <v>2.4448025645722703E-4</v>
      </c>
      <c r="M3193" s="14">
        <v>-2.6458250000707599E-3</v>
      </c>
    </row>
    <row r="3194" spans="1:13" x14ac:dyDescent="0.55000000000000004">
      <c r="A3194">
        <v>3189</v>
      </c>
      <c r="C3194">
        <f t="shared" si="153"/>
        <v>0.2838238486150213</v>
      </c>
      <c r="D3194">
        <f t="shared" si="154"/>
        <v>-1.0559602624008542E-4</v>
      </c>
      <c r="E3194" s="2">
        <f t="shared" si="155"/>
        <v>2.2060029905446667E-2</v>
      </c>
      <c r="K3194">
        <v>3189</v>
      </c>
      <c r="L3194" s="14">
        <v>2.38117148253244E-4</v>
      </c>
      <c r="M3194" s="14">
        <v>0.135297655957138</v>
      </c>
    </row>
    <row r="3195" spans="1:13" x14ac:dyDescent="0.55000000000000004">
      <c r="A3195">
        <v>3190</v>
      </c>
      <c r="C3195">
        <f t="shared" si="153"/>
        <v>0.24307477077953543</v>
      </c>
      <c r="D3195">
        <f t="shared" si="154"/>
        <v>-2.0200933842639345E-4</v>
      </c>
      <c r="E3195" s="2">
        <f t="shared" si="155"/>
        <v>1.3836697225176888E-5</v>
      </c>
      <c r="K3195">
        <v>3190</v>
      </c>
      <c r="L3195" s="14">
        <v>1.7211612309768999E-4</v>
      </c>
      <c r="M3195" s="14">
        <v>0.23935499965415999</v>
      </c>
    </row>
    <row r="3196" spans="1:13" x14ac:dyDescent="0.55000000000000004">
      <c r="A3196">
        <v>3191</v>
      </c>
      <c r="C3196">
        <f t="shared" si="153"/>
        <v>0.14131904908802453</v>
      </c>
      <c r="D3196">
        <f t="shared" si="154"/>
        <v>-2.4772256468668079E-4</v>
      </c>
      <c r="E3196" s="2">
        <f t="shared" si="155"/>
        <v>2.0205300455309449E-2</v>
      </c>
      <c r="K3196">
        <v>3191</v>
      </c>
      <c r="L3196" s="14">
        <v>6.3007547181410006E-5</v>
      </c>
      <c r="M3196" s="14">
        <v>0.283464398837179</v>
      </c>
    </row>
    <row r="3197" spans="1:13" x14ac:dyDescent="0.55000000000000004">
      <c r="A3197">
        <v>3192</v>
      </c>
      <c r="C3197">
        <f t="shared" si="153"/>
        <v>4.0952248466918952E-3</v>
      </c>
      <c r="D3197">
        <f t="shared" si="154"/>
        <v>-2.3126264878865424E-4</v>
      </c>
      <c r="E3197" s="2">
        <f t="shared" si="155"/>
        <v>6.3747744063351777E-2</v>
      </c>
      <c r="K3197">
        <v>3192</v>
      </c>
      <c r="L3197" s="14">
        <v>-6.1881659796900301E-5</v>
      </c>
      <c r="M3197" s="14">
        <v>0.25657838084596202</v>
      </c>
    </row>
    <row r="3198" spans="1:13" x14ac:dyDescent="0.55000000000000004">
      <c r="A3198">
        <v>3193</v>
      </c>
      <c r="C3198">
        <f t="shared" si="153"/>
        <v>-0.13415641451246224</v>
      </c>
      <c r="D3198">
        <f t="shared" si="154"/>
        <v>-1.5676068267475685E-4</v>
      </c>
      <c r="E3198" s="2">
        <f t="shared" si="155"/>
        <v>8.9752448574052915E-2</v>
      </c>
      <c r="K3198">
        <v>3193</v>
      </c>
      <c r="L3198" s="14">
        <v>-1.7127222119312901E-4</v>
      </c>
      <c r="M3198" s="14">
        <v>0.16543071567515599</v>
      </c>
    </row>
    <row r="3199" spans="1:13" x14ac:dyDescent="0.55000000000000004">
      <c r="A3199">
        <v>3194</v>
      </c>
      <c r="C3199">
        <f t="shared" si="153"/>
        <v>-0.23873762162183676</v>
      </c>
      <c r="D3199">
        <f t="shared" si="154"/>
        <v>-4.2915089462512314E-5</v>
      </c>
      <c r="E3199" s="2">
        <f t="shared" si="155"/>
        <v>7.3759782718633538E-2</v>
      </c>
      <c r="K3199">
        <v>3194</v>
      </c>
      <c r="L3199" s="14">
        <v>-2.37766592295816E-4</v>
      </c>
      <c r="M3199" s="14">
        <v>3.28499015058532E-2</v>
      </c>
    </row>
    <row r="3200" spans="1:13" x14ac:dyDescent="0.55000000000000004">
      <c r="A3200">
        <v>3195</v>
      </c>
      <c r="C3200">
        <f t="shared" si="153"/>
        <v>-0.28340071789378152</v>
      </c>
      <c r="D3200">
        <f t="shared" si="154"/>
        <v>8.1701286624794492E-5</v>
      </c>
      <c r="E3200" s="2">
        <f t="shared" si="155"/>
        <v>3.0780015932140383E-2</v>
      </c>
      <c r="K3200">
        <v>3195</v>
      </c>
      <c r="L3200" s="14">
        <v>-2.4471084536116099E-4</v>
      </c>
      <c r="M3200" s="14">
        <v>-0.107958374281584</v>
      </c>
    </row>
    <row r="3201" spans="1:13" x14ac:dyDescent="0.55000000000000004">
      <c r="A3201">
        <v>3196</v>
      </c>
      <c r="C3201">
        <f t="shared" si="153"/>
        <v>-0.25693620758866703</v>
      </c>
      <c r="D3201">
        <f t="shared" si="154"/>
        <v>1.8581236189754754E-4</v>
      </c>
      <c r="E3201" s="2">
        <f t="shared" si="155"/>
        <v>1.2396315772803814E-3</v>
      </c>
      <c r="K3201">
        <v>3196</v>
      </c>
      <c r="L3201" s="14">
        <v>-1.9036574912993101E-4</v>
      </c>
      <c r="M3201" s="14">
        <v>-0.22172780550506799</v>
      </c>
    </row>
    <row r="3202" spans="1:13" x14ac:dyDescent="0.55000000000000004">
      <c r="A3202">
        <v>3197</v>
      </c>
      <c r="C3202">
        <f t="shared" si="153"/>
        <v>-0.16598612496434093</v>
      </c>
      <c r="D3202">
        <f t="shared" si="154"/>
        <v>2.4328845094784363E-4</v>
      </c>
      <c r="E3202" s="2">
        <f t="shared" si="155"/>
        <v>1.2990986165408313E-2</v>
      </c>
      <c r="K3202">
        <v>3197</v>
      </c>
      <c r="L3202" s="14">
        <v>-8.8342370085738993E-5</v>
      </c>
      <c r="M3202" s="14">
        <v>-0.27996413234036199</v>
      </c>
    </row>
    <row r="3203" spans="1:13" x14ac:dyDescent="0.55000000000000004">
      <c r="A3203">
        <v>3198</v>
      </c>
      <c r="C3203">
        <f t="shared" si="153"/>
        <v>-3.3377023685928639E-2</v>
      </c>
      <c r="D3203">
        <f t="shared" si="154"/>
        <v>2.3970426692439487E-4</v>
      </c>
      <c r="E3203" s="2">
        <f t="shared" si="155"/>
        <v>5.5086287646492073E-2</v>
      </c>
      <c r="K3203">
        <v>3198</v>
      </c>
      <c r="L3203" s="14">
        <v>3.5806903582703799E-5</v>
      </c>
      <c r="M3203" s="14">
        <v>-0.26808170545962501</v>
      </c>
    </row>
    <row r="3204" spans="1:13" x14ac:dyDescent="0.55000000000000004">
      <c r="A3204">
        <v>3199</v>
      </c>
      <c r="C3204">
        <f t="shared" si="153"/>
        <v>0.10760900700749063</v>
      </c>
      <c r="D3204">
        <f t="shared" si="154"/>
        <v>1.7595936446838131E-4</v>
      </c>
      <c r="E3204" s="2">
        <f t="shared" si="155"/>
        <v>8.8010454131654148E-2</v>
      </c>
      <c r="K3204">
        <v>3199</v>
      </c>
      <c r="L3204" s="14">
        <v>1.5098811611895501E-4</v>
      </c>
      <c r="M3204" s="14">
        <v>-0.189056552388362</v>
      </c>
    </row>
    <row r="3205" spans="1:13" x14ac:dyDescent="0.55000000000000004">
      <c r="A3205">
        <v>3200</v>
      </c>
      <c r="C3205">
        <f t="shared" si="153"/>
        <v>0.22158744515992707</v>
      </c>
      <c r="D3205">
        <f t="shared" si="154"/>
        <v>6.8052370459924312E-5</v>
      </c>
      <c r="E3205" s="2">
        <f t="shared" si="155"/>
        <v>8.0808556276041638E-2</v>
      </c>
      <c r="K3205">
        <v>3200</v>
      </c>
      <c r="L3205" s="14">
        <v>2.28353418310943E-4</v>
      </c>
      <c r="M3205" s="14">
        <v>-6.2681012949729595E-2</v>
      </c>
    </row>
    <row r="3206" spans="1:13" x14ac:dyDescent="0.55000000000000004">
      <c r="A3206">
        <v>3201</v>
      </c>
      <c r="C3206">
        <f t="shared" ref="C3206:C3269" si="156">$D$1*COS($B$2*(A3206-$L$2)+$B$1)</f>
        <v>0.279952105269624</v>
      </c>
      <c r="D3206">
        <f t="shared" ref="D3206:D3269" si="157">$D$2*COS($B$2*(A3206-$L$3)+$B$3)</f>
        <v>-5.6934334102050551E-5</v>
      </c>
      <c r="E3206" s="2">
        <f t="shared" ref="E3206:E3269" si="158">(M3206-C3206)^2</f>
        <v>4.0223804276558736E-2</v>
      </c>
      <c r="K3206">
        <v>3201</v>
      </c>
      <c r="L3206" s="14">
        <v>2.4852619028519298E-4</v>
      </c>
      <c r="M3206" s="14">
        <v>7.9393375026937399E-2</v>
      </c>
    </row>
    <row r="3207" spans="1:13" x14ac:dyDescent="0.55000000000000004">
      <c r="A3207">
        <v>3202</v>
      </c>
      <c r="C3207">
        <f t="shared" si="156"/>
        <v>0.268054687880112</v>
      </c>
      <c r="D3207">
        <f t="shared" si="157"/>
        <v>-1.6763172088670082E-4</v>
      </c>
      <c r="E3207" s="2">
        <f t="shared" si="158"/>
        <v>4.4184587398995124E-3</v>
      </c>
      <c r="K3207">
        <v>3202</v>
      </c>
      <c r="L3207" s="14">
        <v>2.06454036157963E-4</v>
      </c>
      <c r="M3207" s="14">
        <v>0.20158319970736599</v>
      </c>
    </row>
    <row r="3208" spans="1:13" x14ac:dyDescent="0.55000000000000004">
      <c r="A3208">
        <v>3203</v>
      </c>
      <c r="C3208">
        <f t="shared" si="156"/>
        <v>0.1888811939772051</v>
      </c>
      <c r="D3208">
        <f t="shared" si="157"/>
        <v>-2.3625707912511032E-4</v>
      </c>
      <c r="E3208" s="2">
        <f t="shared" si="158"/>
        <v>7.124046612654136E-3</v>
      </c>
      <c r="K3208">
        <v>3203</v>
      </c>
      <c r="L3208" s="14">
        <v>1.1267418792711199E-4</v>
      </c>
      <c r="M3208" s="14">
        <v>0.273285261489702</v>
      </c>
    </row>
    <row r="3209" spans="1:13" x14ac:dyDescent="0.55000000000000004">
      <c r="A3209">
        <v>3204</v>
      </c>
      <c r="C3209">
        <f t="shared" si="156"/>
        <v>6.2302501685694983E-2</v>
      </c>
      <c r="D3209">
        <f t="shared" si="157"/>
        <v>-2.4558689040721763E-4</v>
      </c>
      <c r="E3209" s="2">
        <f t="shared" si="158"/>
        <v>4.5898277354204924E-2</v>
      </c>
      <c r="K3209">
        <v>3204</v>
      </c>
      <c r="L3209" s="14">
        <v>-9.3256096499995995E-6</v>
      </c>
      <c r="M3209" s="14">
        <v>0.27654133419326099</v>
      </c>
    </row>
    <row r="3210" spans="1:13" x14ac:dyDescent="0.55000000000000004">
      <c r="A3210">
        <v>3205</v>
      </c>
      <c r="C3210">
        <f t="shared" si="156"/>
        <v>-7.9912805294403644E-2</v>
      </c>
      <c r="D3210">
        <f t="shared" si="157"/>
        <v>-1.9327956875918052E-4</v>
      </c>
      <c r="E3210" s="2">
        <f t="shared" si="158"/>
        <v>8.4360458661880189E-2</v>
      </c>
      <c r="K3210">
        <v>3205</v>
      </c>
      <c r="L3210" s="14">
        <v>-1.28989750438387E-4</v>
      </c>
      <c r="M3210" s="14">
        <v>0.21053591421022799</v>
      </c>
    </row>
    <row r="3211" spans="1:13" x14ac:dyDescent="0.55000000000000004">
      <c r="A3211">
        <v>3206</v>
      </c>
      <c r="C3211">
        <f t="shared" si="156"/>
        <v>-0.20207168257590882</v>
      </c>
      <c r="D3211">
        <f t="shared" si="157"/>
        <v>-9.2463149362326366E-5</v>
      </c>
      <c r="E3211" s="2">
        <f t="shared" si="158"/>
        <v>8.6360841144629177E-2</v>
      </c>
      <c r="K3211">
        <v>3206</v>
      </c>
      <c r="L3211" s="14">
        <v>-2.1634760803516199E-4</v>
      </c>
      <c r="M3211" s="14">
        <v>9.1800468443253194E-2</v>
      </c>
    </row>
    <row r="3212" spans="1:13" x14ac:dyDescent="0.55000000000000004">
      <c r="A3212">
        <v>3207</v>
      </c>
      <c r="C3212">
        <f t="shared" si="156"/>
        <v>-0.27351482686397538</v>
      </c>
      <c r="D3212">
        <f t="shared" si="157"/>
        <v>3.1559571555922884E-5</v>
      </c>
      <c r="E3212" s="2">
        <f t="shared" si="158"/>
        <v>4.9991527888358006E-2</v>
      </c>
      <c r="K3212">
        <v>3207</v>
      </c>
      <c r="L3212" s="14">
        <v>-2.4951986507640902E-4</v>
      </c>
      <c r="M3212" s="14">
        <v>-4.9926974134096497E-2</v>
      </c>
    </row>
    <row r="3213" spans="1:13" x14ac:dyDescent="0.55000000000000004">
      <c r="A3213">
        <v>3208</v>
      </c>
      <c r="C3213">
        <f t="shared" si="156"/>
        <v>-0.27631151484477356</v>
      </c>
      <c r="D3213">
        <f t="shared" si="157"/>
        <v>1.4766150523515845E-4</v>
      </c>
      <c r="E3213" s="2">
        <f t="shared" si="158"/>
        <v>9.4403801153058048E-3</v>
      </c>
      <c r="K3213">
        <v>3208</v>
      </c>
      <c r="L3213" s="14">
        <v>-2.2019832400040399E-4</v>
      </c>
      <c r="M3213" s="14">
        <v>-0.1791498963151</v>
      </c>
    </row>
    <row r="3214" spans="1:13" x14ac:dyDescent="0.55000000000000004">
      <c r="A3214">
        <v>3209</v>
      </c>
      <c r="C3214">
        <f t="shared" si="156"/>
        <v>-0.20975983678470694</v>
      </c>
      <c r="D3214">
        <f t="shared" si="157"/>
        <v>2.2670351355974464E-4</v>
      </c>
      <c r="E3214" s="2">
        <f t="shared" si="158"/>
        <v>2.8883937612090202E-3</v>
      </c>
      <c r="K3214">
        <v>3209</v>
      </c>
      <c r="L3214" s="14">
        <v>-1.3572674666726799E-4</v>
      </c>
      <c r="M3214" s="14">
        <v>-0.26350361559871499</v>
      </c>
    </row>
    <row r="3215" spans="1:13" x14ac:dyDescent="0.55000000000000004">
      <c r="A3215">
        <v>3210</v>
      </c>
      <c r="C3215">
        <f t="shared" si="156"/>
        <v>-9.0562861078226115E-2</v>
      </c>
      <c r="D3215">
        <f t="shared" si="157"/>
        <v>2.4884771851175114E-4</v>
      </c>
      <c r="E3215" s="2">
        <f t="shared" si="158"/>
        <v>3.6595062010572547E-2</v>
      </c>
      <c r="K3215">
        <v>3210</v>
      </c>
      <c r="L3215" s="14">
        <v>-1.7261563643706699E-5</v>
      </c>
      <c r="M3215" s="14">
        <v>-0.28186121969787697</v>
      </c>
    </row>
    <row r="3216" spans="1:13" x14ac:dyDescent="0.55000000000000004">
      <c r="A3216">
        <v>3211</v>
      </c>
      <c r="C3216">
        <f t="shared" si="156"/>
        <v>5.1363483843207103E-2</v>
      </c>
      <c r="D3216">
        <f t="shared" si="157"/>
        <v>2.0853639141202708E-4</v>
      </c>
      <c r="E3216" s="2">
        <f t="shared" si="158"/>
        <v>7.8954490278463726E-2</v>
      </c>
      <c r="K3216">
        <v>3211</v>
      </c>
      <c r="L3216" s="14">
        <v>1.05526885077388E-4</v>
      </c>
      <c r="M3216" s="14">
        <v>-0.22962493278364199</v>
      </c>
    </row>
    <row r="3217" spans="1:13" x14ac:dyDescent="0.55000000000000004">
      <c r="A3217">
        <v>3212</v>
      </c>
      <c r="C3217">
        <f t="shared" si="156"/>
        <v>0.18039867697829071</v>
      </c>
      <c r="D3217">
        <f t="shared" si="157"/>
        <v>1.1588682566611276E-4</v>
      </c>
      <c r="E3217" s="2">
        <f t="shared" si="158"/>
        <v>9.0165876725868913E-2</v>
      </c>
      <c r="K3217">
        <v>3212</v>
      </c>
      <c r="L3217" s="14">
        <v>2.01885470789582E-4</v>
      </c>
      <c r="M3217" s="14">
        <v>-0.119877656964078</v>
      </c>
    </row>
    <row r="3218" spans="1:13" x14ac:dyDescent="0.55000000000000004">
      <c r="A3218">
        <v>3213</v>
      </c>
      <c r="C3218">
        <f t="shared" si="156"/>
        <v>0.26415760469422678</v>
      </c>
      <c r="D3218">
        <f t="shared" si="157"/>
        <v>-5.8478906215253842E-6</v>
      </c>
      <c r="E3218" s="2">
        <f t="shared" si="158"/>
        <v>5.9664844530956072E-2</v>
      </c>
      <c r="K3218">
        <v>3213</v>
      </c>
      <c r="L3218" s="14">
        <v>2.4768058793599E-4</v>
      </c>
      <c r="M3218" s="14">
        <v>1.9893721709131999E-2</v>
      </c>
    </row>
    <row r="3219" spans="1:13" x14ac:dyDescent="0.55000000000000004">
      <c r="A3219">
        <v>3214</v>
      </c>
      <c r="C3219">
        <f t="shared" si="156"/>
        <v>0.28161854163269751</v>
      </c>
      <c r="D3219">
        <f t="shared" si="157"/>
        <v>-1.2611490962534787E-4</v>
      </c>
      <c r="E3219" s="2">
        <f t="shared" si="158"/>
        <v>1.6112734707833747E-2</v>
      </c>
      <c r="K3219">
        <v>3214</v>
      </c>
      <c r="L3219" s="14">
        <v>2.3144256533501E-4</v>
      </c>
      <c r="M3219" s="14">
        <v>0.15468259436859999</v>
      </c>
    </row>
    <row r="3220" spans="1:13" x14ac:dyDescent="0.55000000000000004">
      <c r="A3220">
        <v>3215</v>
      </c>
      <c r="C3220">
        <f t="shared" si="156"/>
        <v>0.22839916066998589</v>
      </c>
      <c r="D3220">
        <f t="shared" si="157"/>
        <v>-2.1472974460639766E-4</v>
      </c>
      <c r="E3220" s="2">
        <f t="shared" si="158"/>
        <v>4.986776260237013E-4</v>
      </c>
      <c r="K3220">
        <v>3215</v>
      </c>
      <c r="L3220" s="14">
        <v>1.57238316480439E-4</v>
      </c>
      <c r="M3220" s="14">
        <v>0.25073025168730301</v>
      </c>
    </row>
    <row r="3221" spans="1:13" x14ac:dyDescent="0.55000000000000004">
      <c r="A3221">
        <v>3216</v>
      </c>
      <c r="C3221">
        <f t="shared" si="156"/>
        <v>0.11785640465142921</v>
      </c>
      <c r="D3221">
        <f t="shared" si="157"/>
        <v>-2.494519398351338E-4</v>
      </c>
      <c r="E3221" s="2">
        <f t="shared" si="158"/>
        <v>2.7597368571988055E-2</v>
      </c>
      <c r="K3221">
        <v>3216</v>
      </c>
      <c r="L3221" s="14">
        <v>4.3652755827642398E-5</v>
      </c>
      <c r="M3221" s="14">
        <v>0.28398096205336198</v>
      </c>
    </row>
    <row r="3222" spans="1:13" x14ac:dyDescent="0.55000000000000004">
      <c r="A3222">
        <v>3217</v>
      </c>
      <c r="C3222">
        <f t="shared" si="156"/>
        <v>-2.2265824716674563E-2</v>
      </c>
      <c r="D3222">
        <f t="shared" si="157"/>
        <v>-2.2156695619578336E-4</v>
      </c>
      <c r="E3222" s="2">
        <f t="shared" si="158"/>
        <v>7.2023907983813321E-2</v>
      </c>
      <c r="K3222">
        <v>3217</v>
      </c>
      <c r="L3222" s="14">
        <v>-8.0865908324224205E-5</v>
      </c>
      <c r="M3222" s="14">
        <v>0.24610687878316601</v>
      </c>
    </row>
    <row r="3223" spans="1:13" x14ac:dyDescent="0.55000000000000004">
      <c r="A3223">
        <v>3218</v>
      </c>
      <c r="C3223">
        <f t="shared" si="156"/>
        <v>-0.15679980140911984</v>
      </c>
      <c r="D3223">
        <f t="shared" si="157"/>
        <v>-1.3807333681222013E-4</v>
      </c>
      <c r="E3223" s="2">
        <f t="shared" si="158"/>
        <v>9.2047677973979211E-2</v>
      </c>
      <c r="K3223">
        <v>3218</v>
      </c>
      <c r="L3223" s="14">
        <v>-1.85131204080613E-4</v>
      </c>
      <c r="M3223" s="14">
        <v>0.14659380098549099</v>
      </c>
    </row>
    <row r="3224" spans="1:13" x14ac:dyDescent="0.55000000000000004">
      <c r="A3224">
        <v>3219</v>
      </c>
      <c r="C3224">
        <f t="shared" si="156"/>
        <v>-0.25198033302545036</v>
      </c>
      <c r="D3224">
        <f t="shared" si="157"/>
        <v>-1.9926220243809337E-5</v>
      </c>
      <c r="E3224" s="2">
        <f t="shared" si="158"/>
        <v>6.8825281710561223E-2</v>
      </c>
      <c r="K3224">
        <v>3219</v>
      </c>
      <c r="L3224" s="14">
        <v>-2.4302924130440199E-4</v>
      </c>
      <c r="M3224" s="14">
        <v>1.03653963290814E-2</v>
      </c>
    </row>
    <row r="3225" spans="1:13" x14ac:dyDescent="0.55000000000000004">
      <c r="A3225">
        <v>3220</v>
      </c>
      <c r="C3225">
        <f t="shared" si="156"/>
        <v>-0.28391911237644463</v>
      </c>
      <c r="D3225">
        <f t="shared" si="157"/>
        <v>1.0322195759274729E-4</v>
      </c>
      <c r="E3225" s="2">
        <f t="shared" si="158"/>
        <v>2.4167819757374802E-2</v>
      </c>
      <c r="K3225">
        <v>3220</v>
      </c>
      <c r="L3225" s="14">
        <v>-2.4005909739954501E-4</v>
      </c>
      <c r="M3225" s="14">
        <v>-0.12845908614019699</v>
      </c>
    </row>
    <row r="3226" spans="1:13" x14ac:dyDescent="0.55000000000000004">
      <c r="A3226">
        <v>3221</v>
      </c>
      <c r="C3226">
        <f t="shared" si="156"/>
        <v>-0.244600179061954</v>
      </c>
      <c r="D3226">
        <f t="shared" si="157"/>
        <v>2.004635998215671E-4</v>
      </c>
      <c r="E3226" s="2">
        <f t="shared" si="158"/>
        <v>9.0059824384133684E-5</v>
      </c>
      <c r="K3226">
        <v>3221</v>
      </c>
      <c r="L3226" s="14">
        <v>-1.7696466333244799E-4</v>
      </c>
      <c r="M3226" s="14">
        <v>-0.235110193583349</v>
      </c>
    </row>
    <row r="3227" spans="1:13" x14ac:dyDescent="0.55000000000000004">
      <c r="A3227">
        <v>3222</v>
      </c>
      <c r="C3227">
        <f t="shared" si="156"/>
        <v>-0.14389175656560665</v>
      </c>
      <c r="D3227">
        <f t="shared" si="157"/>
        <v>2.47393103932593E-4</v>
      </c>
      <c r="E3227" s="2">
        <f t="shared" si="158"/>
        <v>1.9316757385862773E-2</v>
      </c>
      <c r="K3227">
        <v>3222</v>
      </c>
      <c r="L3227" s="14">
        <v>-6.9548331524669295E-5</v>
      </c>
      <c r="M3227" s="14">
        <v>-0.282876494525797</v>
      </c>
    </row>
    <row r="3228" spans="1:13" x14ac:dyDescent="0.55000000000000004">
      <c r="A3228">
        <v>3223</v>
      </c>
      <c r="C3228">
        <f t="shared" si="156"/>
        <v>-7.0695361709349758E-3</v>
      </c>
      <c r="D3228">
        <f t="shared" si="157"/>
        <v>2.3223215359008173E-4</v>
      </c>
      <c r="E3228" s="2">
        <f t="shared" si="158"/>
        <v>6.3869969298391463E-2</v>
      </c>
      <c r="K3228">
        <v>3223</v>
      </c>
      <c r="L3228" s="14">
        <v>5.52868113599886E-5</v>
      </c>
      <c r="M3228" s="14">
        <v>-0.25979462257588898</v>
      </c>
    </row>
    <row r="3229" spans="1:13" x14ac:dyDescent="0.55000000000000004">
      <c r="A3229">
        <v>3224</v>
      </c>
      <c r="C3229">
        <f t="shared" si="156"/>
        <v>0.13152698879042402</v>
      </c>
      <c r="D3229">
        <f t="shared" si="157"/>
        <v>1.587858277620999E-4</v>
      </c>
      <c r="E3229" s="2">
        <f t="shared" si="158"/>
        <v>9.1913603891846288E-2</v>
      </c>
      <c r="K3229">
        <v>3224</v>
      </c>
      <c r="L3229" s="14">
        <v>1.6627502936505901E-4</v>
      </c>
      <c r="M3229" s="14">
        <v>-0.17164557575301601</v>
      </c>
    </row>
    <row r="3230" spans="1:13" x14ac:dyDescent="0.55000000000000004">
      <c r="A3230">
        <v>3225</v>
      </c>
      <c r="C3230">
        <f t="shared" si="156"/>
        <v>0.23711301193433831</v>
      </c>
      <c r="D3230">
        <f t="shared" si="157"/>
        <v>4.5487606105519358E-5</v>
      </c>
      <c r="E3230" s="2">
        <f t="shared" si="158"/>
        <v>7.707277645294737E-2</v>
      </c>
      <c r="K3230">
        <v>3225</v>
      </c>
      <c r="L3230" s="14">
        <v>2.3561863477025599E-4</v>
      </c>
      <c r="M3230" s="14">
        <v>-4.0506829670953599E-2</v>
      </c>
    </row>
    <row r="3231" spans="1:13" x14ac:dyDescent="0.55000000000000004">
      <c r="A3231">
        <v>3226</v>
      </c>
      <c r="C3231">
        <f t="shared" si="156"/>
        <v>0.28318866702830825</v>
      </c>
      <c r="D3231">
        <f t="shared" si="157"/>
        <v>-7.9227045879163687E-5</v>
      </c>
      <c r="E3231" s="2">
        <f t="shared" si="158"/>
        <v>3.3273978622547558E-2</v>
      </c>
      <c r="K3231">
        <v>3226</v>
      </c>
      <c r="L3231" s="14">
        <v>2.4595009142534802E-4</v>
      </c>
      <c r="M3231" s="14">
        <v>0.100777103188327</v>
      </c>
    </row>
    <row r="3232" spans="1:13" x14ac:dyDescent="0.55000000000000004">
      <c r="A3232">
        <v>3227</v>
      </c>
      <c r="C3232">
        <f t="shared" si="156"/>
        <v>0.25818993584279326</v>
      </c>
      <c r="D3232">
        <f t="shared" si="157"/>
        <v>-1.8405737932358605E-4</v>
      </c>
      <c r="E3232" s="2">
        <f t="shared" si="158"/>
        <v>1.7114066101513187E-3</v>
      </c>
      <c r="K3232">
        <v>3227</v>
      </c>
      <c r="L3232" s="14">
        <v>1.9468182191936499E-4</v>
      </c>
      <c r="M3232" s="14">
        <v>0.21682078537833099</v>
      </c>
    </row>
    <row r="3233" spans="1:13" x14ac:dyDescent="0.55000000000000004">
      <c r="A3233">
        <v>3228</v>
      </c>
      <c r="C3233">
        <f t="shared" si="156"/>
        <v>0.16839097297277575</v>
      </c>
      <c r="D3233">
        <f t="shared" si="157"/>
        <v>-2.4269319017951823E-4</v>
      </c>
      <c r="E3233" s="2">
        <f t="shared" si="158"/>
        <v>1.2137293135476868E-2</v>
      </c>
      <c r="K3233">
        <v>3228</v>
      </c>
      <c r="L3233" s="14">
        <v>9.4654282395334498E-5</v>
      </c>
      <c r="M3233" s="14">
        <v>0.27856035681183</v>
      </c>
    </row>
    <row r="3234" spans="1:13" x14ac:dyDescent="0.55000000000000004">
      <c r="A3234">
        <v>3229</v>
      </c>
      <c r="C3234">
        <f t="shared" si="156"/>
        <v>3.632942528872634E-2</v>
      </c>
      <c r="D3234">
        <f t="shared" si="157"/>
        <v>-2.4041812586743548E-4</v>
      </c>
      <c r="E3234" s="2">
        <f t="shared" si="158"/>
        <v>5.485120143660361E-2</v>
      </c>
      <c r="K3234">
        <v>3229</v>
      </c>
      <c r="L3234" s="14">
        <v>-2.9080009347145998E-5</v>
      </c>
      <c r="M3234" s="14">
        <v>0.27053275881881</v>
      </c>
    </row>
    <row r="3235" spans="1:13" x14ac:dyDescent="0.55000000000000004">
      <c r="A3235">
        <v>3230</v>
      </c>
      <c r="C3235">
        <f t="shared" si="156"/>
        <v>-0.1048500423809315</v>
      </c>
      <c r="D3235">
        <f t="shared" si="157"/>
        <v>-1.7780317957505592E-4</v>
      </c>
      <c r="E3235" s="2">
        <f t="shared" si="158"/>
        <v>8.9759318423868806E-2</v>
      </c>
      <c r="K3235">
        <v>3230</v>
      </c>
      <c r="L3235" s="14">
        <v>-1.45531032349352E-4</v>
      </c>
      <c r="M3235" s="14">
        <v>0.19474855311622499</v>
      </c>
    </row>
    <row r="3236" spans="1:13" x14ac:dyDescent="0.55000000000000004">
      <c r="A3236">
        <v>3231</v>
      </c>
      <c r="C3236">
        <f t="shared" si="156"/>
        <v>-0.21971435947651277</v>
      </c>
      <c r="D3236">
        <f t="shared" si="157"/>
        <v>-7.0563383002996338E-5</v>
      </c>
      <c r="E3236" s="2">
        <f t="shared" si="158"/>
        <v>8.4043589168022972E-2</v>
      </c>
      <c r="K3236">
        <v>3231</v>
      </c>
      <c r="L3236" s="14">
        <v>-2.25532905490683E-4</v>
      </c>
      <c r="M3236" s="14">
        <v>7.0188364153367905E-2</v>
      </c>
    </row>
    <row r="3237" spans="1:13" x14ac:dyDescent="0.55000000000000004">
      <c r="A3237">
        <v>3232</v>
      </c>
      <c r="C3237">
        <f t="shared" si="156"/>
        <v>-0.27943500355472645</v>
      </c>
      <c r="D3237">
        <f t="shared" si="157"/>
        <v>5.4386335344715149E-5</v>
      </c>
      <c r="E3237" s="2">
        <f t="shared" si="158"/>
        <v>4.3049638277144697E-2</v>
      </c>
      <c r="K3237">
        <v>3232</v>
      </c>
      <c r="L3237" s="14">
        <v>-2.49048663347301E-4</v>
      </c>
      <c r="M3237" s="14">
        <v>-7.1950936028699994E-2</v>
      </c>
    </row>
    <row r="3238" spans="1:13" x14ac:dyDescent="0.55000000000000004">
      <c r="A3238">
        <v>3233</v>
      </c>
      <c r="C3238">
        <f t="shared" si="156"/>
        <v>-0.26902335176390113</v>
      </c>
      <c r="D3238">
        <f t="shared" si="157"/>
        <v>1.6568622989253615E-4</v>
      </c>
      <c r="E3238" s="2">
        <f t="shared" si="158"/>
        <v>5.3222385256913524E-3</v>
      </c>
      <c r="K3238">
        <v>3233</v>
      </c>
      <c r="L3238" s="14">
        <v>-2.1018863848284501E-4</v>
      </c>
      <c r="M3238" s="14">
        <v>-0.19606967793117799</v>
      </c>
    </row>
    <row r="3239" spans="1:13" x14ac:dyDescent="0.55000000000000004">
      <c r="A3239">
        <v>3234</v>
      </c>
      <c r="C3239">
        <f t="shared" si="156"/>
        <v>-0.19109250924303434</v>
      </c>
      <c r="D3239">
        <f t="shared" si="157"/>
        <v>2.3540237312772732E-4</v>
      </c>
      <c r="E3239" s="2">
        <f t="shared" si="158"/>
        <v>6.3982470680116026E-3</v>
      </c>
      <c r="K3239">
        <v>3234</v>
      </c>
      <c r="L3239" s="14">
        <v>-1.18685565194712E-4</v>
      </c>
      <c r="M3239" s="14">
        <v>-0.27108155266781597</v>
      </c>
    </row>
    <row r="3240" spans="1:13" x14ac:dyDescent="0.55000000000000004">
      <c r="A3240">
        <v>3235</v>
      </c>
      <c r="C3240">
        <f t="shared" si="156"/>
        <v>-6.5201474812668622E-2</v>
      </c>
      <c r="D3240">
        <f t="shared" si="157"/>
        <v>2.4603748259618649E-4</v>
      </c>
      <c r="E3240" s="2">
        <f t="shared" si="158"/>
        <v>4.5368103725248035E-2</v>
      </c>
      <c r="K3240">
        <v>3235</v>
      </c>
      <c r="L3240" s="14">
        <v>2.5430441682295499E-6</v>
      </c>
      <c r="M3240" s="14">
        <v>-0.27819937087093499</v>
      </c>
    </row>
    <row r="3241" spans="1:13" x14ac:dyDescent="0.55000000000000004">
      <c r="A3241">
        <v>3236</v>
      </c>
      <c r="C3241">
        <f t="shared" si="156"/>
        <v>7.7053755455644815E-2</v>
      </c>
      <c r="D3241">
        <f t="shared" si="157"/>
        <v>1.9492236999278501E-4</v>
      </c>
      <c r="E3241" s="2">
        <f t="shared" si="158"/>
        <v>8.5669886677118459E-2</v>
      </c>
      <c r="K3241">
        <v>3236</v>
      </c>
      <c r="L3241" s="14">
        <v>1.2313473234333799E-4</v>
      </c>
      <c r="M3241" s="14">
        <v>-0.21564043081582601</v>
      </c>
    </row>
    <row r="3242" spans="1:13" x14ac:dyDescent="0.55000000000000004">
      <c r="A3242">
        <v>3237</v>
      </c>
      <c r="C3242">
        <f t="shared" si="156"/>
        <v>0.19997011727089942</v>
      </c>
      <c r="D3242">
        <f t="shared" si="157"/>
        <v>9.4885851158453015E-5</v>
      </c>
      <c r="E3242" s="2">
        <f t="shared" si="158"/>
        <v>8.9426790249526378E-2</v>
      </c>
      <c r="K3242">
        <v>3237</v>
      </c>
      <c r="L3242" s="14">
        <v>2.1288656293063499E-4</v>
      </c>
      <c r="M3242" s="14">
        <v>-9.9073007126780702E-2</v>
      </c>
    </row>
    <row r="3243" spans="1:13" x14ac:dyDescent="0.55000000000000004">
      <c r="A3243">
        <v>3238</v>
      </c>
      <c r="C3243">
        <f t="shared" si="156"/>
        <v>0.27269819468679091</v>
      </c>
      <c r="D3243">
        <f t="shared" si="157"/>
        <v>-2.8965016281599869E-5</v>
      </c>
      <c r="E3243" s="2">
        <f t="shared" si="158"/>
        <v>5.3079703643880156E-2</v>
      </c>
      <c r="K3243">
        <v>3238</v>
      </c>
      <c r="L3243" s="14">
        <v>2.4931963317959699E-4</v>
      </c>
      <c r="M3243" s="14">
        <v>4.2307865801483401E-2</v>
      </c>
    </row>
    <row r="3244" spans="1:13" x14ac:dyDescent="0.55000000000000004">
      <c r="A3244">
        <v>3239</v>
      </c>
      <c r="C3244">
        <f t="shared" si="156"/>
        <v>0.27698477325862569</v>
      </c>
      <c r="D3244">
        <f t="shared" si="157"/>
        <v>-1.4554627516759702E-4</v>
      </c>
      <c r="E3244" s="2">
        <f t="shared" si="158"/>
        <v>1.0793610410247361E-2</v>
      </c>
      <c r="K3244">
        <v>3239</v>
      </c>
      <c r="L3244" s="14">
        <v>2.2330905463201201E-4</v>
      </c>
      <c r="M3244" s="14">
        <v>0.173092471280821</v>
      </c>
    </row>
    <row r="3245" spans="1:13" x14ac:dyDescent="0.55000000000000004">
      <c r="A3245">
        <v>3240</v>
      </c>
      <c r="C3245">
        <f t="shared" si="156"/>
        <v>0.21175401211890105</v>
      </c>
      <c r="D3245">
        <f t="shared" si="157"/>
        <v>-2.2559848686039285E-4</v>
      </c>
      <c r="E3245" s="2">
        <f t="shared" si="158"/>
        <v>2.3786086287909351E-3</v>
      </c>
      <c r="K3245">
        <v>3240</v>
      </c>
      <c r="L3245" s="14">
        <v>1.41369338043039E-4</v>
      </c>
      <c r="M3245" s="14">
        <v>0.26052499354014103</v>
      </c>
    </row>
    <row r="3246" spans="1:13" x14ac:dyDescent="0.55000000000000004">
      <c r="A3246">
        <v>3241</v>
      </c>
      <c r="C3246">
        <f t="shared" si="156"/>
        <v>9.3377457357760263E-2</v>
      </c>
      <c r="D3246">
        <f t="shared" si="157"/>
        <v>-2.4903023359003156E-4</v>
      </c>
      <c r="E3246" s="2">
        <f t="shared" si="158"/>
        <v>3.5845832856120315E-2</v>
      </c>
      <c r="K3246">
        <v>3241</v>
      </c>
      <c r="L3246" s="14">
        <v>2.40227937494824E-5</v>
      </c>
      <c r="M3246" s="14">
        <v>0.28270741498760898</v>
      </c>
    </row>
    <row r="3247" spans="1:13" x14ac:dyDescent="0.55000000000000004">
      <c r="A3247">
        <v>3242</v>
      </c>
      <c r="C3247">
        <f t="shared" si="156"/>
        <v>-4.8434870957509805E-2</v>
      </c>
      <c r="D3247">
        <f t="shared" si="157"/>
        <v>-2.0996064083038792E-4</v>
      </c>
      <c r="E3247" s="2">
        <f t="shared" si="158"/>
        <v>7.9816918415007126E-2</v>
      </c>
      <c r="K3247">
        <v>3242</v>
      </c>
      <c r="L3247" s="14">
        <v>-9.9340408265225196E-5</v>
      </c>
      <c r="M3247" s="14">
        <v>0.23408401056195099</v>
      </c>
    </row>
    <row r="3248" spans="1:13" x14ac:dyDescent="0.55000000000000004">
      <c r="A3248">
        <v>3243</v>
      </c>
      <c r="C3248">
        <f t="shared" si="156"/>
        <v>-0.17809106759047161</v>
      </c>
      <c r="D3248">
        <f t="shared" si="157"/>
        <v>-1.1819535284136023E-4</v>
      </c>
      <c r="E3248" s="2">
        <f t="shared" si="158"/>
        <v>9.297857328322906E-2</v>
      </c>
      <c r="K3248">
        <v>3243</v>
      </c>
      <c r="L3248" s="14">
        <v>-1.9782318876675499E-4</v>
      </c>
      <c r="M3248" s="14">
        <v>0.126832813539277</v>
      </c>
    </row>
    <row r="3249" spans="1:13" x14ac:dyDescent="0.55000000000000004">
      <c r="A3249">
        <v>3244</v>
      </c>
      <c r="C3249">
        <f t="shared" si="156"/>
        <v>-0.26305016012008192</v>
      </c>
      <c r="D3249">
        <f t="shared" si="157"/>
        <v>3.2344773504864357E-6</v>
      </c>
      <c r="E3249" s="2">
        <f t="shared" si="158"/>
        <v>6.2933605292759806E-2</v>
      </c>
      <c r="K3249">
        <v>3244</v>
      </c>
      <c r="L3249" s="14">
        <v>-2.4675992443568202E-4</v>
      </c>
      <c r="M3249" s="14">
        <v>-1.2184448447960799E-2</v>
      </c>
    </row>
    <row r="3250" spans="1:13" x14ac:dyDescent="0.55000000000000004">
      <c r="A3250">
        <v>3245</v>
      </c>
      <c r="C3250">
        <f t="shared" si="156"/>
        <v>-0.2819892071172363</v>
      </c>
      <c r="D3250">
        <f t="shared" si="157"/>
        <v>1.2385252190315774E-4</v>
      </c>
      <c r="E3250" s="2">
        <f t="shared" si="158"/>
        <v>1.7912922725683494E-2</v>
      </c>
      <c r="K3250">
        <v>3245</v>
      </c>
      <c r="L3250" s="14">
        <v>-2.33894106242257E-4</v>
      </c>
      <c r="M3250" s="14">
        <v>-0.14815003973457699</v>
      </c>
    </row>
    <row r="3251" spans="1:13" x14ac:dyDescent="0.55000000000000004">
      <c r="A3251">
        <v>3246</v>
      </c>
      <c r="C3251">
        <f t="shared" si="156"/>
        <v>-0.23015490698961769</v>
      </c>
      <c r="D3251">
        <f t="shared" si="157"/>
        <v>2.1338619406397697E-4</v>
      </c>
      <c r="E3251" s="2">
        <f t="shared" si="158"/>
        <v>2.8411217922537564E-4</v>
      </c>
      <c r="K3251">
        <v>3246</v>
      </c>
      <c r="L3251" s="14">
        <v>-1.6244805816676401E-4</v>
      </c>
      <c r="M3251" s="14">
        <v>-0.24701053451354499</v>
      </c>
    </row>
    <row r="3252" spans="1:13" x14ac:dyDescent="0.55000000000000004">
      <c r="A3252">
        <v>3247</v>
      </c>
      <c r="C3252">
        <f t="shared" si="156"/>
        <v>-0.12055657648812246</v>
      </c>
      <c r="D3252">
        <f t="shared" si="157"/>
        <v>2.4936442933883171E-4</v>
      </c>
      <c r="E3252" s="2">
        <f t="shared" si="158"/>
        <v>2.6715618782074128E-2</v>
      </c>
      <c r="K3252">
        <v>3247</v>
      </c>
      <c r="L3252" s="14">
        <v>-5.0315886168814797E-5</v>
      </c>
      <c r="M3252" s="14">
        <v>-0.28400570858148699</v>
      </c>
    </row>
    <row r="3253" spans="1:13" x14ac:dyDescent="0.55000000000000004">
      <c r="A3253">
        <v>3248</v>
      </c>
      <c r="C3253">
        <f t="shared" si="156"/>
        <v>1.929891357882188E-2</v>
      </c>
      <c r="D3253">
        <f t="shared" si="157"/>
        <v>2.2275744903557985E-4</v>
      </c>
      <c r="E3253" s="2">
        <f t="shared" si="158"/>
        <v>7.2451845407752166E-2</v>
      </c>
      <c r="K3253">
        <v>3248</v>
      </c>
      <c r="L3253" s="14">
        <v>7.4418211657210995E-5</v>
      </c>
      <c r="M3253" s="14">
        <v>-0.24986989109169</v>
      </c>
    </row>
    <row r="3254" spans="1:13" x14ac:dyDescent="0.55000000000000004">
      <c r="A3254">
        <v>3249</v>
      </c>
      <c r="C3254">
        <f t="shared" si="156"/>
        <v>0.15431078312817489</v>
      </c>
      <c r="D3254">
        <f t="shared" si="157"/>
        <v>1.4024304437894336E-4</v>
      </c>
      <c r="E3254" s="2">
        <f t="shared" si="158"/>
        <v>9.4533737682033686E-2</v>
      </c>
      <c r="K3254">
        <v>3249</v>
      </c>
      <c r="L3254" s="14">
        <v>1.80513806716619E-4</v>
      </c>
      <c r="M3254" s="14">
        <v>-0.15315260929770999</v>
      </c>
    </row>
    <row r="3255" spans="1:13" x14ac:dyDescent="0.55000000000000004">
      <c r="A3255">
        <v>3250</v>
      </c>
      <c r="C3255">
        <f t="shared" si="156"/>
        <v>0.25059389872558774</v>
      </c>
      <c r="D3255">
        <f t="shared" si="157"/>
        <v>2.2530591672018518E-5</v>
      </c>
      <c r="E3255" s="2">
        <f t="shared" si="158"/>
        <v>7.2184216471860491E-2</v>
      </c>
      <c r="K3255">
        <v>3250</v>
      </c>
      <c r="L3255" s="14">
        <v>2.4139859905749199E-4</v>
      </c>
      <c r="M3255" s="14">
        <v>-1.8077306415306499E-2</v>
      </c>
    </row>
    <row r="3256" spans="1:13" x14ac:dyDescent="0.55000000000000004">
      <c r="A3256">
        <v>3251</v>
      </c>
      <c r="C3256">
        <f t="shared" si="156"/>
        <v>0.28398322784319185</v>
      </c>
      <c r="D3256">
        <f t="shared" si="157"/>
        <v>-1.0083656463573085E-4</v>
      </c>
      <c r="E3256" s="2">
        <f t="shared" si="158"/>
        <v>2.6392490591155768E-2</v>
      </c>
      <c r="K3256">
        <v>3251</v>
      </c>
      <c r="L3256" s="14">
        <v>2.4182361473622799E-4</v>
      </c>
      <c r="M3256" s="14">
        <v>0.121525570002277</v>
      </c>
    </row>
    <row r="3257" spans="1:13" x14ac:dyDescent="0.55000000000000004">
      <c r="A3257">
        <v>3252</v>
      </c>
      <c r="C3257">
        <f t="shared" si="156"/>
        <v>0.24609875266462347</v>
      </c>
      <c r="D3257">
        <f t="shared" si="157"/>
        <v>-1.988958686878588E-4</v>
      </c>
      <c r="E3257" s="2">
        <f t="shared" si="158"/>
        <v>2.3737993653282801E-4</v>
      </c>
      <c r="K3257">
        <v>3252</v>
      </c>
      <c r="L3257" s="14">
        <v>1.8168240593948199E-4</v>
      </c>
      <c r="M3257" s="14">
        <v>0.230691613522887</v>
      </c>
    </row>
    <row r="3258" spans="1:13" x14ac:dyDescent="0.55000000000000004">
      <c r="A3258">
        <v>3253</v>
      </c>
      <c r="C3258">
        <f t="shared" si="156"/>
        <v>0.14644867791735366</v>
      </c>
      <c r="D3258">
        <f t="shared" si="157"/>
        <v>-2.4703650209160328E-4</v>
      </c>
      <c r="E3258" s="2">
        <f t="shared" si="158"/>
        <v>1.8395722972159655E-2</v>
      </c>
      <c r="K3258">
        <v>3253</v>
      </c>
      <c r="L3258" s="14">
        <v>7.60377114993714E-5</v>
      </c>
      <c r="M3258" s="14">
        <v>0.28207951132981801</v>
      </c>
    </row>
    <row r="3259" spans="1:13" x14ac:dyDescent="0.55000000000000004">
      <c r="A3259">
        <v>3254</v>
      </c>
      <c r="C3259">
        <f t="shared" si="156"/>
        <v>1.0043071908096116E-2</v>
      </c>
      <c r="D3259">
        <f t="shared" si="157"/>
        <v>-2.3317618058731087E-4</v>
      </c>
      <c r="E3259" s="2">
        <f t="shared" si="158"/>
        <v>6.3895591780681368E-2</v>
      </c>
      <c r="K3259">
        <v>3254</v>
      </c>
      <c r="L3259" s="14">
        <v>-4.8651099489473299E-5</v>
      </c>
      <c r="M3259" s="14">
        <v>0.26281884562994901</v>
      </c>
    </row>
    <row r="3260" spans="1:13" x14ac:dyDescent="0.55000000000000004">
      <c r="A3260">
        <v>3255</v>
      </c>
      <c r="C3260">
        <f t="shared" si="156"/>
        <v>-0.12888313346070485</v>
      </c>
      <c r="D3260">
        <f t="shared" si="157"/>
        <v>-1.6079355271977252E-4</v>
      </c>
      <c r="E3260" s="2">
        <f t="shared" si="158"/>
        <v>9.4013802615629388E-2</v>
      </c>
      <c r="K3260">
        <v>3255</v>
      </c>
      <c r="L3260" s="14">
        <v>-1.6115494080166899E-4</v>
      </c>
      <c r="M3260" s="14">
        <v>0.17773356963230899</v>
      </c>
    </row>
    <row r="3261" spans="1:13" x14ac:dyDescent="0.55000000000000004">
      <c r="A3261">
        <v>3256</v>
      </c>
      <c r="C3261">
        <f t="shared" si="156"/>
        <v>-0.23546238897177202</v>
      </c>
      <c r="D3261">
        <f t="shared" si="157"/>
        <v>-4.8055132378743865E-5</v>
      </c>
      <c r="E3261" s="2">
        <f t="shared" si="158"/>
        <v>8.0426808915762302E-2</v>
      </c>
      <c r="K3261">
        <v>3256</v>
      </c>
      <c r="L3261" s="14">
        <v>-2.3329652745741501E-4</v>
      </c>
      <c r="M3261" s="14">
        <v>4.8133818541238098E-2</v>
      </c>
    </row>
    <row r="3262" spans="1:13" x14ac:dyDescent="0.55000000000000004">
      <c r="A3262">
        <v>3257</v>
      </c>
      <c r="C3262">
        <f t="shared" si="156"/>
        <v>-0.28294554800428556</v>
      </c>
      <c r="D3262">
        <f t="shared" si="157"/>
        <v>7.6744113267528599E-5</v>
      </c>
      <c r="E3262" s="2">
        <f t="shared" si="158"/>
        <v>3.588152830343825E-2</v>
      </c>
      <c r="K3262">
        <v>3257</v>
      </c>
      <c r="L3262" s="14">
        <v>-2.4700755154486597E-4</v>
      </c>
      <c r="M3262" s="14">
        <v>-9.3521346004017805E-2</v>
      </c>
    </row>
    <row r="3263" spans="1:13" x14ac:dyDescent="0.55000000000000004">
      <c r="A3263">
        <v>3258</v>
      </c>
      <c r="C3263">
        <f t="shared" si="156"/>
        <v>-0.25941533850750526</v>
      </c>
      <c r="D3263">
        <f t="shared" si="157"/>
        <v>1.8228220411996849E-4</v>
      </c>
      <c r="E3263" s="2">
        <f t="shared" si="158"/>
        <v>2.2716499654781177E-3</v>
      </c>
      <c r="K3263">
        <v>3258</v>
      </c>
      <c r="L3263" s="14">
        <v>-1.9885400202430199E-4</v>
      </c>
      <c r="M3263" s="14">
        <v>-0.21175350927825601</v>
      </c>
    </row>
    <row r="3264" spans="1:13" x14ac:dyDescent="0.55000000000000004">
      <c r="A3264">
        <v>3259</v>
      </c>
      <c r="C3264">
        <f t="shared" si="156"/>
        <v>-0.1707773470869981</v>
      </c>
      <c r="D3264">
        <f t="shared" si="157"/>
        <v>2.4207130394402957E-4</v>
      </c>
      <c r="E3264" s="2">
        <f t="shared" si="158"/>
        <v>1.1272779282633967E-2</v>
      </c>
      <c r="K3264">
        <v>3259</v>
      </c>
      <c r="L3264" s="14">
        <v>-1.00896234096082E-4</v>
      </c>
      <c r="M3264" s="14">
        <v>-0.27695069253035298</v>
      </c>
    </row>
    <row r="3265" spans="1:13" x14ac:dyDescent="0.55000000000000004">
      <c r="A3265">
        <v>3260</v>
      </c>
      <c r="C3265">
        <f t="shared" si="156"/>
        <v>-3.9277841248514925E-2</v>
      </c>
      <c r="D3265">
        <f t="shared" si="157"/>
        <v>2.4110560893637488E-4</v>
      </c>
      <c r="E3265" s="2">
        <f t="shared" si="158"/>
        <v>5.4525059280451066E-2</v>
      </c>
      <c r="K3265">
        <v>3260</v>
      </c>
      <c r="L3265" s="14">
        <v>2.2331621576296202E-5</v>
      </c>
      <c r="M3265" s="14">
        <v>-0.27278385676085898</v>
      </c>
    </row>
    <row r="3266" spans="1:13" x14ac:dyDescent="0.55000000000000004">
      <c r="A3266">
        <v>3261</v>
      </c>
      <c r="C3266">
        <f t="shared" si="156"/>
        <v>0.10207957483021363</v>
      </c>
      <c r="D3266">
        <f t="shared" si="157"/>
        <v>1.7962748818995053E-4</v>
      </c>
      <c r="E3266" s="2">
        <f t="shared" si="158"/>
        <v>9.1431358263656615E-2</v>
      </c>
      <c r="K3266">
        <v>3261</v>
      </c>
      <c r="L3266" s="14">
        <v>1.3996638408956901E-4</v>
      </c>
      <c r="M3266" s="14">
        <v>-0.20029661183741501</v>
      </c>
    </row>
    <row r="3267" spans="1:13" x14ac:dyDescent="0.55000000000000004">
      <c r="A3267">
        <v>3262</v>
      </c>
      <c r="C3267">
        <f t="shared" si="156"/>
        <v>0.21781716929532</v>
      </c>
      <c r="D3267">
        <f t="shared" si="157"/>
        <v>7.3066654154413805E-5</v>
      </c>
      <c r="E3267" s="2">
        <f t="shared" si="158"/>
        <v>8.7297206790198881E-2</v>
      </c>
      <c r="K3267">
        <v>3262</v>
      </c>
      <c r="L3267" s="14">
        <v>2.2254569741919999E-4</v>
      </c>
      <c r="M3267" s="14">
        <v>-7.7643837929320197E-2</v>
      </c>
    </row>
    <row r="3268" spans="1:13" x14ac:dyDescent="0.55000000000000004">
      <c r="A3268">
        <v>3263</v>
      </c>
      <c r="C3268">
        <f t="shared" si="156"/>
        <v>0.27888724548894206</v>
      </c>
      <c r="D3268">
        <f t="shared" si="157"/>
        <v>-5.1832369951011334E-5</v>
      </c>
      <c r="E3268" s="2">
        <f t="shared" si="158"/>
        <v>4.5981052017425549E-2</v>
      </c>
      <c r="K3268">
        <v>3263</v>
      </c>
      <c r="L3268" s="14">
        <v>2.4938706025691502E-4</v>
      </c>
      <c r="M3268" s="14">
        <v>6.4455316855574707E-2</v>
      </c>
    </row>
    <row r="3269" spans="1:13" x14ac:dyDescent="0.55000000000000004">
      <c r="A3269">
        <v>3264</v>
      </c>
      <c r="C3269">
        <f t="shared" si="156"/>
        <v>0.26996250154219253</v>
      </c>
      <c r="D3269">
        <f t="shared" si="157"/>
        <v>-1.6372256173703397E-4</v>
      </c>
      <c r="E3269" s="2">
        <f t="shared" si="158"/>
        <v>6.328403581716744E-3</v>
      </c>
      <c r="K3269">
        <v>3264</v>
      </c>
      <c r="L3269" s="14">
        <v>2.13767886768282E-4</v>
      </c>
      <c r="M3269" s="14">
        <v>0.190411237682234</v>
      </c>
    </row>
    <row r="3270" spans="1:13" x14ac:dyDescent="0.55000000000000004">
      <c r="A3270">
        <v>3265</v>
      </c>
      <c r="C3270">
        <f t="shared" ref="C3270:C3333" si="159">$D$1*COS($B$2*(A3270-$L$2)+$B$1)</f>
        <v>0.19328286006677831</v>
      </c>
      <c r="D3270">
        <f t="shared" ref="D3270:D3333" si="160">$D$2*COS($B$2*(A3270-$L$3)+$B$3)</f>
        <v>-2.3452184152662127E-4</v>
      </c>
      <c r="E3270" s="2">
        <f t="shared" ref="E3270:E3333" si="161">(M3270-C3270)^2</f>
        <v>5.6843491379618182E-3</v>
      </c>
      <c r="K3270">
        <v>3265</v>
      </c>
      <c r="L3270" s="14">
        <v>1.24609219918839E-4</v>
      </c>
      <c r="M3270" s="14">
        <v>0.26867748280581599</v>
      </c>
    </row>
    <row r="3271" spans="1:13" x14ac:dyDescent="0.55000000000000004">
      <c r="A3271">
        <v>3266</v>
      </c>
      <c r="C3271">
        <f t="shared" si="159"/>
        <v>6.8093294794037584E-2</v>
      </c>
      <c r="D3271">
        <f t="shared" si="160"/>
        <v>-2.4646108242122068E-4</v>
      </c>
      <c r="E3271" s="2">
        <f t="shared" si="161"/>
        <v>4.4756995034882285E-2</v>
      </c>
      <c r="K3271">
        <v>3266</v>
      </c>
      <c r="L3271" s="14">
        <v>4.2414009212437702E-6</v>
      </c>
      <c r="M3271" s="14">
        <v>0.27965178560658399</v>
      </c>
    </row>
    <row r="3272" spans="1:13" x14ac:dyDescent="0.55000000000000004">
      <c r="A3272">
        <v>3267</v>
      </c>
      <c r="C3272">
        <f t="shared" si="159"/>
        <v>-7.4186252177239953E-2</v>
      </c>
      <c r="D3272">
        <f t="shared" si="160"/>
        <v>-1.9654378661663685E-4</v>
      </c>
      <c r="E3272" s="2">
        <f t="shared" si="161"/>
        <v>8.6890423534876415E-2</v>
      </c>
      <c r="K3272">
        <v>3267</v>
      </c>
      <c r="L3272" s="14">
        <v>-1.17188703248818E-4</v>
      </c>
      <c r="M3272" s="14">
        <v>0.22058556386845399</v>
      </c>
    </row>
    <row r="3273" spans="1:13" x14ac:dyDescent="0.55000000000000004">
      <c r="A3273">
        <v>3268</v>
      </c>
      <c r="C3273">
        <f t="shared" si="159"/>
        <v>-0.19784661357615982</v>
      </c>
      <c r="D3273">
        <f t="shared" si="160"/>
        <v>-9.72981431853051E-5</v>
      </c>
      <c r="E3273" s="2">
        <f t="shared" si="161"/>
        <v>9.2488325300875973E-2</v>
      </c>
      <c r="K3273">
        <v>3268</v>
      </c>
      <c r="L3273" s="14">
        <v>-2.09268169704277E-4</v>
      </c>
      <c r="M3273" s="14">
        <v>0.10627231924597801</v>
      </c>
    </row>
    <row r="3274" spans="1:13" x14ac:dyDescent="0.55000000000000004">
      <c r="A3274">
        <v>3269</v>
      </c>
      <c r="C3274">
        <f t="shared" si="159"/>
        <v>-0.27185164524318983</v>
      </c>
      <c r="D3274">
        <f t="shared" si="160"/>
        <v>2.6367283303405895E-5</v>
      </c>
      <c r="E3274" s="2">
        <f t="shared" si="161"/>
        <v>5.6261068705995537E-2</v>
      </c>
      <c r="K3274">
        <v>3269</v>
      </c>
      <c r="L3274" s="14">
        <v>-2.4893512485182499E-4</v>
      </c>
      <c r="M3274" s="14">
        <v>-3.4657486997259297E-2</v>
      </c>
    </row>
    <row r="3275" spans="1:13" x14ac:dyDescent="0.55000000000000004">
      <c r="A3275">
        <v>3270</v>
      </c>
      <c r="C3275">
        <f t="shared" si="159"/>
        <v>-0.27762764413263935</v>
      </c>
      <c r="D3275">
        <f t="shared" si="160"/>
        <v>1.4341507745971023E-4</v>
      </c>
      <c r="E3275" s="2">
        <f t="shared" si="161"/>
        <v>1.2259036540749517E-2</v>
      </c>
      <c r="K3275">
        <v>3270</v>
      </c>
      <c r="L3275" s="14">
        <v>-2.26254733698833E-4</v>
      </c>
      <c r="M3275" s="14">
        <v>-0.166907110622592</v>
      </c>
    </row>
    <row r="3276" spans="1:13" x14ac:dyDescent="0.55000000000000004">
      <c r="A3276">
        <v>3271</v>
      </c>
      <c r="C3276">
        <f t="shared" si="159"/>
        <v>-0.21372495627181562</v>
      </c>
      <c r="D3276">
        <f t="shared" si="160"/>
        <v>2.2446871012541156E-4</v>
      </c>
      <c r="E3276" s="2">
        <f t="shared" si="161"/>
        <v>1.9034771373102404E-3</v>
      </c>
      <c r="K3276">
        <v>3271</v>
      </c>
      <c r="L3276" s="14">
        <v>-1.46907440908501E-4</v>
      </c>
      <c r="M3276" s="14">
        <v>-0.257353812975954</v>
      </c>
    </row>
    <row r="3277" spans="1:13" x14ac:dyDescent="0.55000000000000004">
      <c r="A3277">
        <v>3272</v>
      </c>
      <c r="C3277">
        <f t="shared" si="159"/>
        <v>-9.6181809351400679E-2</v>
      </c>
      <c r="D3277">
        <f t="shared" si="160"/>
        <v>2.4918542797463199E-4</v>
      </c>
      <c r="E3277" s="2">
        <f t="shared" si="161"/>
        <v>3.5029931301239908E-2</v>
      </c>
      <c r="K3277">
        <v>3272</v>
      </c>
      <c r="L3277" s="14">
        <v>-3.0766268195034299E-5</v>
      </c>
      <c r="M3277" s="14">
        <v>-0.28334465636233902</v>
      </c>
    </row>
    <row r="3278" spans="1:13" x14ac:dyDescent="0.55000000000000004">
      <c r="A3278">
        <v>3273</v>
      </c>
      <c r="C3278">
        <f t="shared" si="159"/>
        <v>4.5500944362493835E-2</v>
      </c>
      <c r="D3278">
        <f t="shared" si="160"/>
        <v>2.1136185581525739E-4</v>
      </c>
      <c r="E3278" s="2">
        <f t="shared" si="161"/>
        <v>8.0582754396302636E-2</v>
      </c>
      <c r="K3278">
        <v>3273</v>
      </c>
      <c r="L3278" s="14">
        <v>9.3080507247950007E-5</v>
      </c>
      <c r="M3278" s="14">
        <v>-0.238370072820139</v>
      </c>
    </row>
    <row r="3279" spans="1:13" x14ac:dyDescent="0.55000000000000004">
      <c r="A3279">
        <v>3274</v>
      </c>
      <c r="C3279">
        <f t="shared" si="159"/>
        <v>0.17576392012715608</v>
      </c>
      <c r="D3279">
        <f t="shared" si="160"/>
        <v>1.2049091300058391E-4</v>
      </c>
      <c r="E3279" s="2">
        <f t="shared" si="161"/>
        <v>9.5764344080400687E-2</v>
      </c>
      <c r="K3279">
        <v>3274</v>
      </c>
      <c r="L3279" s="14">
        <v>1.9361469222113899E-4</v>
      </c>
      <c r="M3279" s="14">
        <v>-0.13369422579956</v>
      </c>
    </row>
    <row r="3280" spans="1:13" x14ac:dyDescent="0.55000000000000004">
      <c r="A3280">
        <v>3275</v>
      </c>
      <c r="C3280">
        <f t="shared" si="159"/>
        <v>0.26191385674938256</v>
      </c>
      <c r="D3280">
        <f t="shared" si="160"/>
        <v>-6.2070923030474071E-7</v>
      </c>
      <c r="E3280" s="2">
        <f t="shared" si="161"/>
        <v>6.6279311695140383E-2</v>
      </c>
      <c r="K3280">
        <v>3275</v>
      </c>
      <c r="L3280" s="14">
        <v>2.45656876429194E-4</v>
      </c>
      <c r="M3280" s="14">
        <v>4.4661694512823499E-3</v>
      </c>
    </row>
    <row r="3281" spans="1:13" x14ac:dyDescent="0.55000000000000004">
      <c r="A3281">
        <v>3276</v>
      </c>
      <c r="C3281">
        <f t="shared" si="159"/>
        <v>0.28232893603380244</v>
      </c>
      <c r="D3281">
        <f t="shared" si="160"/>
        <v>-1.215765465263137E-4</v>
      </c>
      <c r="E3281" s="2">
        <f t="shared" si="161"/>
        <v>1.9830540290354023E-2</v>
      </c>
      <c r="K3281">
        <v>3276</v>
      </c>
      <c r="L3281" s="14">
        <v>2.36172771990933E-4</v>
      </c>
      <c r="M3281" s="14">
        <v>0.14150798485694799</v>
      </c>
    </row>
    <row r="3282" spans="1:13" x14ac:dyDescent="0.55000000000000004">
      <c r="A3282">
        <v>3277</v>
      </c>
      <c r="C3282">
        <f t="shared" si="159"/>
        <v>0.23188540339632865</v>
      </c>
      <c r="D3282">
        <f t="shared" si="160"/>
        <v>-2.1201923327630404E-4</v>
      </c>
      <c r="E3282" s="2">
        <f t="shared" si="161"/>
        <v>1.2595223209583593E-4</v>
      </c>
      <c r="K3282">
        <v>3277</v>
      </c>
      <c r="L3282" s="14">
        <v>1.6753773169803199E-4</v>
      </c>
      <c r="M3282" s="14">
        <v>0.24310824760338401</v>
      </c>
    </row>
    <row r="3283" spans="1:13" x14ac:dyDescent="0.55000000000000004">
      <c r="A3283">
        <v>3278</v>
      </c>
      <c r="C3283">
        <f t="shared" si="159"/>
        <v>0.12324352226286389</v>
      </c>
      <c r="D3283">
        <f t="shared" si="160"/>
        <v>-2.4924956148478862E-4</v>
      </c>
      <c r="E3283" s="2">
        <f t="shared" si="161"/>
        <v>2.5784979140315308E-2</v>
      </c>
      <c r="K3283">
        <v>3278</v>
      </c>
      <c r="L3283" s="14">
        <v>5.69418271727276E-5</v>
      </c>
      <c r="M3283" s="14">
        <v>0.28382054160347597</v>
      </c>
    </row>
    <row r="3284" spans="1:13" x14ac:dyDescent="0.55000000000000004">
      <c r="A3284">
        <v>3279</v>
      </c>
      <c r="C3284">
        <f t="shared" si="159"/>
        <v>-1.6329885189185583E-2</v>
      </c>
      <c r="D3284">
        <f t="shared" si="160"/>
        <v>-2.239235035252921E-4</v>
      </c>
      <c r="E3284" s="2">
        <f t="shared" si="161"/>
        <v>7.2780226181998087E-2</v>
      </c>
      <c r="K3284">
        <v>3279</v>
      </c>
      <c r="L3284" s="14">
        <v>-6.7915511209437794E-5</v>
      </c>
      <c r="M3284" s="14">
        <v>0.25344822026416303</v>
      </c>
    </row>
    <row r="3285" spans="1:13" x14ac:dyDescent="0.55000000000000004">
      <c r="A3285">
        <v>3280</v>
      </c>
      <c r="C3285">
        <f t="shared" si="159"/>
        <v>-0.15180483566728023</v>
      </c>
      <c r="D3285">
        <f t="shared" si="160"/>
        <v>-1.4239736611399069E-4</v>
      </c>
      <c r="E3285" s="2">
        <f t="shared" si="161"/>
        <v>9.6971863004853887E-2</v>
      </c>
      <c r="K3285">
        <v>3280</v>
      </c>
      <c r="L3285" s="14">
        <v>-1.75762988491955E-4</v>
      </c>
      <c r="M3285" s="14">
        <v>0.159598219881078</v>
      </c>
    </row>
    <row r="3286" spans="1:13" x14ac:dyDescent="0.55000000000000004">
      <c r="A3286">
        <v>3281</v>
      </c>
      <c r="C3286">
        <f t="shared" si="159"/>
        <v>-0.24917997218493784</v>
      </c>
      <c r="D3286">
        <f t="shared" si="160"/>
        <v>-2.5132491306403204E-5</v>
      </c>
      <c r="E3286" s="2">
        <f t="shared" si="161"/>
        <v>7.5600707042246834E-2</v>
      </c>
      <c r="K3286">
        <v>3281</v>
      </c>
      <c r="L3286" s="14">
        <v>-2.3958953495224199E-4</v>
      </c>
      <c r="M3286" s="14">
        <v>2.5775855253301502E-2</v>
      </c>
    </row>
    <row r="3287" spans="1:13" x14ac:dyDescent="0.55000000000000004">
      <c r="A3287">
        <v>3282</v>
      </c>
      <c r="C3287">
        <f t="shared" si="159"/>
        <v>-0.28401618798124939</v>
      </c>
      <c r="D3287">
        <f t="shared" si="160"/>
        <v>9.8440109068207509E-5</v>
      </c>
      <c r="E3287" s="2">
        <f t="shared" si="161"/>
        <v>2.8734981196314079E-2</v>
      </c>
      <c r="K3287">
        <v>3282</v>
      </c>
      <c r="L3287" s="14">
        <v>-2.4340939607817E-4</v>
      </c>
      <c r="M3287" s="14">
        <v>-0.114502232224462</v>
      </c>
    </row>
    <row r="3288" spans="1:13" x14ac:dyDescent="0.55000000000000004">
      <c r="A3288">
        <v>3283</v>
      </c>
      <c r="C3288">
        <f t="shared" si="159"/>
        <v>-0.24757032718152078</v>
      </c>
      <c r="D3288">
        <f t="shared" si="160"/>
        <v>1.973063170184497E-4</v>
      </c>
      <c r="E3288" s="2">
        <f t="shared" si="161"/>
        <v>4.6086651670845395E-4</v>
      </c>
      <c r="K3288">
        <v>3283</v>
      </c>
      <c r="L3288" s="14">
        <v>-1.8626586395405301E-4</v>
      </c>
      <c r="M3288" s="14">
        <v>-0.22610252532132899</v>
      </c>
    </row>
    <row r="3289" spans="1:13" x14ac:dyDescent="0.55000000000000004">
      <c r="A3289">
        <v>3284</v>
      </c>
      <c r="C3289">
        <f t="shared" si="159"/>
        <v>-0.14898953262766707</v>
      </c>
      <c r="D3289">
        <f t="shared" si="160"/>
        <v>2.4665279828590785E-4</v>
      </c>
      <c r="E3289" s="2">
        <f t="shared" si="161"/>
        <v>1.744631664220057E-2</v>
      </c>
      <c r="K3289">
        <v>3284</v>
      </c>
      <c r="L3289" s="14">
        <v>-8.2470890693113396E-5</v>
      </c>
      <c r="M3289" s="14">
        <v>-0.28107403831323402</v>
      </c>
    </row>
    <row r="3290" spans="1:13" x14ac:dyDescent="0.55000000000000004">
      <c r="A3290">
        <v>3285</v>
      </c>
      <c r="C3290">
        <f t="shared" si="159"/>
        <v>-1.3015505834439596E-2</v>
      </c>
      <c r="D3290">
        <f t="shared" si="160"/>
        <v>2.3409462621207727E-4</v>
      </c>
      <c r="E3290" s="2">
        <f t="shared" si="161"/>
        <v>6.3823588775062459E-2</v>
      </c>
      <c r="K3290">
        <v>3285</v>
      </c>
      <c r="L3290" s="14">
        <v>4.1979428754179498E-5</v>
      </c>
      <c r="M3290" s="14">
        <v>-0.26564881475284502</v>
      </c>
    </row>
    <row r="3291" spans="1:13" x14ac:dyDescent="0.55000000000000004">
      <c r="A3291">
        <v>3286</v>
      </c>
      <c r="C3291">
        <f t="shared" si="159"/>
        <v>0.12622513857628573</v>
      </c>
      <c r="D3291">
        <f t="shared" si="160"/>
        <v>1.6278363728360116E-4</v>
      </c>
      <c r="E3291" s="2">
        <f t="shared" si="161"/>
        <v>9.604751557990554E-2</v>
      </c>
      <c r="K3291">
        <v>3286</v>
      </c>
      <c r="L3291" s="14">
        <v>1.5591573984851799E-4</v>
      </c>
      <c r="M3291" s="14">
        <v>-0.183690197572001</v>
      </c>
    </row>
    <row r="3292" spans="1:13" x14ac:dyDescent="0.55000000000000004">
      <c r="A3292">
        <v>3287</v>
      </c>
      <c r="C3292">
        <f t="shared" si="159"/>
        <v>0.23378593382124402</v>
      </c>
      <c r="D3292">
        <f t="shared" si="160"/>
        <v>5.0617386603139028E-5</v>
      </c>
      <c r="E3292" s="2">
        <f t="shared" si="161"/>
        <v>8.381671448550905E-2</v>
      </c>
      <c r="K3292">
        <v>3287</v>
      </c>
      <c r="L3292" s="14">
        <v>2.3080198666676699E-4</v>
      </c>
      <c r="M3292" s="14">
        <v>-5.5725230877993498E-2</v>
      </c>
    </row>
    <row r="3293" spans="1:13" x14ac:dyDescent="0.55000000000000004">
      <c r="A3293">
        <v>3288</v>
      </c>
      <c r="C3293">
        <f t="shared" si="159"/>
        <v>0.28267138749356041</v>
      </c>
      <c r="D3293">
        <f t="shared" si="160"/>
        <v>-7.4252761184856323E-5</v>
      </c>
      <c r="E3293" s="2">
        <f t="shared" si="161"/>
        <v>3.8602394939508268E-2</v>
      </c>
      <c r="K3293">
        <v>3288</v>
      </c>
      <c r="L3293" s="14">
        <v>2.4788244413274598E-4</v>
      </c>
      <c r="M3293" s="14">
        <v>8.6196465583642704E-2</v>
      </c>
    </row>
    <row r="3294" spans="1:13" x14ac:dyDescent="0.55000000000000004">
      <c r="A3294">
        <v>3289</v>
      </c>
      <c r="C3294">
        <f t="shared" si="159"/>
        <v>0.26061228114591006</v>
      </c>
      <c r="D3294">
        <f t="shared" si="160"/>
        <v>-1.8048703103822078E-4</v>
      </c>
      <c r="E3294" s="2">
        <f t="shared" si="161"/>
        <v>2.9249231479788586E-3</v>
      </c>
      <c r="K3294">
        <v>3289</v>
      </c>
      <c r="L3294" s="14">
        <v>2.0287920571463599E-4</v>
      </c>
      <c r="M3294" s="14">
        <v>0.20652972251580401</v>
      </c>
    </row>
    <row r="3295" spans="1:13" x14ac:dyDescent="0.55000000000000004">
      <c r="A3295">
        <v>3290</v>
      </c>
      <c r="C3295">
        <f t="shared" si="159"/>
        <v>0.17314498550186386</v>
      </c>
      <c r="D3295">
        <f t="shared" si="160"/>
        <v>-2.4142286046748457E-4</v>
      </c>
      <c r="E3295" s="2">
        <f t="shared" si="161"/>
        <v>1.0402234194756672E-2</v>
      </c>
      <c r="K3295">
        <v>3290</v>
      </c>
      <c r="L3295" s="14">
        <v>1.0706361165407501E-4</v>
      </c>
      <c r="M3295" s="14">
        <v>0.275136329226499</v>
      </c>
    </row>
    <row r="3296" spans="1:13" x14ac:dyDescent="0.55000000000000004">
      <c r="A3296">
        <v>3291</v>
      </c>
      <c r="C3296">
        <f t="shared" si="159"/>
        <v>4.2221948103568351E-2</v>
      </c>
      <c r="D3296">
        <f t="shared" si="160"/>
        <v>-2.4176664070954144E-4</v>
      </c>
      <c r="E3296" s="2">
        <f t="shared" si="161"/>
        <v>5.4108057528138367E-2</v>
      </c>
      <c r="K3296">
        <v>3291</v>
      </c>
      <c r="L3296" s="14">
        <v>-1.55667281196763E-5</v>
      </c>
      <c r="M3296" s="14">
        <v>0.274833335460547</v>
      </c>
    </row>
    <row r="3297" spans="1:13" x14ac:dyDescent="0.55000000000000004">
      <c r="A3297">
        <v>3292</v>
      </c>
      <c r="C3297">
        <f t="shared" si="159"/>
        <v>-9.9297908298734638E-2</v>
      </c>
      <c r="D3297">
        <f t="shared" si="160"/>
        <v>-1.8143209017119433E-4</v>
      </c>
      <c r="E3297" s="2">
        <f t="shared" si="161"/>
        <v>9.302166710270364E-2</v>
      </c>
      <c r="K3297">
        <v>3292</v>
      </c>
      <c r="L3297" s="14">
        <v>-1.3429828426688399E-4</v>
      </c>
      <c r="M3297" s="14">
        <v>0.205696627886266</v>
      </c>
    </row>
    <row r="3298" spans="1:13" x14ac:dyDescent="0.55000000000000004">
      <c r="A3298">
        <v>3293</v>
      </c>
      <c r="C3298">
        <f t="shared" si="159"/>
        <v>-0.21589608275393524</v>
      </c>
      <c r="D3298">
        <f t="shared" si="160"/>
        <v>-7.5561909284452682E-5</v>
      </c>
      <c r="E3298" s="2">
        <f t="shared" si="161"/>
        <v>9.0563683793851033E-2</v>
      </c>
      <c r="K3298">
        <v>3293</v>
      </c>
      <c r="L3298" s="14">
        <v>-2.19394001993381E-4</v>
      </c>
      <c r="M3298" s="14">
        <v>8.5041923808630807E-2</v>
      </c>
    </row>
    <row r="3299" spans="1:13" x14ac:dyDescent="0.55000000000000004">
      <c r="A3299">
        <v>3294</v>
      </c>
      <c r="C3299">
        <f t="shared" si="159"/>
        <v>-0.2783088911662478</v>
      </c>
      <c r="D3299">
        <f t="shared" si="160"/>
        <v>4.9272718114012162E-5</v>
      </c>
      <c r="E3299" s="2">
        <f t="shared" si="161"/>
        <v>4.901655789161001E-2</v>
      </c>
      <c r="K3299">
        <v>3294</v>
      </c>
      <c r="L3299" s="14">
        <v>-2.4954113089905601E-4</v>
      </c>
      <c r="M3299" s="14">
        <v>-5.6912057648670099E-2</v>
      </c>
    </row>
    <row r="3300" spans="1:13" x14ac:dyDescent="0.55000000000000004">
      <c r="A3300">
        <v>3295</v>
      </c>
      <c r="C3300">
        <f t="shared" si="159"/>
        <v>-0.27087203418242251</v>
      </c>
      <c r="D3300">
        <f t="shared" si="160"/>
        <v>1.6174093185096903E-4</v>
      </c>
      <c r="E3300" s="2">
        <f t="shared" si="161"/>
        <v>7.4407829370153594E-3</v>
      </c>
      <c r="K3300">
        <v>3295</v>
      </c>
      <c r="L3300" s="14">
        <v>-2.17189135530275E-4</v>
      </c>
      <c r="M3300" s="14">
        <v>-0.184612061211088</v>
      </c>
    </row>
    <row r="3301" spans="1:13" x14ac:dyDescent="0.55000000000000004">
      <c r="A3301">
        <v>3296</v>
      </c>
      <c r="C3301">
        <f t="shared" si="159"/>
        <v>-0.19545200614868294</v>
      </c>
      <c r="D3301">
        <f t="shared" si="160"/>
        <v>2.3361558092345293E-4</v>
      </c>
      <c r="E3301" s="2">
        <f t="shared" si="161"/>
        <v>4.9875830782656365E-3</v>
      </c>
      <c r="K3301">
        <v>3296</v>
      </c>
      <c r="L3301" s="14">
        <v>-1.30440773824356E-4</v>
      </c>
      <c r="M3301" s="14">
        <v>-0.26607482879310601</v>
      </c>
    </row>
    <row r="3302" spans="1:13" x14ac:dyDescent="0.55000000000000004">
      <c r="A3302">
        <v>3297</v>
      </c>
      <c r="C3302">
        <f t="shared" si="159"/>
        <v>-7.0977644373030474E-2</v>
      </c>
      <c r="D3302">
        <f t="shared" si="160"/>
        <v>2.4685764340988631E-4</v>
      </c>
      <c r="E3302" s="2">
        <f t="shared" si="161"/>
        <v>4.4066347841767176E-2</v>
      </c>
      <c r="K3302">
        <v>3297</v>
      </c>
      <c r="L3302" s="14">
        <v>-1.10227111183137E-5</v>
      </c>
      <c r="M3302" s="14">
        <v>-0.28089750489548598</v>
      </c>
    </row>
    <row r="3303" spans="1:13" x14ac:dyDescent="0.55000000000000004">
      <c r="A3303">
        <v>3298</v>
      </c>
      <c r="C3303">
        <f t="shared" si="159"/>
        <v>7.1310610048215303E-2</v>
      </c>
      <c r="D3303">
        <f t="shared" si="160"/>
        <v>1.9814364074780878E-4</v>
      </c>
      <c r="E3303" s="2">
        <f t="shared" si="161"/>
        <v>8.8017994930971108E-2</v>
      </c>
      <c r="K3303">
        <v>3298</v>
      </c>
      <c r="L3303" s="14">
        <v>1.1115605796724499E-4</v>
      </c>
      <c r="M3303" s="14">
        <v>-0.22536765833518199</v>
      </c>
    </row>
    <row r="3304" spans="1:13" x14ac:dyDescent="0.55000000000000004">
      <c r="A3304">
        <v>3299</v>
      </c>
      <c r="C3304">
        <f t="shared" si="159"/>
        <v>0.19570140445775658</v>
      </c>
      <c r="D3304">
        <f t="shared" si="160"/>
        <v>9.9699760794327353E-5</v>
      </c>
      <c r="E3304" s="2">
        <f t="shared" si="161"/>
        <v>9.5539402588103187E-2</v>
      </c>
      <c r="K3304">
        <v>3299</v>
      </c>
      <c r="L3304" s="14">
        <v>2.0549510277278701E-4</v>
      </c>
      <c r="M3304" s="14">
        <v>-0.11339308366537899</v>
      </c>
    </row>
    <row r="3305" spans="1:13" x14ac:dyDescent="0.55000000000000004">
      <c r="A3305">
        <v>3300</v>
      </c>
      <c r="C3305">
        <f t="shared" si="159"/>
        <v>0.27097527140670669</v>
      </c>
      <c r="D3305">
        <f t="shared" si="160"/>
        <v>-2.3766657614315256E-5</v>
      </c>
      <c r="E3305" s="2">
        <f t="shared" si="161"/>
        <v>5.9532964268128548E-2</v>
      </c>
      <c r="K3305">
        <v>3300</v>
      </c>
      <c r="L3305" s="14">
        <v>2.48366624289816E-4</v>
      </c>
      <c r="M3305" s="14">
        <v>2.69814922480393E-2</v>
      </c>
    </row>
    <row r="3306" spans="1:13" x14ac:dyDescent="0.55000000000000004">
      <c r="A3306">
        <v>3301</v>
      </c>
      <c r="C3306">
        <f t="shared" si="159"/>
        <v>0.27824005693851767</v>
      </c>
      <c r="D3306">
        <f t="shared" si="160"/>
        <v>-1.4126814592166199E-4</v>
      </c>
      <c r="E3306" s="2">
        <f t="shared" si="161"/>
        <v>1.3839562730169327E-2</v>
      </c>
      <c r="K3306">
        <v>3301</v>
      </c>
      <c r="L3306" s="14">
        <v>2.2903318399878199E-4</v>
      </c>
      <c r="M3306" s="14">
        <v>0.16059838604691001</v>
      </c>
    </row>
    <row r="3307" spans="1:13" x14ac:dyDescent="0.55000000000000004">
      <c r="A3307">
        <v>3302</v>
      </c>
      <c r="C3307">
        <f t="shared" si="159"/>
        <v>0.21567245301443833</v>
      </c>
      <c r="D3307">
        <f t="shared" si="160"/>
        <v>-2.2331430730073156E-4</v>
      </c>
      <c r="E3307" s="2">
        <f t="shared" si="161"/>
        <v>1.4684196996549628E-3</v>
      </c>
      <c r="K3307">
        <v>3302</v>
      </c>
      <c r="L3307" s="14">
        <v>1.5233696195653099E-4</v>
      </c>
      <c r="M3307" s="14">
        <v>0.25399241778027498</v>
      </c>
    </row>
    <row r="3308" spans="1:13" x14ac:dyDescent="0.55000000000000004">
      <c r="A3308">
        <v>3303</v>
      </c>
      <c r="C3308">
        <f t="shared" si="159"/>
        <v>9.8975609398343739E-2</v>
      </c>
      <c r="D3308">
        <f t="shared" si="160"/>
        <v>-2.4931328463943407E-4</v>
      </c>
      <c r="E3308" s="2">
        <f t="shared" si="161"/>
        <v>3.4149880732700942E-2</v>
      </c>
      <c r="K3308">
        <v>3303</v>
      </c>
      <c r="L3308" s="14">
        <v>3.7487002762364097E-5</v>
      </c>
      <c r="M3308" s="14">
        <v>0.28377247282600299</v>
      </c>
    </row>
    <row r="3309" spans="1:13" x14ac:dyDescent="0.55000000000000004">
      <c r="A3309">
        <v>3304</v>
      </c>
      <c r="C3309">
        <f t="shared" si="159"/>
        <v>-4.2562025934377308E-2</v>
      </c>
      <c r="D3309">
        <f t="shared" si="160"/>
        <v>-2.1273988264166466E-4</v>
      </c>
      <c r="E3309" s="2">
        <f t="shared" si="161"/>
        <v>8.1248928988542524E-2</v>
      </c>
      <c r="K3309">
        <v>3304</v>
      </c>
      <c r="L3309" s="14">
        <v>-8.6751808826119101E-5</v>
      </c>
      <c r="M3309" s="14">
        <v>0.24247995165584099</v>
      </c>
    </row>
    <row r="3310" spans="1:13" x14ac:dyDescent="0.55000000000000004">
      <c r="A3310">
        <v>3305</v>
      </c>
      <c r="C3310">
        <f t="shared" si="159"/>
        <v>-0.17341748989583058</v>
      </c>
      <c r="D3310">
        <f t="shared" si="160"/>
        <v>-1.2277325430168801E-4</v>
      </c>
      <c r="E3310" s="2">
        <f t="shared" si="161"/>
        <v>9.8517083892225688E-2</v>
      </c>
      <c r="K3310">
        <v>3305</v>
      </c>
      <c r="L3310" s="14">
        <v>-1.8926309172494999E-4</v>
      </c>
      <c r="M3310" s="14">
        <v>0.140456822357061</v>
      </c>
    </row>
    <row r="3311" spans="1:13" x14ac:dyDescent="0.55000000000000004">
      <c r="A3311">
        <v>3306</v>
      </c>
      <c r="C3311">
        <f t="shared" si="159"/>
        <v>-0.26074881924408583</v>
      </c>
      <c r="D3311">
        <f t="shared" si="160"/>
        <v>-1.9931269868565903E-6</v>
      </c>
      <c r="E3311" s="2">
        <f t="shared" si="161"/>
        <v>6.9698233358718872E-2</v>
      </c>
      <c r="K3311">
        <v>3306</v>
      </c>
      <c r="L3311" s="14">
        <v>-2.4437225919828498E-4</v>
      </c>
      <c r="M3311" s="14">
        <v>3.2554105680875699E-3</v>
      </c>
    </row>
    <row r="3312" spans="1:13" x14ac:dyDescent="0.55000000000000004">
      <c r="A3312">
        <v>3307</v>
      </c>
      <c r="C3312">
        <f t="shared" si="159"/>
        <v>-0.28263769111109655</v>
      </c>
      <c r="D3312">
        <f t="shared" si="160"/>
        <v>1.1928723318989236E-4</v>
      </c>
      <c r="E3312" s="2">
        <f t="shared" si="161"/>
        <v>2.1867415515825078E-2</v>
      </c>
      <c r="K3312">
        <v>3307</v>
      </c>
      <c r="L3312" s="14">
        <v>-2.38276878379974E-4</v>
      </c>
      <c r="M3312" s="14">
        <v>-0.13476133899276399</v>
      </c>
    </row>
    <row r="3313" spans="1:13" x14ac:dyDescent="0.55000000000000004">
      <c r="A3313">
        <v>3308</v>
      </c>
      <c r="C3313">
        <f t="shared" si="159"/>
        <v>-0.23359046004022965</v>
      </c>
      <c r="D3313">
        <f t="shared" si="160"/>
        <v>2.1062901221037864E-4</v>
      </c>
      <c r="E3313" s="2">
        <f t="shared" si="161"/>
        <v>2.9548086497110993E-5</v>
      </c>
      <c r="K3313">
        <v>3308</v>
      </c>
      <c r="L3313" s="14">
        <v>-1.7250357520895901E-4</v>
      </c>
      <c r="M3313" s="14">
        <v>-0.23902627520422401</v>
      </c>
    </row>
    <row r="3314" spans="1:13" x14ac:dyDescent="0.55000000000000004">
      <c r="A3314">
        <v>3309</v>
      </c>
      <c r="C3314">
        <f t="shared" si="159"/>
        <v>-0.12591694719529134</v>
      </c>
      <c r="D3314">
        <f t="shared" si="160"/>
        <v>2.4910734887496623E-4</v>
      </c>
      <c r="E3314" s="2">
        <f t="shared" si="161"/>
        <v>2.4808975071838803E-2</v>
      </c>
      <c r="K3314">
        <v>3309</v>
      </c>
      <c r="L3314" s="14">
        <v>-6.3525681492371106E-5</v>
      </c>
      <c r="M3314" s="14">
        <v>-0.28342559797942701</v>
      </c>
    </row>
    <row r="3315" spans="1:13" x14ac:dyDescent="0.55000000000000004">
      <c r="A3315">
        <v>3310</v>
      </c>
      <c r="C3315">
        <f t="shared" si="159"/>
        <v>1.3359065277007648E-2</v>
      </c>
      <c r="D3315">
        <f t="shared" si="160"/>
        <v>2.2506499173823271E-4</v>
      </c>
      <c r="E3315" s="2">
        <f t="shared" si="161"/>
        <v>7.300711417502577E-2</v>
      </c>
      <c r="K3315">
        <v>3310</v>
      </c>
      <c r="L3315" s="14">
        <v>6.1362613238698604E-5</v>
      </c>
      <c r="M3315" s="14">
        <v>-0.25683922149592098</v>
      </c>
    </row>
    <row r="3316" spans="1:13" x14ac:dyDescent="0.55000000000000004">
      <c r="A3316">
        <v>3311</v>
      </c>
      <c r="C3316">
        <f t="shared" si="159"/>
        <v>0.14928223394977339</v>
      </c>
      <c r="D3316">
        <f t="shared" si="160"/>
        <v>1.4453606567029951E-4</v>
      </c>
      <c r="E3316" s="2">
        <f t="shared" si="161"/>
        <v>9.9356147959619362E-2</v>
      </c>
      <c r="K3316">
        <v>3311</v>
      </c>
      <c r="L3316" s="14">
        <v>1.7088226081812E-4</v>
      </c>
      <c r="M3316" s="14">
        <v>-0.16592586867390499</v>
      </c>
    </row>
    <row r="3317" spans="1:13" x14ac:dyDescent="0.55000000000000004">
      <c r="A3317">
        <v>3312</v>
      </c>
      <c r="C3317">
        <f t="shared" si="159"/>
        <v>0.24773870852303523</v>
      </c>
      <c r="D3317">
        <f t="shared" si="160"/>
        <v>2.773163369687217E-5</v>
      </c>
      <c r="E3317" s="2">
        <f t="shared" si="161"/>
        <v>7.907010007449955E-2</v>
      </c>
      <c r="K3317">
        <v>3312</v>
      </c>
      <c r="L3317" s="14">
        <v>2.3760338609905799E-4</v>
      </c>
      <c r="M3317" s="14">
        <v>-3.3455352713150102E-2</v>
      </c>
    </row>
    <row r="3318" spans="1:13" x14ac:dyDescent="0.55000000000000004">
      <c r="A3318">
        <v>3313</v>
      </c>
      <c r="C3318">
        <f t="shared" si="159"/>
        <v>0.28401798917466103</v>
      </c>
      <c r="D3318">
        <f t="shared" si="160"/>
        <v>-9.6032853798011449E-5</v>
      </c>
      <c r="E3318" s="2">
        <f t="shared" si="161"/>
        <v>3.1195940338181179E-2</v>
      </c>
      <c r="K3318">
        <v>3313</v>
      </c>
      <c r="L3318" s="14">
        <v>2.4481526934709102E-4</v>
      </c>
      <c r="M3318" s="14">
        <v>0.107394263876554</v>
      </c>
    </row>
    <row r="3319" spans="1:13" x14ac:dyDescent="0.55000000000000004">
      <c r="A3319">
        <v>3314</v>
      </c>
      <c r="C3319">
        <f t="shared" si="159"/>
        <v>0.24901474116864755</v>
      </c>
      <c r="D3319">
        <f t="shared" si="160"/>
        <v>-1.9569511920041569E-4</v>
      </c>
      <c r="E3319" s="2">
        <f t="shared" si="161"/>
        <v>7.6554148277827852E-4</v>
      </c>
      <c r="K3319">
        <v>3314</v>
      </c>
      <c r="L3319" s="14">
        <v>1.9071164966347301E-4</v>
      </c>
      <c r="M3319" s="14">
        <v>0.22134632085273001</v>
      </c>
    </row>
    <row r="3320" spans="1:13" x14ac:dyDescent="0.55000000000000004">
      <c r="A3320">
        <v>3315</v>
      </c>
      <c r="C3320">
        <f t="shared" si="159"/>
        <v>0.15151404194359294</v>
      </c>
      <c r="D3320">
        <f t="shared" si="160"/>
        <v>-2.462420346110145E-4</v>
      </c>
      <c r="E3320" s="2">
        <f t="shared" si="161"/>
        <v>1.6472895087960793E-2</v>
      </c>
      <c r="K3320">
        <v>3315</v>
      </c>
      <c r="L3320" s="14">
        <v>8.8843114232456207E-5</v>
      </c>
      <c r="M3320" s="14">
        <v>0.27986081863845502</v>
      </c>
    </row>
    <row r="3321" spans="1:13" x14ac:dyDescent="0.55000000000000004">
      <c r="A3321">
        <v>3316</v>
      </c>
      <c r="C3321">
        <f t="shared" si="159"/>
        <v>1.598651185330148E-2</v>
      </c>
      <c r="D3321">
        <f t="shared" si="160"/>
        <v>-2.3498738970451148E-4</v>
      </c>
      <c r="E3321" s="2">
        <f t="shared" si="161"/>
        <v>6.3653234484291416E-2</v>
      </c>
      <c r="K3321">
        <v>3316</v>
      </c>
      <c r="L3321" s="14">
        <v>-3.5276730300747697E-5</v>
      </c>
      <c r="M3321" s="14">
        <v>0.26828243826570197</v>
      </c>
    </row>
    <row r="3322" spans="1:13" x14ac:dyDescent="0.55000000000000004">
      <c r="A3322">
        <v>3317</v>
      </c>
      <c r="C3322">
        <f t="shared" si="159"/>
        <v>-0.12355329574137465</v>
      </c>
      <c r="D3322">
        <f t="shared" si="160"/>
        <v>-1.6475586312471085E-4</v>
      </c>
      <c r="E3322" s="2">
        <f t="shared" si="161"/>
        <v>9.8009288910970313E-2</v>
      </c>
      <c r="K3322">
        <v>3317</v>
      </c>
      <c r="L3322" s="14">
        <v>-1.50561298889182E-4</v>
      </c>
      <c r="M3322" s="14">
        <v>0.18951105692588499</v>
      </c>
    </row>
    <row r="3323" spans="1:13" x14ac:dyDescent="0.55000000000000004">
      <c r="A3323">
        <v>3318</v>
      </c>
      <c r="C3323">
        <f t="shared" si="159"/>
        <v>-0.23208383040386688</v>
      </c>
      <c r="D3323">
        <f t="shared" si="160"/>
        <v>-5.3174087678045769E-5</v>
      </c>
      <c r="E3323" s="2">
        <f t="shared" si="161"/>
        <v>8.7237107910076828E-2</v>
      </c>
      <c r="K3323">
        <v>3318</v>
      </c>
      <c r="L3323" s="14">
        <v>-2.2813685615633201E-4</v>
      </c>
      <c r="M3323" s="14">
        <v>6.3275455737735298E-2</v>
      </c>
    </row>
    <row r="3324" spans="1:13" x14ac:dyDescent="0.55000000000000004">
      <c r="A3324">
        <v>3319</v>
      </c>
      <c r="C3324">
        <f t="shared" si="159"/>
        <v>-0.2823662155739855</v>
      </c>
      <c r="D3324">
        <f t="shared" si="160"/>
        <v>7.1753262954971385E-5</v>
      </c>
      <c r="E3324" s="2">
        <f t="shared" si="161"/>
        <v>4.1435997662082079E-2</v>
      </c>
      <c r="K3324">
        <v>3319</v>
      </c>
      <c r="L3324" s="14">
        <v>-2.4857412254081999E-4</v>
      </c>
      <c r="M3324" s="14">
        <v>-7.8807875872360697E-2</v>
      </c>
    </row>
    <row r="3325" spans="1:13" x14ac:dyDescent="0.55000000000000004">
      <c r="A3325">
        <v>3320</v>
      </c>
      <c r="C3325">
        <f t="shared" si="159"/>
        <v>-0.26178063244341715</v>
      </c>
      <c r="D3325">
        <f t="shared" si="160"/>
        <v>1.7867205702380267E-4</v>
      </c>
      <c r="E3325" s="2">
        <f t="shared" si="161"/>
        <v>3.6756751268690736E-3</v>
      </c>
      <c r="K3325">
        <v>3320</v>
      </c>
      <c r="L3325" s="14">
        <v>-2.0675445789305601E-4</v>
      </c>
      <c r="M3325" s="14">
        <v>-0.201153286081655</v>
      </c>
    </row>
    <row r="3326" spans="1:13" x14ac:dyDescent="0.55000000000000004">
      <c r="A3326">
        <v>3321</v>
      </c>
      <c r="C3326">
        <f t="shared" si="159"/>
        <v>-0.17549362846769148</v>
      </c>
      <c r="D3326">
        <f t="shared" si="160"/>
        <v>2.4074793088954102E-4</v>
      </c>
      <c r="E3326" s="2">
        <f t="shared" si="161"/>
        <v>9.5306366145098756E-3</v>
      </c>
      <c r="K3326">
        <v>3321</v>
      </c>
      <c r="L3326" s="14">
        <v>-1.13151856654436E-4</v>
      </c>
      <c r="M3326" s="14">
        <v>-0.273118607927407</v>
      </c>
    </row>
    <row r="3327" spans="1:13" x14ac:dyDescent="0.55000000000000004">
      <c r="A3327">
        <v>3322</v>
      </c>
      <c r="C3327">
        <f t="shared" si="159"/>
        <v>-4.5161422858759528E-2</v>
      </c>
      <c r="D3327">
        <f t="shared" si="160"/>
        <v>2.4240114866574958E-4</v>
      </c>
      <c r="E3327" s="2">
        <f t="shared" si="161"/>
        <v>5.3600703441995301E-2</v>
      </c>
      <c r="K3327">
        <v>3322</v>
      </c>
      <c r="L3327" s="14">
        <v>8.7903290264443607E-6</v>
      </c>
      <c r="M3327" s="14">
        <v>-0.276679680112902</v>
      </c>
    </row>
    <row r="3328" spans="1:13" x14ac:dyDescent="0.55000000000000004">
      <c r="A3328">
        <v>3323</v>
      </c>
      <c r="C3328">
        <f t="shared" si="159"/>
        <v>9.650534795851369E-2</v>
      </c>
      <c r="D3328">
        <f t="shared" si="160"/>
        <v>1.8321678753889853E-4</v>
      </c>
      <c r="E3328" s="2">
        <f t="shared" si="161"/>
        <v>9.4525476659757579E-2</v>
      </c>
      <c r="K3328">
        <v>3323</v>
      </c>
      <c r="L3328" s="14">
        <v>1.2853092227141E-4</v>
      </c>
      <c r="M3328" s="14">
        <v>-0.210944610017996</v>
      </c>
    </row>
    <row r="3329" spans="1:13" x14ac:dyDescent="0.55000000000000004">
      <c r="A3329">
        <v>3324</v>
      </c>
      <c r="C3329">
        <f t="shared" si="159"/>
        <v>0.2139513106115751</v>
      </c>
      <c r="D3329">
        <f t="shared" si="160"/>
        <v>7.8048874642813358E-5</v>
      </c>
      <c r="E3329" s="2">
        <f t="shared" si="161"/>
        <v>9.3837128071214262E-2</v>
      </c>
      <c r="K3329">
        <v>3324</v>
      </c>
      <c r="L3329" s="14">
        <v>2.16080148685546E-4</v>
      </c>
      <c r="M3329" s="14">
        <v>-9.2377153738726903E-2</v>
      </c>
    </row>
    <row r="3330" spans="1:13" x14ac:dyDescent="0.55000000000000004">
      <c r="A3330">
        <v>3325</v>
      </c>
      <c r="C3330">
        <f t="shared" si="159"/>
        <v>0.27770000403693657</v>
      </c>
      <c r="D3330">
        <f t="shared" si="160"/>
        <v>-4.6707660648873124E-5</v>
      </c>
      <c r="E3330" s="2">
        <f t="shared" si="161"/>
        <v>5.2154350576679345E-2</v>
      </c>
      <c r="K3330">
        <v>3325</v>
      </c>
      <c r="L3330" s="14">
        <v>2.4951076139746302E-4</v>
      </c>
      <c r="M3330" s="14">
        <v>4.9326733760664203E-2</v>
      </c>
    </row>
    <row r="3331" spans="1:13" x14ac:dyDescent="0.55000000000000004">
      <c r="A3331">
        <v>3326</v>
      </c>
      <c r="C3331">
        <f t="shared" si="159"/>
        <v>0.27175184990127438</v>
      </c>
      <c r="D3331">
        <f t="shared" si="160"/>
        <v>-1.5974155763566784E-4</v>
      </c>
      <c r="E3331" s="2">
        <f t="shared" si="161"/>
        <v>8.6630328983489987E-3</v>
      </c>
      <c r="K3331">
        <v>3326</v>
      </c>
      <c r="L3331" s="14">
        <v>2.2044985606499499E-4</v>
      </c>
      <c r="M3331" s="14">
        <v>0.178676434788856</v>
      </c>
    </row>
    <row r="3332" spans="1:13" x14ac:dyDescent="0.55000000000000004">
      <c r="A3332">
        <v>3327</v>
      </c>
      <c r="C3332">
        <f t="shared" si="159"/>
        <v>0.19759970951533112</v>
      </c>
      <c r="D3332">
        <f t="shared" si="160"/>
        <v>-2.3268369074256923E-4</v>
      </c>
      <c r="E3332" s="2">
        <f t="shared" si="161"/>
        <v>4.3133113335949661E-3</v>
      </c>
      <c r="K3332">
        <v>3327</v>
      </c>
      <c r="L3332" s="14">
        <v>1.36175916709427E-4</v>
      </c>
      <c r="M3332" s="14">
        <v>0.26327551429604901</v>
      </c>
    </row>
    <row r="3333" spans="1:13" x14ac:dyDescent="0.55000000000000004">
      <c r="A3333">
        <v>3328</v>
      </c>
      <c r="C3333">
        <f t="shared" si="159"/>
        <v>7.3854207112441311E-2</v>
      </c>
      <c r="D3333">
        <f t="shared" si="160"/>
        <v>-2.4722712205613542E-4</v>
      </c>
      <c r="E3333" s="2">
        <f t="shared" si="161"/>
        <v>4.3297869397442602E-2</v>
      </c>
      <c r="K3333">
        <v>3328</v>
      </c>
      <c r="L3333" s="14">
        <v>1.7795874239926899E-5</v>
      </c>
      <c r="M3333" s="14">
        <v>0.281935608005079</v>
      </c>
    </row>
    <row r="3334" spans="1:13" x14ac:dyDescent="0.55000000000000004">
      <c r="A3334">
        <v>3329</v>
      </c>
      <c r="C3334">
        <f t="shared" ref="C3334:C3397" si="162">$D$1*COS($B$2*(A3334-$L$2)+$B$1)</f>
        <v>-6.8427144550496935E-2</v>
      </c>
      <c r="D3334">
        <f t="shared" ref="D3334:D3397" si="163">$D$2*COS($B$2*(A3334-$L$3)+$B$3)</f>
        <v>-1.9972175686895893E-4</v>
      </c>
      <c r="E3334" s="2">
        <f t="shared" ref="E3334:E3397" si="164">(M3334-C3334)^2</f>
        <v>8.9048721611947004E-2</v>
      </c>
      <c r="K3334">
        <v>3329</v>
      </c>
      <c r="L3334" s="14">
        <v>-1.05041255330552E-4</v>
      </c>
      <c r="M3334" s="14">
        <v>0.22998317968770199</v>
      </c>
    </row>
    <row r="3335" spans="1:13" x14ac:dyDescent="0.55000000000000004">
      <c r="A3335">
        <v>3330</v>
      </c>
      <c r="C3335">
        <f t="shared" si="162"/>
        <v>-0.19353472526302223</v>
      </c>
      <c r="D3335">
        <f t="shared" si="163"/>
        <v>-1.0209044050803724E-4</v>
      </c>
      <c r="E3335" s="2">
        <f t="shared" si="164"/>
        <v>9.8573872134690974E-2</v>
      </c>
      <c r="K3335">
        <v>3330</v>
      </c>
      <c r="L3335" s="14">
        <v>-2.0157015087485399E-4</v>
      </c>
      <c r="M3335" s="14">
        <v>0.120430037305472</v>
      </c>
    </row>
    <row r="3336" spans="1:13" x14ac:dyDescent="0.55000000000000004">
      <c r="A3336">
        <v>3331</v>
      </c>
      <c r="C3336">
        <f t="shared" si="162"/>
        <v>-0.2700691693228609</v>
      </c>
      <c r="D3336">
        <f t="shared" si="163"/>
        <v>2.1163424524656755E-5</v>
      </c>
      <c r="E3336" s="2">
        <f t="shared" si="164"/>
        <v>6.2892421206003593E-2</v>
      </c>
      <c r="K3336">
        <v>3331</v>
      </c>
      <c r="L3336" s="14">
        <v>-2.4761455168211601E-4</v>
      </c>
      <c r="M3336" s="14">
        <v>-1.9285555013625E-2</v>
      </c>
    </row>
    <row r="3337" spans="1:13" x14ac:dyDescent="0.55000000000000004">
      <c r="A3337">
        <v>3332</v>
      </c>
      <c r="C3337">
        <f t="shared" si="162"/>
        <v>-0.27882194448907444</v>
      </c>
      <c r="D3337">
        <f t="shared" si="163"/>
        <v>1.3910571609125619E-4</v>
      </c>
      <c r="E3337" s="2">
        <f t="shared" si="164"/>
        <v>1.5537867824237321E-2</v>
      </c>
      <c r="K3337">
        <v>3332</v>
      </c>
      <c r="L3337" s="14">
        <v>-2.31642351931433E-4</v>
      </c>
      <c r="M3337" s="14">
        <v>-0.154170960440663</v>
      </c>
    </row>
    <row r="3338" spans="1:13" x14ac:dyDescent="0.55000000000000004">
      <c r="A3338">
        <v>3333</v>
      </c>
      <c r="C3338">
        <f t="shared" si="162"/>
        <v>-0.21759628869013325</v>
      </c>
      <c r="D3338">
        <f t="shared" si="163"/>
        <v>2.2213540503397114E-4</v>
      </c>
      <c r="E3338" s="2">
        <f t="shared" si="164"/>
        <v>1.0789256539072299E-3</v>
      </c>
      <c r="K3338">
        <v>3333</v>
      </c>
      <c r="L3338" s="14">
        <v>-1.57653888134697E-4</v>
      </c>
      <c r="M3338" s="14">
        <v>-0.25044329241813301</v>
      </c>
    </row>
    <row r="3339" spans="1:13" x14ac:dyDescent="0.55000000000000004">
      <c r="A3339">
        <v>3334</v>
      </c>
      <c r="C3339">
        <f t="shared" si="162"/>
        <v>-0.10175855099542236</v>
      </c>
      <c r="D3339">
        <f t="shared" si="163"/>
        <v>2.4941378955749521E-4</v>
      </c>
      <c r="E3339" s="2">
        <f t="shared" si="164"/>
        <v>3.3208500794997008E-2</v>
      </c>
      <c r="K3339">
        <v>3334</v>
      </c>
      <c r="L3339" s="14">
        <v>-4.4180030040908197E-5</v>
      </c>
      <c r="M3339" s="14">
        <v>-0.28399054817209002</v>
      </c>
    </row>
    <row r="3340" spans="1:13" x14ac:dyDescent="0.55000000000000004">
      <c r="A3340">
        <v>3335</v>
      </c>
      <c r="C3340">
        <f t="shared" si="162"/>
        <v>3.9618438099070362E-2</v>
      </c>
      <c r="D3340">
        <f t="shared" si="163"/>
        <v>2.1409457012764051E-4</v>
      </c>
      <c r="E3340" s="2">
        <f t="shared" si="164"/>
        <v>8.181261600572462E-2</v>
      </c>
      <c r="K3340">
        <v>3335</v>
      </c>
      <c r="L3340" s="14">
        <v>8.0358990649635002E-5</v>
      </c>
      <c r="M3340" s="14">
        <v>-0.246410609386888</v>
      </c>
    </row>
    <row r="3341" spans="1:13" x14ac:dyDescent="0.55000000000000004">
      <c r="A3341">
        <v>3336</v>
      </c>
      <c r="C3341">
        <f t="shared" si="162"/>
        <v>0.17105203431946212</v>
      </c>
      <c r="D3341">
        <f t="shared" si="163"/>
        <v>1.2504212635279581E-4</v>
      </c>
      <c r="E3341" s="2">
        <f t="shared" si="164"/>
        <v>0.10123064662122137</v>
      </c>
      <c r="K3341">
        <v>3336</v>
      </c>
      <c r="L3341" s="14">
        <v>1.84771603620991E-4</v>
      </c>
      <c r="M3341" s="14">
        <v>-0.14711560486029701</v>
      </c>
    </row>
    <row r="3342" spans="1:13" x14ac:dyDescent="0.55000000000000004">
      <c r="A3342">
        <v>3337</v>
      </c>
      <c r="C3342">
        <f t="shared" si="162"/>
        <v>0.25955517541852313</v>
      </c>
      <c r="D3342">
        <f t="shared" si="163"/>
        <v>4.6067445413636388E-6</v>
      </c>
      <c r="E3342" s="2">
        <f t="shared" si="164"/>
        <v>7.3186350978573539E-2</v>
      </c>
      <c r="K3342">
        <v>3337</v>
      </c>
      <c r="L3342" s="14">
        <v>2.4290702222565699E-4</v>
      </c>
      <c r="M3342" s="14">
        <v>-1.09745844574904E-2</v>
      </c>
    </row>
    <row r="3343" spans="1:13" x14ac:dyDescent="0.55000000000000004">
      <c r="A3343">
        <v>3338</v>
      </c>
      <c r="C3343">
        <f t="shared" si="162"/>
        <v>0.28291543847654038</v>
      </c>
      <c r="D3343">
        <f t="shared" si="163"/>
        <v>-1.1698483304748041E-4</v>
      </c>
      <c r="E3343" s="2">
        <f t="shared" si="164"/>
        <v>2.4025108429586918E-2</v>
      </c>
      <c r="K3343">
        <v>3338</v>
      </c>
      <c r="L3343" s="14">
        <v>2.4020487022814201E-4</v>
      </c>
      <c r="M3343" s="14">
        <v>0.127915088704074</v>
      </c>
    </row>
    <row r="3344" spans="1:13" x14ac:dyDescent="0.55000000000000004">
      <c r="A3344">
        <v>3339</v>
      </c>
      <c r="C3344">
        <f t="shared" si="162"/>
        <v>0.23526988986238567</v>
      </c>
      <c r="D3344">
        <f t="shared" si="163"/>
        <v>-2.092156833850468E-4</v>
      </c>
      <c r="E3344" s="2">
        <f t="shared" si="164"/>
        <v>2.5226057751809415E-7</v>
      </c>
      <c r="K3344">
        <v>3339</v>
      </c>
      <c r="L3344" s="14">
        <v>1.77341918359156E-4</v>
      </c>
      <c r="M3344" s="14">
        <v>0.23476763437210399</v>
      </c>
    </row>
    <row r="3345" spans="1:13" x14ac:dyDescent="0.55000000000000004">
      <c r="A3345">
        <v>3340</v>
      </c>
      <c r="C3345">
        <f t="shared" si="162"/>
        <v>0.12857655798839182</v>
      </c>
      <c r="D3345">
        <f t="shared" si="163"/>
        <v>-2.4893780711127388E-4</v>
      </c>
      <c r="E3345" s="2">
        <f t="shared" si="164"/>
        <v>2.3791400217067903E-2</v>
      </c>
      <c r="K3345">
        <v>3340</v>
      </c>
      <c r="L3345" s="14">
        <v>7.0062582887729099E-5</v>
      </c>
      <c r="M3345" s="14">
        <v>0.28282116961897003</v>
      </c>
    </row>
    <row r="3346" spans="1:13" x14ac:dyDescent="0.55000000000000004">
      <c r="A3346">
        <v>3341</v>
      </c>
      <c r="C3346">
        <f t="shared" si="162"/>
        <v>-1.0386779761883446E-2</v>
      </c>
      <c r="D3346">
        <f t="shared" si="163"/>
        <v>-2.2618178844520983E-4</v>
      </c>
      <c r="E3346" s="2">
        <f t="shared" si="164"/>
        <v>7.3130853301475576E-2</v>
      </c>
      <c r="K3346">
        <v>3341</v>
      </c>
      <c r="L3346" s="14">
        <v>-5.4764361104639699E-5</v>
      </c>
      <c r="M3346" s="14">
        <v>0.26004038843960398</v>
      </c>
    </row>
    <row r="3347" spans="1:13" x14ac:dyDescent="0.55000000000000004">
      <c r="A3347">
        <v>3342</v>
      </c>
      <c r="C3347">
        <f t="shared" si="162"/>
        <v>-0.14674325472610267</v>
      </c>
      <c r="D3347">
        <f t="shared" si="163"/>
        <v>-1.4665890841469053E-4</v>
      </c>
      <c r="E3347" s="2">
        <f t="shared" si="164"/>
        <v>0.10168071303335309</v>
      </c>
      <c r="K3347">
        <v>3342</v>
      </c>
      <c r="L3347" s="14">
        <v>-1.6587523112491999E-4</v>
      </c>
      <c r="M3347" s="14">
        <v>0.172130878802086</v>
      </c>
    </row>
    <row r="3348" spans="1:13" x14ac:dyDescent="0.55000000000000004">
      <c r="A3348">
        <v>3343</v>
      </c>
      <c r="C3348">
        <f t="shared" si="162"/>
        <v>-0.24627026585852457</v>
      </c>
      <c r="D3348">
        <f t="shared" si="163"/>
        <v>-3.0327733695826841E-5</v>
      </c>
      <c r="E3348" s="2">
        <f t="shared" si="164"/>
        <v>8.2587487754566813E-2</v>
      </c>
      <c r="K3348">
        <v>3343</v>
      </c>
      <c r="L3348" s="14">
        <v>-2.3544162049473599E-4</v>
      </c>
      <c r="M3348" s="14">
        <v>4.11101227461379E-2</v>
      </c>
    </row>
    <row r="3349" spans="1:13" x14ac:dyDescent="0.55000000000000004">
      <c r="A3349">
        <v>3344</v>
      </c>
      <c r="C3349">
        <f t="shared" si="162"/>
        <v>-0.2839886312257871</v>
      </c>
      <c r="D3349">
        <f t="shared" si="163"/>
        <v>9.3615062922784608E-5</v>
      </c>
      <c r="E3349" s="2">
        <f t="shared" si="164"/>
        <v>3.3775717902920152E-2</v>
      </c>
      <c r="K3349">
        <v>3344</v>
      </c>
      <c r="L3349" s="14">
        <v>-2.4604019543786998E-4</v>
      </c>
      <c r="M3349" s="14">
        <v>-0.10020691858026801</v>
      </c>
    </row>
    <row r="3350" spans="1:13" x14ac:dyDescent="0.55000000000000004">
      <c r="A3350">
        <v>3345</v>
      </c>
      <c r="C3350">
        <f t="shared" si="162"/>
        <v>-0.25043183616174225</v>
      </c>
      <c r="D3350">
        <f t="shared" si="163"/>
        <v>1.9406245199559574E-4</v>
      </c>
      <c r="E3350" s="2">
        <f t="shared" si="164"/>
        <v>1.1563618326514075E-3</v>
      </c>
      <c r="K3350">
        <v>3345</v>
      </c>
      <c r="L3350" s="14">
        <v>-1.9501647711102699E-4</v>
      </c>
      <c r="M3350" s="14">
        <v>-0.216426515509653</v>
      </c>
    </row>
    <row r="3351" spans="1:13" x14ac:dyDescent="0.55000000000000004">
      <c r="A3351">
        <v>3346</v>
      </c>
      <c r="C3351">
        <f t="shared" si="162"/>
        <v>-0.15402192890540356</v>
      </c>
      <c r="D3351">
        <f t="shared" si="163"/>
        <v>2.4580425613112436E-4</v>
      </c>
      <c r="E3351" s="2">
        <f t="shared" si="164"/>
        <v>1.5480042797966021E-2</v>
      </c>
      <c r="K3351">
        <v>3346</v>
      </c>
      <c r="L3351" s="14">
        <v>-9.5149672297334604E-5</v>
      </c>
      <c r="M3351" s="14">
        <v>-0.27844074901701699</v>
      </c>
    </row>
    <row r="3352" spans="1:13" x14ac:dyDescent="0.55000000000000004">
      <c r="A3352">
        <v>3347</v>
      </c>
      <c r="C3352">
        <f t="shared" si="162"/>
        <v>-1.8955764018476366E-2</v>
      </c>
      <c r="D3352">
        <f t="shared" si="163"/>
        <v>2.3585437312036538E-4</v>
      </c>
      <c r="E3352" s="2">
        <f t="shared" si="164"/>
        <v>6.3384107460506656E-2</v>
      </c>
      <c r="K3352">
        <v>3347</v>
      </c>
      <c r="L3352" s="14">
        <v>2.85479582089392E-5</v>
      </c>
      <c r="M3352" s="14">
        <v>-0.27071776961206601</v>
      </c>
    </row>
    <row r="3353" spans="1:13" x14ac:dyDescent="0.55000000000000004">
      <c r="A3353">
        <v>3348</v>
      </c>
      <c r="C3353">
        <f t="shared" si="162"/>
        <v>0.12086789807941534</v>
      </c>
      <c r="D3353">
        <f t="shared" si="163"/>
        <v>1.6671001387347724E-4</v>
      </c>
      <c r="E3353" s="2">
        <f t="shared" si="164"/>
        <v>9.989376144615876E-2</v>
      </c>
      <c r="K3353">
        <v>3348</v>
      </c>
      <c r="L3353" s="14">
        <v>1.45095575483108E-4</v>
      </c>
      <c r="M3353" s="14">
        <v>-0.19519184539665399</v>
      </c>
    </row>
    <row r="3354" spans="1:13" x14ac:dyDescent="0.55000000000000004">
      <c r="A3354">
        <v>3349</v>
      </c>
      <c r="C3354">
        <f t="shared" si="162"/>
        <v>0.23035626545458204</v>
      </c>
      <c r="D3354">
        <f t="shared" si="163"/>
        <v>5.5724955112031799E-5</v>
      </c>
      <c r="E3354" s="2">
        <f t="shared" si="164"/>
        <v>9.0682395473620198E-2</v>
      </c>
      <c r="K3354">
        <v>3349</v>
      </c>
      <c r="L3354" s="14">
        <v>2.25303105769931E-4</v>
      </c>
      <c r="M3354" s="14">
        <v>-7.0778912619352402E-2</v>
      </c>
    </row>
    <row r="3355" spans="1:13" x14ac:dyDescent="0.55000000000000004">
      <c r="A3355">
        <v>3350</v>
      </c>
      <c r="C3355">
        <f t="shared" si="162"/>
        <v>0.2820300657254658</v>
      </c>
      <c r="D3355">
        <f t="shared" si="163"/>
        <v>-6.9245892793676897E-5</v>
      </c>
      <c r="E3355" s="2">
        <f t="shared" si="164"/>
        <v>4.4381439283256871E-2</v>
      </c>
      <c r="K3355">
        <v>3350</v>
      </c>
      <c r="L3355" s="14">
        <v>2.49082075537677E-4</v>
      </c>
      <c r="M3355" s="14">
        <v>7.1361037903963601E-2</v>
      </c>
    </row>
    <row r="3356" spans="1:13" x14ac:dyDescent="0.55000000000000004">
      <c r="A3356">
        <v>3351</v>
      </c>
      <c r="C3356">
        <f t="shared" si="162"/>
        <v>0.26292026422214437</v>
      </c>
      <c r="D3356">
        <f t="shared" si="163"/>
        <v>-1.7683748119450154E-4</v>
      </c>
      <c r="E3356" s="2">
        <f t="shared" si="164"/>
        <v>4.5282254343925119E-3</v>
      </c>
      <c r="K3356">
        <v>3351</v>
      </c>
      <c r="L3356" s="14">
        <v>2.10476894293996E-4</v>
      </c>
      <c r="M3356" s="14">
        <v>0.19562817379249201</v>
      </c>
    </row>
    <row r="3357" spans="1:13" x14ac:dyDescent="0.55000000000000004">
      <c r="A3357">
        <v>3352</v>
      </c>
      <c r="C3357">
        <f t="shared" si="162"/>
        <v>0.17782301831875855</v>
      </c>
      <c r="D3357">
        <f t="shared" si="163"/>
        <v>-2.4004658925560294E-4</v>
      </c>
      <c r="E3357" s="2">
        <f t="shared" si="164"/>
        <v>8.6631420825641365E-3</v>
      </c>
      <c r="K3357">
        <v>3352</v>
      </c>
      <c r="L3357" s="14">
        <v>1.19156469170525E-4</v>
      </c>
      <c r="M3357" s="14">
        <v>0.270899019965607</v>
      </c>
    </row>
    <row r="3358" spans="1:13" x14ac:dyDescent="0.55000000000000004">
      <c r="A3358">
        <v>3353</v>
      </c>
      <c r="C3358">
        <f t="shared" si="162"/>
        <v>4.8095943029190909E-2</v>
      </c>
      <c r="D3358">
        <f t="shared" si="163"/>
        <v>-2.4300906319418429E-4</v>
      </c>
      <c r="E3358" s="2">
        <f t="shared" si="164"/>
        <v>5.3003819078570859E-2</v>
      </c>
      <c r="K3358">
        <v>3353</v>
      </c>
      <c r="L3358" s="14">
        <v>-2.0074328497725699E-6</v>
      </c>
      <c r="M3358" s="14">
        <v>0.27832152605282201</v>
      </c>
    </row>
    <row r="3359" spans="1:13" x14ac:dyDescent="0.55000000000000004">
      <c r="A3359">
        <v>3354</v>
      </c>
      <c r="C3359">
        <f t="shared" si="162"/>
        <v>-9.3702200176711686E-2</v>
      </c>
      <c r="D3359">
        <f t="shared" si="163"/>
        <v>-1.849813844968765E-4</v>
      </c>
      <c r="E3359" s="2">
        <f t="shared" si="164"/>
        <v>9.5938173495858453E-2</v>
      </c>
      <c r="K3359">
        <v>3354</v>
      </c>
      <c r="L3359" s="14">
        <v>-1.2266856085963501E-4</v>
      </c>
      <c r="M3359" s="14">
        <v>0.21603667935870999</v>
      </c>
    </row>
    <row r="3360" spans="1:13" x14ac:dyDescent="0.55000000000000004">
      <c r="A3360">
        <v>3355</v>
      </c>
      <c r="C3360">
        <f t="shared" si="162"/>
        <v>-0.21198306622596411</v>
      </c>
      <c r="D3360">
        <f t="shared" si="163"/>
        <v>-8.0527277388653276E-5</v>
      </c>
      <c r="E3360" s="2">
        <f t="shared" si="164"/>
        <v>9.7111494547425417E-2</v>
      </c>
      <c r="K3360">
        <v>3355</v>
      </c>
      <c r="L3360" s="14">
        <v>-2.1260658682169901E-4</v>
      </c>
      <c r="M3360" s="14">
        <v>9.9644106124948506E-2</v>
      </c>
    </row>
    <row r="3361" spans="1:13" x14ac:dyDescent="0.55000000000000004">
      <c r="A3361">
        <v>3356</v>
      </c>
      <c r="C3361">
        <f t="shared" si="162"/>
        <v>-0.27706065090100507</v>
      </c>
      <c r="D3361">
        <f t="shared" si="163"/>
        <v>4.4137478963792199E-5</v>
      </c>
      <c r="E3361" s="2">
        <f t="shared" si="164"/>
        <v>5.5392305177007314E-2</v>
      </c>
      <c r="K3361">
        <v>3356</v>
      </c>
      <c r="L3361" s="14">
        <v>-2.4929597419875603E-4</v>
      </c>
      <c r="M3361" s="14">
        <v>-4.1704951634963697E-2</v>
      </c>
    </row>
    <row r="3362" spans="1:13" x14ac:dyDescent="0.55000000000000004">
      <c r="A3362">
        <v>3357</v>
      </c>
      <c r="C3362">
        <f t="shared" si="162"/>
        <v>-0.27260185217504551</v>
      </c>
      <c r="D3362">
        <f t="shared" si="163"/>
        <v>1.5772465844056478E-4</v>
      </c>
      <c r="E3362" s="2">
        <f t="shared" si="164"/>
        <v>9.9986213746951717E-3</v>
      </c>
      <c r="K3362">
        <v>3357</v>
      </c>
      <c r="L3362" s="14">
        <v>-2.2354763831778699E-4</v>
      </c>
      <c r="M3362" s="14">
        <v>-0.172608745539162</v>
      </c>
    </row>
    <row r="3363" spans="1:13" x14ac:dyDescent="0.55000000000000004">
      <c r="A3363">
        <v>3358</v>
      </c>
      <c r="C3363">
        <f t="shared" si="162"/>
        <v>-0.19972573454575043</v>
      </c>
      <c r="D3363">
        <f t="shared" si="163"/>
        <v>2.3172627322009544E-4</v>
      </c>
      <c r="E3363" s="2">
        <f t="shared" si="164"/>
        <v>3.6670138505198895E-3</v>
      </c>
      <c r="K3363">
        <v>3358</v>
      </c>
      <c r="L3363" s="14">
        <v>-1.4181040963126101E-4</v>
      </c>
      <c r="M3363" s="14">
        <v>-0.26028160833615899</v>
      </c>
    </row>
    <row r="3364" spans="1:13" x14ac:dyDescent="0.55000000000000004">
      <c r="A3364">
        <v>3359</v>
      </c>
      <c r="C3364">
        <f t="shared" si="162"/>
        <v>-7.6722667429345442E-2</v>
      </c>
      <c r="D3364">
        <f t="shared" si="163"/>
        <v>2.4756947782507882E-4</v>
      </c>
      <c r="E3364" s="2">
        <f t="shared" si="164"/>
        <v>4.2453577833067281E-2</v>
      </c>
      <c r="K3364">
        <v>3359</v>
      </c>
      <c r="L3364" s="14">
        <v>-2.4555884124673302E-5</v>
      </c>
      <c r="M3364" s="14">
        <v>-0.282765327655492</v>
      </c>
    </row>
    <row r="3365" spans="1:13" x14ac:dyDescent="0.55000000000000004">
      <c r="A3365">
        <v>3360</v>
      </c>
      <c r="C3365">
        <f t="shared" si="162"/>
        <v>6.5536172026310457E-2</v>
      </c>
      <c r="D3365">
        <f t="shared" si="163"/>
        <v>2.0127796184651309E-4</v>
      </c>
      <c r="E3365" s="2">
        <f t="shared" si="164"/>
        <v>8.9978934357459212E-2</v>
      </c>
      <c r="K3365">
        <v>3360</v>
      </c>
      <c r="L3365" s="14">
        <v>9.8848814894585295E-5</v>
      </c>
      <c r="M3365" s="14">
        <v>-0.23442871651476399</v>
      </c>
    </row>
    <row r="3366" spans="1:13" x14ac:dyDescent="0.55000000000000004">
      <c r="A3366">
        <v>3361</v>
      </c>
      <c r="C3366">
        <f t="shared" si="162"/>
        <v>0.19134681369473583</v>
      </c>
      <c r="D3366">
        <f t="shared" si="163"/>
        <v>1.0446992004893051E-4</v>
      </c>
      <c r="E3366" s="2">
        <f t="shared" si="164"/>
        <v>0.10158549349917116</v>
      </c>
      <c r="K3366">
        <v>3361</v>
      </c>
      <c r="L3366" s="14">
        <v>1.9749621500996599E-4</v>
      </c>
      <c r="M3366" s="14">
        <v>-0.12737797903273801</v>
      </c>
    </row>
    <row r="3367" spans="1:13" x14ac:dyDescent="0.55000000000000004">
      <c r="A3367">
        <v>3362</v>
      </c>
      <c r="C3367">
        <f t="shared" si="162"/>
        <v>0.26913343839860848</v>
      </c>
      <c r="D3367">
        <f t="shared" si="163"/>
        <v>-1.8557869630812784E-5</v>
      </c>
      <c r="E3367" s="2">
        <f t="shared" si="164"/>
        <v>6.6336161948747793E-2</v>
      </c>
      <c r="K3367">
        <v>3362</v>
      </c>
      <c r="L3367" s="14">
        <v>2.46679462898531E-4</v>
      </c>
      <c r="M3367" s="14">
        <v>1.1575363493650801E-2</v>
      </c>
    </row>
    <row r="3368" spans="1:13" x14ac:dyDescent="0.55000000000000004">
      <c r="A3368">
        <v>3363</v>
      </c>
      <c r="C3368">
        <f t="shared" si="162"/>
        <v>0.27937324294720045</v>
      </c>
      <c r="D3368">
        <f t="shared" si="163"/>
        <v>-1.3692802520207681E-4</v>
      </c>
      <c r="E3368" s="2">
        <f t="shared" si="164"/>
        <v>1.7356391560889781E-2</v>
      </c>
      <c r="K3368">
        <v>3363</v>
      </c>
      <c r="L3368" s="14">
        <v>2.3408030901587E-4</v>
      </c>
      <c r="M3368" s="14">
        <v>0.147629584424713</v>
      </c>
    </row>
    <row r="3369" spans="1:13" x14ac:dyDescent="0.55000000000000004">
      <c r="A3369">
        <v>3364</v>
      </c>
      <c r="C3369">
        <f t="shared" si="162"/>
        <v>0.21949625223808089</v>
      </c>
      <c r="D3369">
        <f t="shared" si="163"/>
        <v>-2.209321326605417E-4</v>
      </c>
      <c r="E3369" s="2">
        <f t="shared" si="164"/>
        <v>7.4053691222788413E-4</v>
      </c>
      <c r="K3369">
        <v>3364</v>
      </c>
      <c r="L3369" s="14">
        <v>1.62854289611371E-4</v>
      </c>
      <c r="M3369" s="14">
        <v>0.246709060109153</v>
      </c>
    </row>
    <row r="3370" spans="1:13" x14ac:dyDescent="0.55000000000000004">
      <c r="A3370">
        <v>3365</v>
      </c>
      <c r="C3370">
        <f t="shared" si="162"/>
        <v>0.10453032883073206</v>
      </c>
      <c r="D3370">
        <f t="shared" si="163"/>
        <v>-2.4948693170258774E-4</v>
      </c>
      <c r="E3370" s="2">
        <f t="shared" si="164"/>
        <v>3.2208903865840292E-2</v>
      </c>
      <c r="K3370">
        <v>3365</v>
      </c>
      <c r="L3370" s="14">
        <v>5.0840403099037603E-5</v>
      </c>
      <c r="M3370" s="14">
        <v>0.28399872121735897</v>
      </c>
    </row>
    <row r="3371" spans="1:13" x14ac:dyDescent="0.55000000000000004">
      <c r="A3371">
        <v>3366</v>
      </c>
      <c r="C3371">
        <f t="shared" si="162"/>
        <v>-3.6670503788620232E-2</v>
      </c>
      <c r="D3371">
        <f t="shared" si="163"/>
        <v>-2.1542576965455086E-4</v>
      </c>
      <c r="E3371" s="2">
        <f t="shared" si="164"/>
        <v>8.2271245012836738E-2</v>
      </c>
      <c r="K3371">
        <v>3366</v>
      </c>
      <c r="L3371" s="14">
        <v>-7.3906777760413602E-5</v>
      </c>
      <c r="M3371" s="14">
        <v>0.25015914079651802</v>
      </c>
    </row>
    <row r="3372" spans="1:13" x14ac:dyDescent="0.55000000000000004">
      <c r="A3372">
        <v>3367</v>
      </c>
      <c r="C3372">
        <f t="shared" si="162"/>
        <v>-0.16866781290825658</v>
      </c>
      <c r="D3372">
        <f t="shared" si="163"/>
        <v>-1.2729728023971954E-4</v>
      </c>
      <c r="E3372" s="2">
        <f t="shared" si="164"/>
        <v>0.10389886239897689</v>
      </c>
      <c r="K3372">
        <v>3367</v>
      </c>
      <c r="L3372" s="14">
        <v>-1.8014354764540601E-4</v>
      </c>
      <c r="M3372" s="14">
        <v>0.15366565168854401</v>
      </c>
    </row>
    <row r="3373" spans="1:13" x14ac:dyDescent="0.55000000000000004">
      <c r="A3373">
        <v>3368</v>
      </c>
      <c r="C3373">
        <f t="shared" si="162"/>
        <v>-0.25833305622537783</v>
      </c>
      <c r="D3373">
        <f t="shared" si="163"/>
        <v>-7.2198566975716067E-6</v>
      </c>
      <c r="E3373" s="2">
        <f t="shared" si="164"/>
        <v>7.6739361849508414E-2</v>
      </c>
      <c r="K3373">
        <v>3368</v>
      </c>
      <c r="L3373" s="14">
        <v>-2.41262248493169E-4</v>
      </c>
      <c r="M3373" s="14">
        <v>1.8685646842679302E-2</v>
      </c>
    </row>
    <row r="3374" spans="1:13" x14ac:dyDescent="0.55000000000000004">
      <c r="A3374">
        <v>3369</v>
      </c>
      <c r="C3374">
        <f t="shared" si="162"/>
        <v>-0.28316214765870618</v>
      </c>
      <c r="D3374">
        <f t="shared" si="163"/>
        <v>1.1466959869316247E-4</v>
      </c>
      <c r="E3374" s="2">
        <f t="shared" si="164"/>
        <v>2.6304899818537033E-2</v>
      </c>
      <c r="K3374">
        <v>3369</v>
      </c>
      <c r="L3374" s="14">
        <v>-2.41955322523487E-4</v>
      </c>
      <c r="M3374" s="14">
        <v>-0.120974294172272</v>
      </c>
    </row>
    <row r="3375" spans="1:13" x14ac:dyDescent="0.55000000000000004">
      <c r="A3375">
        <v>3370</v>
      </c>
      <c r="C3375">
        <f t="shared" si="162"/>
        <v>-0.23692350861533781</v>
      </c>
      <c r="D3375">
        <f t="shared" si="163"/>
        <v>2.0777940185426872E-4</v>
      </c>
      <c r="E3375" s="2">
        <f t="shared" si="164"/>
        <v>4.340221667179869E-5</v>
      </c>
      <c r="K3375">
        <v>3370</v>
      </c>
      <c r="L3375" s="14">
        <v>-1.8204918504594801E-4</v>
      </c>
      <c r="M3375" s="14">
        <v>-0.23033547274174099</v>
      </c>
    </row>
    <row r="3376" spans="1:13" x14ac:dyDescent="0.55000000000000004">
      <c r="A3376">
        <v>3371</v>
      </c>
      <c r="C3376">
        <f t="shared" si="162"/>
        <v>-0.1312220628606787</v>
      </c>
      <c r="D3376">
        <f t="shared" si="163"/>
        <v>2.4874095479385721E-4</v>
      </c>
      <c r="E3376" s="2">
        <f t="shared" si="164"/>
        <v>2.273630935229359E-2</v>
      </c>
      <c r="K3376">
        <v>3371</v>
      </c>
      <c r="L3376" s="14">
        <v>-7.6547699822498397E-5</v>
      </c>
      <c r="M3376" s="14">
        <v>-0.28200770326550501</v>
      </c>
    </row>
    <row r="3377" spans="1:13" x14ac:dyDescent="0.55000000000000004">
      <c r="A3377">
        <v>3372</v>
      </c>
      <c r="C3377">
        <f t="shared" si="162"/>
        <v>7.4133547303876588E-3</v>
      </c>
      <c r="D3377">
        <f t="shared" si="163"/>
        <v>2.2727377112350853E-4</v>
      </c>
      <c r="E3377" s="2">
        <f t="shared" si="164"/>
        <v>7.3150077385884499E-2</v>
      </c>
      <c r="K3377">
        <v>3372</v>
      </c>
      <c r="L3377" s="14">
        <v>4.8125631688950901E-5</v>
      </c>
      <c r="M3377" s="14">
        <v>-0.26304935505764299</v>
      </c>
    </row>
    <row r="3378" spans="1:13" x14ac:dyDescent="0.55000000000000004">
      <c r="A3378">
        <v>3373</v>
      </c>
      <c r="C3378">
        <f t="shared" si="162"/>
        <v>0.14418817654346555</v>
      </c>
      <c r="D3378">
        <f t="shared" si="163"/>
        <v>1.4876566145360896E-4</v>
      </c>
      <c r="E3378" s="2">
        <f t="shared" si="164"/>
        <v>0.10393972281553492</v>
      </c>
      <c r="K3378">
        <v>3373</v>
      </c>
      <c r="L3378" s="14">
        <v>1.60745600194158E-4</v>
      </c>
      <c r="M3378" s="14">
        <v>-0.17820866403586599</v>
      </c>
    </row>
    <row r="3379" spans="1:13" x14ac:dyDescent="0.55000000000000004">
      <c r="A3379">
        <v>3374</v>
      </c>
      <c r="C3379">
        <f t="shared" si="162"/>
        <v>0.24477480529181384</v>
      </c>
      <c r="D3379">
        <f t="shared" si="163"/>
        <v>3.2920506489444369E-5</v>
      </c>
      <c r="E3379" s="2">
        <f t="shared" si="164"/>
        <v>8.6147716742493802E-2</v>
      </c>
      <c r="K3379">
        <v>3374</v>
      </c>
      <c r="L3379" s="14">
        <v>2.3310583593743101E-4</v>
      </c>
      <c r="M3379" s="14">
        <v>-4.8734507580016198E-2</v>
      </c>
    </row>
    <row r="3380" spans="1:13" x14ac:dyDescent="0.55000000000000004">
      <c r="A3380">
        <v>3375</v>
      </c>
      <c r="C3380">
        <f t="shared" si="162"/>
        <v>0.28392811735543949</v>
      </c>
      <c r="D3380">
        <f t="shared" si="163"/>
        <v>-9.1187001694351764E-5</v>
      </c>
      <c r="E3380" s="2">
        <f t="shared" si="164"/>
        <v>3.6474356837031513E-2</v>
      </c>
      <c r="K3380">
        <v>3375</v>
      </c>
      <c r="L3380" s="14">
        <v>2.4708326898655302E-4</v>
      </c>
      <c r="M3380" s="14">
        <v>9.2945508626185003E-2</v>
      </c>
    </row>
    <row r="3381" spans="1:13" x14ac:dyDescent="0.55000000000000004">
      <c r="A3381">
        <v>3376</v>
      </c>
      <c r="C3381">
        <f t="shared" si="162"/>
        <v>0.25182145669366468</v>
      </c>
      <c r="D3381">
        <f t="shared" si="163"/>
        <v>-1.924084945211996E-4</v>
      </c>
      <c r="E3381" s="2">
        <f t="shared" si="164"/>
        <v>1.6382022377203461E-3</v>
      </c>
      <c r="K3381">
        <v>3376</v>
      </c>
      <c r="L3381" s="14">
        <v>1.99177164524673E-4</v>
      </c>
      <c r="M3381" s="14">
        <v>0.21134674560488301</v>
      </c>
    </row>
    <row r="3382" spans="1:13" x14ac:dyDescent="0.55000000000000004">
      <c r="A3382">
        <v>3377</v>
      </c>
      <c r="C3382">
        <f t="shared" si="162"/>
        <v>0.15651291837698189</v>
      </c>
      <c r="D3382">
        <f t="shared" si="163"/>
        <v>-2.4533951087418797E-4</v>
      </c>
      <c r="E3382" s="2">
        <f t="shared" si="164"/>
        <v>1.4472561741005835E-2</v>
      </c>
      <c r="K3382">
        <v>3377</v>
      </c>
      <c r="L3382" s="14">
        <v>1.0138590360216401E-4</v>
      </c>
      <c r="M3382" s="14">
        <v>0.27681487904681401</v>
      </c>
    </row>
    <row r="3383" spans="1:13" x14ac:dyDescent="0.55000000000000004">
      <c r="A3383">
        <v>3378</v>
      </c>
      <c r="C3383">
        <f t="shared" si="162"/>
        <v>2.192293657823647E-2</v>
      </c>
      <c r="D3383">
        <f t="shared" si="163"/>
        <v>-2.3669548134432706E-4</v>
      </c>
      <c r="E3383" s="2">
        <f t="shared" si="164"/>
        <v>6.3016097157972864E-2</v>
      </c>
      <c r="K3383">
        <v>3378</v>
      </c>
      <c r="L3383" s="14">
        <v>-2.1798085829989898E-5</v>
      </c>
      <c r="M3383" s="14">
        <v>0.27295300879663198</v>
      </c>
    </row>
    <row r="3384" spans="1:13" x14ac:dyDescent="0.55000000000000004">
      <c r="A3384">
        <v>3379</v>
      </c>
      <c r="C3384">
        <f t="shared" si="162"/>
        <v>-0.118169240200929</v>
      </c>
      <c r="D3384">
        <f t="shared" si="163"/>
        <v>-1.6864587514326445E-4</v>
      </c>
      <c r="E3384" s="2">
        <f t="shared" si="164"/>
        <v>0.10169568210272729</v>
      </c>
      <c r="K3384">
        <v>3379</v>
      </c>
      <c r="L3384" s="14">
        <v>-1.3952260944051601E-4</v>
      </c>
      <c r="M3384" s="14">
        <v>0.20072836421579801</v>
      </c>
    </row>
    <row r="3385" spans="1:13" x14ac:dyDescent="0.55000000000000004">
      <c r="A3385">
        <v>3380</v>
      </c>
      <c r="C3385">
        <f t="shared" si="162"/>
        <v>-0.22860342850167331</v>
      </c>
      <c r="D3385">
        <f t="shared" si="163"/>
        <v>-5.8269709053663922E-5</v>
      </c>
      <c r="E3385" s="2">
        <f t="shared" si="164"/>
        <v>9.4146786959068057E-2</v>
      </c>
      <c r="K3385">
        <v>3380</v>
      </c>
      <c r="L3385" s="14">
        <v>-2.2230282998123401E-4</v>
      </c>
      <c r="M3385" s="14">
        <v>7.823005558875E-2</v>
      </c>
    </row>
    <row r="3386" spans="1:13" x14ac:dyDescent="0.55000000000000004">
      <c r="A3386">
        <v>3381</v>
      </c>
      <c r="C3386">
        <f t="shared" si="162"/>
        <v>-0.28166297482644326</v>
      </c>
      <c r="D3386">
        <f t="shared" si="163"/>
        <v>6.6730925780392417E-5</v>
      </c>
      <c r="E3386" s="2">
        <f t="shared" si="164"/>
        <v>4.7437501705675657E-2</v>
      </c>
      <c r="K3386">
        <v>3381</v>
      </c>
      <c r="L3386" s="14">
        <v>-2.4940592768651502E-4</v>
      </c>
      <c r="M3386" s="14">
        <v>-6.3861455764533004E-2</v>
      </c>
    </row>
    <row r="3387" spans="1:13" x14ac:dyDescent="0.55000000000000004">
      <c r="A3387">
        <v>3382</v>
      </c>
      <c r="C3387">
        <f t="shared" si="162"/>
        <v>-0.2640310514542189</v>
      </c>
      <c r="D3387">
        <f t="shared" si="163"/>
        <v>1.7498350481988175E-4</v>
      </c>
      <c r="E3387" s="2">
        <f t="shared" si="164"/>
        <v>5.486747419011743E-3</v>
      </c>
      <c r="K3387">
        <v>3382</v>
      </c>
      <c r="L3387" s="14">
        <v>-2.1404376360065899E-4</v>
      </c>
      <c r="M3387" s="14">
        <v>-0.189958469353878</v>
      </c>
    </row>
    <row r="3388" spans="1:13" x14ac:dyDescent="0.55000000000000004">
      <c r="A3388">
        <v>3383</v>
      </c>
      <c r="C3388">
        <f t="shared" si="162"/>
        <v>-0.18013289950156999</v>
      </c>
      <c r="D3388">
        <f t="shared" si="163"/>
        <v>2.3931891250869713E-4</v>
      </c>
      <c r="E3388" s="2">
        <f t="shared" si="164"/>
        <v>7.8050698501378789E-3</v>
      </c>
      <c r="K3388">
        <v>3383</v>
      </c>
      <c r="L3388" s="14">
        <v>-1.2507301108990901E-4</v>
      </c>
      <c r="M3388" s="14">
        <v>-0.268479205876754</v>
      </c>
    </row>
    <row r="3389" spans="1:13" x14ac:dyDescent="0.55000000000000004">
      <c r="A3389">
        <v>3384</v>
      </c>
      <c r="C3389">
        <f t="shared" si="162"/>
        <v>-5.1025186673524209E-2</v>
      </c>
      <c r="D3389">
        <f t="shared" si="163"/>
        <v>2.4359031760155152E-4</v>
      </c>
      <c r="E3389" s="2">
        <f t="shared" si="164"/>
        <v>5.231854424595761E-2</v>
      </c>
      <c r="K3389">
        <v>3384</v>
      </c>
      <c r="L3389" s="14">
        <v>-4.7769470550606798E-6</v>
      </c>
      <c r="M3389" s="14">
        <v>-0.27975765976372102</v>
      </c>
    </row>
    <row r="3390" spans="1:13" x14ac:dyDescent="0.55000000000000004">
      <c r="A3390">
        <v>3385</v>
      </c>
      <c r="C3390">
        <f t="shared" si="162"/>
        <v>9.0888772483978017E-2</v>
      </c>
      <c r="D3390">
        <f t="shared" si="163"/>
        <v>1.8672568745291962E-4</v>
      </c>
      <c r="E3390" s="2">
        <f t="shared" si="164"/>
        <v>9.7255315336054499E-2</v>
      </c>
      <c r="K3390">
        <v>3385</v>
      </c>
      <c r="L3390" s="14">
        <v>1.16715533003756E-4</v>
      </c>
      <c r="M3390" s="14">
        <v>-0.220969072272338</v>
      </c>
    </row>
    <row r="3391" spans="1:13" x14ac:dyDescent="0.55000000000000004">
      <c r="A3391">
        <v>3386</v>
      </c>
      <c r="C3391">
        <f t="shared" si="162"/>
        <v>0.20999156552992762</v>
      </c>
      <c r="D3391">
        <f t="shared" si="163"/>
        <v>8.2996845620519913E-5</v>
      </c>
      <c r="E3391" s="2">
        <f t="shared" si="164"/>
        <v>0.10038059963252804</v>
      </c>
      <c r="K3391">
        <v>3386</v>
      </c>
      <c r="L3391" s="14">
        <v>2.0897588377118099E-4</v>
      </c>
      <c r="M3391" s="14">
        <v>-0.10683740983774299</v>
      </c>
    </row>
    <row r="3392" spans="1:13" x14ac:dyDescent="0.55000000000000004">
      <c r="A3392">
        <v>3387</v>
      </c>
      <c r="C3392">
        <f t="shared" si="162"/>
        <v>0.27639090190082483</v>
      </c>
      <c r="D3392">
        <f t="shared" si="163"/>
        <v>-4.156245502913703E-5</v>
      </c>
      <c r="E3392" s="2">
        <f t="shared" si="164"/>
        <v>5.8727976324649704E-2</v>
      </c>
      <c r="K3392">
        <v>3387</v>
      </c>
      <c r="L3392" s="14">
        <v>2.4889692805584899E-4</v>
      </c>
      <c r="M3392" s="14">
        <v>3.4052344661887501E-2</v>
      </c>
    </row>
    <row r="3393" spans="1:13" x14ac:dyDescent="0.55000000000000004">
      <c r="A3393">
        <v>3388</v>
      </c>
      <c r="C3393">
        <f t="shared" si="162"/>
        <v>0.27342194775257789</v>
      </c>
      <c r="D3393">
        <f t="shared" si="163"/>
        <v>-1.556904555335216E-4</v>
      </c>
      <c r="E3393" s="2">
        <f t="shared" si="164"/>
        <v>1.1450812556939718E-2</v>
      </c>
      <c r="K3393">
        <v>3388</v>
      </c>
      <c r="L3393" s="14">
        <v>2.2648019266448499E-4</v>
      </c>
      <c r="M3393" s="14">
        <v>0.16641347819553901</v>
      </c>
    </row>
    <row r="3394" spans="1:13" x14ac:dyDescent="0.55000000000000004">
      <c r="A3394">
        <v>3389</v>
      </c>
      <c r="C3394">
        <f t="shared" si="162"/>
        <v>0.20182984799726278</v>
      </c>
      <c r="D3394">
        <f t="shared" si="163"/>
        <v>-2.3074343339271931E-4</v>
      </c>
      <c r="E3394" s="2">
        <f t="shared" si="164"/>
        <v>3.0542728113753131E-3</v>
      </c>
      <c r="K3394">
        <v>3389</v>
      </c>
      <c r="L3394" s="14">
        <v>1.4734008803918701E-4</v>
      </c>
      <c r="M3394" s="14">
        <v>0.25709532376084698</v>
      </c>
    </row>
    <row r="3395" spans="1:13" x14ac:dyDescent="0.55000000000000004">
      <c r="A3395">
        <v>3390</v>
      </c>
      <c r="C3395">
        <f t="shared" si="162"/>
        <v>7.958271062972147E-2</v>
      </c>
      <c r="D3395">
        <f t="shared" si="163"/>
        <v>-2.478846731574332E-4</v>
      </c>
      <c r="E3395" s="2">
        <f t="shared" si="164"/>
        <v>4.1535801377600608E-2</v>
      </c>
      <c r="K3395">
        <v>3390</v>
      </c>
      <c r="L3395" s="14">
        <v>3.1297744332927097E-5</v>
      </c>
      <c r="M3395" s="14">
        <v>0.283386050586653</v>
      </c>
    </row>
    <row r="3396" spans="1:13" x14ac:dyDescent="0.55000000000000004">
      <c r="A3396">
        <v>3391</v>
      </c>
      <c r="C3396">
        <f t="shared" si="162"/>
        <v>-6.2638009635437739E-2</v>
      </c>
      <c r="D3396">
        <f t="shared" si="163"/>
        <v>-2.0281208495396752E-4</v>
      </c>
      <c r="E3396" s="2">
        <f t="shared" si="164"/>
        <v>9.0805188508819565E-2</v>
      </c>
      <c r="K3396">
        <v>3391</v>
      </c>
      <c r="L3396" s="14">
        <v>-9.2583313598624707E-5</v>
      </c>
      <c r="M3396" s="14">
        <v>0.23870098304360399</v>
      </c>
    </row>
    <row r="3397" spans="1:13" x14ac:dyDescent="0.55000000000000004">
      <c r="A3397">
        <v>3392</v>
      </c>
      <c r="C3397">
        <f t="shared" si="162"/>
        <v>-0.18913790978504477</v>
      </c>
      <c r="D3397">
        <f t="shared" si="163"/>
        <v>-1.0683793836825528E-4</v>
      </c>
      <c r="E3397" s="2">
        <f t="shared" si="164"/>
        <v>0.10456795207038663</v>
      </c>
      <c r="K3397">
        <v>3392</v>
      </c>
      <c r="L3397" s="14">
        <v>-1.9327630629422001E-4</v>
      </c>
      <c r="M3397" s="14">
        <v>0.13423177350389101</v>
      </c>
    </row>
    <row r="3398" spans="1:13" x14ac:dyDescent="0.55000000000000004">
      <c r="A3398">
        <v>3393</v>
      </c>
      <c r="C3398">
        <f t="shared" ref="C3398:C3461" si="165">$D$1*COS($B$2*(A3398-$L$2)+$B$1)</f>
        <v>-0.26816818129143632</v>
      </c>
      <c r="D3398">
        <f t="shared" ref="D3398:D3461" si="166">$D$2*COS($B$2*(A3398-$L$3)+$B$3)</f>
        <v>1.5950278783887029E-5</v>
      </c>
      <c r="E3398" s="2">
        <f t="shared" ref="E3398:E3461" si="167">(M3398-C3398)^2</f>
        <v>6.9860603323022116E-2</v>
      </c>
      <c r="K3398">
        <v>3393</v>
      </c>
      <c r="L3398" s="14">
        <v>-2.4556204907927201E-4</v>
      </c>
      <c r="M3398" s="14">
        <v>-3.8566164233395802E-3</v>
      </c>
    </row>
    <row r="3399" spans="1:13" x14ac:dyDescent="0.55000000000000004">
      <c r="A3399">
        <v>3394</v>
      </c>
      <c r="C3399">
        <f t="shared" si="165"/>
        <v>-0.27989389183044189</v>
      </c>
      <c r="D3399">
        <f t="shared" si="166"/>
        <v>1.3473531216647445E-4</v>
      </c>
      <c r="E3399" s="2">
        <f t="shared" si="167"/>
        <v>1.9297321377823352E-2</v>
      </c>
      <c r="K3399">
        <v>3394</v>
      </c>
      <c r="L3399" s="14">
        <v>-2.36345253316062E-4</v>
      </c>
      <c r="M3399" s="14">
        <v>-0.14097909284263299</v>
      </c>
    </row>
    <row r="3400" spans="1:13" x14ac:dyDescent="0.55000000000000004">
      <c r="A3400">
        <v>3395</v>
      </c>
      <c r="C3400">
        <f t="shared" si="165"/>
        <v>-0.22137213521643326</v>
      </c>
      <c r="D3400">
        <f t="shared" si="166"/>
        <v>2.1970462218945849E-4</v>
      </c>
      <c r="E3400" s="2">
        <f t="shared" si="167"/>
        <v>4.5883120871901043E-4</v>
      </c>
      <c r="K3400">
        <v>3395</v>
      </c>
      <c r="L3400" s="14">
        <v>-1.67934322680338E-4</v>
      </c>
      <c r="M3400" s="14">
        <v>-0.24279248088869099</v>
      </c>
    </row>
    <row r="3401" spans="1:13" x14ac:dyDescent="0.55000000000000004">
      <c r="A3401">
        <v>3396</v>
      </c>
      <c r="C3401">
        <f t="shared" si="165"/>
        <v>-0.10729063881712607</v>
      </c>
      <c r="D3401">
        <f t="shared" si="166"/>
        <v>2.4953270305040821E-4</v>
      </c>
      <c r="E3401" s="2">
        <f t="shared" si="167"/>
        <v>3.1154490567943696E-2</v>
      </c>
      <c r="K3401">
        <v>3396</v>
      </c>
      <c r="L3401" s="14">
        <v>-5.7463199140418797E-5</v>
      </c>
      <c r="M3401" s="14">
        <v>-0.28379698592097302</v>
      </c>
    </row>
    <row r="3402" spans="1:13" x14ac:dyDescent="0.55000000000000004">
      <c r="A3402">
        <v>3397</v>
      </c>
      <c r="C3402">
        <f t="shared" si="165"/>
        <v>3.3718546418051436E-2</v>
      </c>
      <c r="D3402">
        <f t="shared" si="166"/>
        <v>2.1673333517775549E-4</v>
      </c>
      <c r="E3402" s="2">
        <f t="shared" si="167"/>
        <v>8.2622513419903273E-2</v>
      </c>
      <c r="K3402">
        <v>3397</v>
      </c>
      <c r="L3402" s="14">
        <v>6.7399939100025699E-5</v>
      </c>
      <c r="M3402" s="14">
        <v>-0.25372277528066201</v>
      </c>
    </row>
    <row r="3403" spans="1:13" x14ac:dyDescent="0.55000000000000004">
      <c r="A3403">
        <v>3398</v>
      </c>
      <c r="C3403">
        <f t="shared" si="165"/>
        <v>0.1662650872311886</v>
      </c>
      <c r="D3403">
        <f t="shared" si="166"/>
        <v>1.2953846855326859E-4</v>
      </c>
      <c r="E3403" s="2">
        <f t="shared" si="167"/>
        <v>0.10651555499339521</v>
      </c>
      <c r="K3403">
        <v>3398</v>
      </c>
      <c r="L3403" s="14">
        <v>1.75382344474002E-4</v>
      </c>
      <c r="M3403" s="14">
        <v>-0.160102121589482</v>
      </c>
    </row>
    <row r="3404" spans="1:13" x14ac:dyDescent="0.55000000000000004">
      <c r="A3404">
        <v>3399</v>
      </c>
      <c r="C3404">
        <f t="shared" si="165"/>
        <v>0.25708259574131859</v>
      </c>
      <c r="D3404">
        <f t="shared" si="166"/>
        <v>9.832176775282099E-6</v>
      </c>
      <c r="E3404" s="2">
        <f t="shared" si="167"/>
        <v>8.0352686337464993E-2</v>
      </c>
      <c r="K3404">
        <v>3399</v>
      </c>
      <c r="L3404" s="14">
        <v>2.3943915368138699E-4</v>
      </c>
      <c r="M3404" s="14">
        <v>-2.63828983447606E-2</v>
      </c>
    </row>
    <row r="3405" spans="1:13" x14ac:dyDescent="0.55000000000000004">
      <c r="A3405">
        <v>3400</v>
      </c>
      <c r="C3405">
        <f t="shared" si="165"/>
        <v>0.28337779159153886</v>
      </c>
      <c r="D3405">
        <f t="shared" si="166"/>
        <v>-1.1234178412745757E-4</v>
      </c>
      <c r="E3405" s="2">
        <f t="shared" si="167"/>
        <v>2.870778077413794E-2</v>
      </c>
      <c r="K3405">
        <v>3400</v>
      </c>
      <c r="L3405" s="14">
        <v>2.43526941476598E-4</v>
      </c>
      <c r="M3405" s="14">
        <v>0.11394408545802499</v>
      </c>
    </row>
    <row r="3406" spans="1:13" x14ac:dyDescent="0.55000000000000004">
      <c r="A3406">
        <v>3401</v>
      </c>
      <c r="C3406">
        <f t="shared" si="165"/>
        <v>0.23855113488331675</v>
      </c>
      <c r="D3406">
        <f t="shared" si="166"/>
        <v>-2.0632032519010769E-4</v>
      </c>
      <c r="E3406" s="2">
        <f t="shared" si="167"/>
        <v>1.6430288476866167E-4</v>
      </c>
      <c r="K3406">
        <v>3401</v>
      </c>
      <c r="L3406" s="14">
        <v>1.8662189604752799E-4</v>
      </c>
      <c r="M3406" s="14">
        <v>0.22573306620006101</v>
      </c>
    </row>
    <row r="3407" spans="1:13" x14ac:dyDescent="0.55000000000000004">
      <c r="A3407">
        <v>3402</v>
      </c>
      <c r="C3407">
        <f t="shared" si="165"/>
        <v>0.13385317157820237</v>
      </c>
      <c r="D3407">
        <f t="shared" si="166"/>
        <v>-2.485168135190573E-4</v>
      </c>
      <c r="E3407" s="2">
        <f t="shared" si="167"/>
        <v>2.1648010395158627E-2</v>
      </c>
      <c r="K3407">
        <v>3402</v>
      </c>
      <c r="L3407" s="14">
        <v>8.2976239035162405E-5</v>
      </c>
      <c r="M3407" s="14">
        <v>0.28098580016601299</v>
      </c>
    </row>
    <row r="3408" spans="1:13" x14ac:dyDescent="0.55000000000000004">
      <c r="A3408">
        <v>3403</v>
      </c>
      <c r="C3408">
        <f t="shared" si="165"/>
        <v>-4.4391163920463128E-3</v>
      </c>
      <c r="D3408">
        <f t="shared" si="166"/>
        <v>-2.2834081997352124E-4</v>
      </c>
      <c r="E3408" s="2">
        <f t="shared" si="167"/>
        <v>7.3063719249403442E-2</v>
      </c>
      <c r="K3408">
        <v>3403</v>
      </c>
      <c r="L3408" s="14">
        <v>-4.1451331790776602E-5</v>
      </c>
      <c r="M3408" s="14">
        <v>0.265863897371033</v>
      </c>
    </row>
    <row r="3409" spans="1:13" x14ac:dyDescent="0.55000000000000004">
      <c r="A3409">
        <v>3404</v>
      </c>
      <c r="C3409">
        <f t="shared" si="165"/>
        <v>-0.1416172797152494</v>
      </c>
      <c r="D3409">
        <f t="shared" si="166"/>
        <v>-1.5085609365867488E-4</v>
      </c>
      <c r="E3409" s="2">
        <f t="shared" si="167"/>
        <v>0.10612740373401529</v>
      </c>
      <c r="K3409">
        <v>3404</v>
      </c>
      <c r="L3409" s="14">
        <v>-1.5549715942432101E-4</v>
      </c>
      <c r="M3409" s="14">
        <v>0.18415473217959599</v>
      </c>
    </row>
    <row r="3410" spans="1:13" x14ac:dyDescent="0.55000000000000004">
      <c r="A3410">
        <v>3405</v>
      </c>
      <c r="C3410">
        <f t="shared" si="165"/>
        <v>-0.24325249088740014</v>
      </c>
      <c r="D3410">
        <f t="shared" si="166"/>
        <v>-3.5509667628924077E-5</v>
      </c>
      <c r="E3410" s="2">
        <f t="shared" si="167"/>
        <v>8.974539798965854E-2</v>
      </c>
      <c r="K3410">
        <v>3405</v>
      </c>
      <c r="L3410" s="14">
        <v>-2.3059775884570001E-4</v>
      </c>
      <c r="M3410" s="14">
        <v>5.6322871900761302E-2</v>
      </c>
    </row>
    <row r="3411" spans="1:13" x14ac:dyDescent="0.55000000000000004">
      <c r="A3411">
        <v>3406</v>
      </c>
      <c r="C3411">
        <f t="shared" si="165"/>
        <v>-0.28383645420249443</v>
      </c>
      <c r="D3411">
        <f t="shared" si="166"/>
        <v>8.8748936491281114E-5</v>
      </c>
      <c r="E3411" s="2">
        <f t="shared" si="167"/>
        <v>3.9291585913934307E-2</v>
      </c>
      <c r="K3411">
        <v>3406</v>
      </c>
      <c r="L3411" s="14">
        <v>-2.47943719039534E-4</v>
      </c>
      <c r="M3411" s="14">
        <v>-8.56154010473507E-2</v>
      </c>
    </row>
    <row r="3412" spans="1:13" x14ac:dyDescent="0.55000000000000004">
      <c r="A3412">
        <v>3407</v>
      </c>
      <c r="C3412">
        <f t="shared" si="165"/>
        <v>-0.25318345031051581</v>
      </c>
      <c r="D3412">
        <f t="shared" si="166"/>
        <v>1.9073342823132806E-4</v>
      </c>
      <c r="E3412" s="2">
        <f t="shared" si="167"/>
        <v>2.2158376379696372E-3</v>
      </c>
      <c r="K3412">
        <v>3407</v>
      </c>
      <c r="L3412" s="14">
        <v>-2.0319063666875099E-4</v>
      </c>
      <c r="M3412" s="14">
        <v>-0.20611076568376399</v>
      </c>
    </row>
    <row r="3413" spans="1:13" x14ac:dyDescent="0.55000000000000004">
      <c r="A3413">
        <v>3408</v>
      </c>
      <c r="C3413">
        <f t="shared" si="165"/>
        <v>-0.15898673707600666</v>
      </c>
      <c r="D3413">
        <f t="shared" si="166"/>
        <v>2.4484784982663638E-4</v>
      </c>
      <c r="E3413" s="2">
        <f t="shared" si="167"/>
        <v>1.3455460225005249E-2</v>
      </c>
      <c r="K3413">
        <v>3408</v>
      </c>
      <c r="L3413" s="14">
        <v>-1.07547198841081E-4</v>
      </c>
      <c r="M3413" s="14">
        <v>-0.27498441043631699</v>
      </c>
    </row>
    <row r="3414" spans="1:13" x14ac:dyDescent="0.55000000000000004">
      <c r="A3414">
        <v>3409</v>
      </c>
      <c r="C3414">
        <f t="shared" si="165"/>
        <v>-2.4887704009004068E-2</v>
      </c>
      <c r="D3414">
        <f t="shared" si="166"/>
        <v>2.3751062209980908E-4</v>
      </c>
      <c r="E3414" s="2">
        <f t="shared" si="167"/>
        <v>6.2549409614709006E-2</v>
      </c>
      <c r="K3414">
        <v>3409</v>
      </c>
      <c r="L3414" s="14">
        <v>1.5032102110721099E-5</v>
      </c>
      <c r="M3414" s="14">
        <v>-0.27498650371565803</v>
      </c>
    </row>
    <row r="3415" spans="1:13" x14ac:dyDescent="0.55000000000000004">
      <c r="A3415">
        <v>3410</v>
      </c>
      <c r="C3415">
        <f t="shared" si="165"/>
        <v>0.11545761817308142</v>
      </c>
      <c r="D3415">
        <f t="shared" si="166"/>
        <v>1.7056323455261964E-4</v>
      </c>
      <c r="E3415" s="2">
        <f t="shared" si="167"/>
        <v>0.10340992714376017</v>
      </c>
      <c r="K3415">
        <v>3410</v>
      </c>
      <c r="L3415" s="14">
        <v>1.3384651983650199E-4</v>
      </c>
      <c r="M3415" s="14">
        <v>-0.20611652124699101</v>
      </c>
    </row>
    <row r="3416" spans="1:13" x14ac:dyDescent="0.55000000000000004">
      <c r="A3416">
        <v>3411</v>
      </c>
      <c r="C3416">
        <f t="shared" si="165"/>
        <v>0.2268255118459741</v>
      </c>
      <c r="D3416">
        <f t="shared" si="166"/>
        <v>6.0808070322210021E-5</v>
      </c>
      <c r="E3416" s="2">
        <f t="shared" si="167"/>
        <v>9.7624308377262298E-2</v>
      </c>
      <c r="K3416">
        <v>3411</v>
      </c>
      <c r="L3416" s="14">
        <v>2.19138246345704E-4</v>
      </c>
      <c r="M3416" s="14">
        <v>-8.5623377377947299E-2</v>
      </c>
    </row>
    <row r="3417" spans="1:13" x14ac:dyDescent="0.55000000000000004">
      <c r="A3417">
        <v>3412</v>
      </c>
      <c r="C3417">
        <f t="shared" si="165"/>
        <v>0.28126498314985138</v>
      </c>
      <c r="D3417">
        <f t="shared" si="166"/>
        <v>-6.4208637827975595E-5</v>
      </c>
      <c r="E3417" s="2">
        <f t="shared" si="167"/>
        <v>5.060264225054379E-2</v>
      </c>
      <c r="K3417">
        <v>3412</v>
      </c>
      <c r="L3417" s="14">
        <v>2.4954543962263902E-4</v>
      </c>
      <c r="M3417" s="14">
        <v>5.6314672524273898E-2</v>
      </c>
    </row>
    <row r="3418" spans="1:13" x14ac:dyDescent="0.55000000000000004">
      <c r="A3418">
        <v>3413</v>
      </c>
      <c r="C3418">
        <f t="shared" si="165"/>
        <v>0.26511287227855995</v>
      </c>
      <c r="D3418">
        <f t="shared" si="166"/>
        <v>-1.7311033129403921E-4</v>
      </c>
      <c r="E3418" s="2">
        <f t="shared" si="167"/>
        <v>6.555251707350441E-3</v>
      </c>
      <c r="K3418">
        <v>3413</v>
      </c>
      <c r="L3418" s="14">
        <v>2.1745242947856499E-4</v>
      </c>
      <c r="M3418" s="14">
        <v>0.184148363341925</v>
      </c>
    </row>
    <row r="3419" spans="1:13" x14ac:dyDescent="0.55000000000000004">
      <c r="A3419">
        <v>3414</v>
      </c>
      <c r="C3419">
        <f t="shared" si="165"/>
        <v>0.18242301860289431</v>
      </c>
      <c r="D3419">
        <f t="shared" si="166"/>
        <v>-2.3856498048103198E-4</v>
      </c>
      <c r="E3419" s="2">
        <f t="shared" si="167"/>
        <v>6.9618890945508877E-3</v>
      </c>
      <c r="K3419">
        <v>3414</v>
      </c>
      <c r="L3419" s="14">
        <v>1.3089710939464801E-4</v>
      </c>
      <c r="M3419" s="14">
        <v>0.265860954187081</v>
      </c>
    </row>
    <row r="3420" spans="1:13" x14ac:dyDescent="0.55000000000000004">
      <c r="A3420">
        <v>3415</v>
      </c>
      <c r="C3420">
        <f t="shared" si="165"/>
        <v>5.3948832429300049E-2</v>
      </c>
      <c r="D3420">
        <f t="shared" si="166"/>
        <v>-2.4414484811939477E-4</v>
      </c>
      <c r="E3420" s="2">
        <f t="shared" si="167"/>
        <v>5.154633851297595E-2</v>
      </c>
      <c r="K3420">
        <v>3415</v>
      </c>
      <c r="L3420" s="14">
        <v>1.1557796236128E-5</v>
      </c>
      <c r="M3420" s="14">
        <v>0.28098701977446</v>
      </c>
    </row>
    <row r="3421" spans="1:13" x14ac:dyDescent="0.55000000000000004">
      <c r="A3421">
        <v>3416</v>
      </c>
      <c r="C3421">
        <f t="shared" si="165"/>
        <v>-8.8065373532887459E-2</v>
      </c>
      <c r="D3421">
        <f t="shared" si="166"/>
        <v>-1.8844950504486846E-4</v>
      </c>
      <c r="E3421" s="2">
        <f t="shared" si="167"/>
        <v>9.847264707778057E-2</v>
      </c>
      <c r="K3421">
        <v>3416</v>
      </c>
      <c r="L3421" s="14">
        <v>-1.10676238689093E-4</v>
      </c>
      <c r="M3421" s="14">
        <v>0.22573814314240501</v>
      </c>
    </row>
    <row r="3422" spans="1:13" x14ac:dyDescent="0.55000000000000004">
      <c r="A3422">
        <v>3417</v>
      </c>
      <c r="C3422">
        <f t="shared" si="165"/>
        <v>-0.20797702700770229</v>
      </c>
      <c r="D3422">
        <f t="shared" si="166"/>
        <v>-8.5457308406180658E-5</v>
      </c>
      <c r="E3422" s="2">
        <f t="shared" si="167"/>
        <v>0.10363813629550374</v>
      </c>
      <c r="K3422">
        <v>3417</v>
      </c>
      <c r="L3422" s="14">
        <v>-2.0519072304909199E-4</v>
      </c>
      <c r="M3422" s="14">
        <v>0.113951748182562</v>
      </c>
    </row>
    <row r="3423" spans="1:13" x14ac:dyDescent="0.55000000000000004">
      <c r="A3423">
        <v>3418</v>
      </c>
      <c r="C3423">
        <f t="shared" si="165"/>
        <v>-0.27569083051344723</v>
      </c>
      <c r="D3423">
        <f t="shared" si="166"/>
        <v>3.8982871346510421E-5</v>
      </c>
      <c r="E3423" s="2">
        <f t="shared" si="167"/>
        <v>6.2158598247597917E-2</v>
      </c>
      <c r="K3423">
        <v>3418</v>
      </c>
      <c r="L3423" s="14">
        <v>-2.4831391791061298E-4</v>
      </c>
      <c r="M3423" s="14">
        <v>-2.6374569014928202E-2</v>
      </c>
    </row>
    <row r="3424" spans="1:13" x14ac:dyDescent="0.55000000000000004">
      <c r="A3424">
        <v>3419</v>
      </c>
      <c r="C3424">
        <f t="shared" si="165"/>
        <v>-0.27421204666194582</v>
      </c>
      <c r="D3424">
        <f t="shared" si="166"/>
        <v>1.5363917208495857E-4</v>
      </c>
      <c r="E3424" s="2">
        <f t="shared" si="167"/>
        <v>1.3022652001948225E-2</v>
      </c>
      <c r="K3424">
        <v>3419</v>
      </c>
      <c r="L3424" s="14">
        <v>-2.29245351603709E-4</v>
      </c>
      <c r="M3424" s="14">
        <v>-0.16009521178668201</v>
      </c>
    </row>
    <row r="3425" spans="1:13" x14ac:dyDescent="0.55000000000000004">
      <c r="A3425">
        <v>3420</v>
      </c>
      <c r="C3425">
        <f t="shared" si="165"/>
        <v>-0.203911819031073</v>
      </c>
      <c r="D3425">
        <f t="shared" si="166"/>
        <v>2.2973527908616719E-4</v>
      </c>
      <c r="E3425" s="2">
        <f t="shared" si="167"/>
        <v>2.4807568308397015E-3</v>
      </c>
      <c r="K3425">
        <v>3420</v>
      </c>
      <c r="L3425" s="14">
        <v>-1.5276086485274199E-4</v>
      </c>
      <c r="M3425" s="14">
        <v>-0.25371901560787002</v>
      </c>
    </row>
    <row r="3426" spans="1:13" x14ac:dyDescent="0.55000000000000004">
      <c r="A3426">
        <v>3421</v>
      </c>
      <c r="C3426">
        <f t="shared" si="165"/>
        <v>-8.2434022942975901E-2</v>
      </c>
      <c r="D3426">
        <f t="shared" si="166"/>
        <v>2.4817267347364172E-4</v>
      </c>
      <c r="E3426" s="2">
        <f t="shared" si="167"/>
        <v>4.0547176600879267E-2</v>
      </c>
      <c r="K3426">
        <v>3421</v>
      </c>
      <c r="L3426" s="14">
        <v>-3.8016471839799603E-5</v>
      </c>
      <c r="M3426" s="14">
        <v>-0.28379731801156399</v>
      </c>
    </row>
    <row r="3427" spans="1:13" x14ac:dyDescent="0.55000000000000004">
      <c r="A3427">
        <v>3422</v>
      </c>
      <c r="C3427">
        <f t="shared" si="165"/>
        <v>5.9732975332471044E-2</v>
      </c>
      <c r="D3427">
        <f t="shared" si="166"/>
        <v>2.0432395788413333E-4</v>
      </c>
      <c r="E3427" s="2">
        <f t="shared" si="167"/>
        <v>9.152427801295307E-2</v>
      </c>
      <c r="K3427">
        <v>3422</v>
      </c>
      <c r="L3427" s="14">
        <v>8.6249382382489896E-5</v>
      </c>
      <c r="M3427" s="14">
        <v>-0.24279682156851701</v>
      </c>
    </row>
    <row r="3428" spans="1:13" x14ac:dyDescent="0.55000000000000004">
      <c r="A3428">
        <v>3423</v>
      </c>
      <c r="C3428">
        <f t="shared" si="165"/>
        <v>0.18690825586913154</v>
      </c>
      <c r="D3428">
        <f t="shared" si="166"/>
        <v>1.091942356746513E-4</v>
      </c>
      <c r="E3428" s="2">
        <f t="shared" si="167"/>
        <v>0.10751487581177262</v>
      </c>
      <c r="K3428">
        <v>3423</v>
      </c>
      <c r="L3428" s="14">
        <v>1.8891354373476099E-4</v>
      </c>
      <c r="M3428" s="14">
        <v>-0.140986354961502</v>
      </c>
    </row>
    <row r="3429" spans="1:13" x14ac:dyDescent="0.55000000000000004">
      <c r="A3429">
        <v>3424</v>
      </c>
      <c r="C3429">
        <f t="shared" si="165"/>
        <v>0.26717350389809991</v>
      </c>
      <c r="D3429">
        <f t="shared" si="166"/>
        <v>-1.3340938058344197E-5</v>
      </c>
      <c r="E3429" s="2">
        <f t="shared" si="167"/>
        <v>7.34618603709523E-2</v>
      </c>
      <c r="K3429">
        <v>3424</v>
      </c>
      <c r="L3429" s="14">
        <v>2.4426313612411799E-4</v>
      </c>
      <c r="M3429" s="14">
        <v>-3.8649811385315399E-3</v>
      </c>
    </row>
    <row r="3430" spans="1:13" x14ac:dyDescent="0.55000000000000004">
      <c r="A3430">
        <v>3425</v>
      </c>
      <c r="C3430">
        <f t="shared" si="165"/>
        <v>0.2803838340192738</v>
      </c>
      <c r="D3430">
        <f t="shared" si="166"/>
        <v>-1.3252781754335757E-4</v>
      </c>
      <c r="E3430" s="2">
        <f t="shared" si="167"/>
        <v>2.136257980579729E-2</v>
      </c>
      <c r="K3430">
        <v>3425</v>
      </c>
      <c r="L3430" s="14">
        <v>2.38435510772704E-4</v>
      </c>
      <c r="M3430" s="14">
        <v>0.13422440118718701</v>
      </c>
    </row>
    <row r="3431" spans="1:13" x14ac:dyDescent="0.55000000000000004">
      <c r="A3431">
        <v>3426</v>
      </c>
      <c r="C3431">
        <f t="shared" si="165"/>
        <v>0.22322373182518165</v>
      </c>
      <c r="D3431">
        <f t="shared" si="166"/>
        <v>-2.1845300828885844E-4</v>
      </c>
      <c r="E3431" s="2">
        <f t="shared" si="167"/>
        <v>2.3940499434403631E-4</v>
      </c>
      <c r="K3431">
        <v>3426</v>
      </c>
      <c r="L3431" s="14">
        <v>1.7289023260174299E-4</v>
      </c>
      <c r="M3431" s="14">
        <v>0.238696449567842</v>
      </c>
    </row>
    <row r="3432" spans="1:13" x14ac:dyDescent="0.55000000000000004">
      <c r="A3432">
        <v>3427</v>
      </c>
      <c r="C3432">
        <f t="shared" si="165"/>
        <v>0.1100391781255763</v>
      </c>
      <c r="D3432">
        <f t="shared" si="166"/>
        <v>-2.49551098579458E-4</v>
      </c>
      <c r="E3432" s="2">
        <f t="shared" si="167"/>
        <v>3.0048944322007169E-2</v>
      </c>
      <c r="K3432">
        <v>3427</v>
      </c>
      <c r="L3432" s="14">
        <v>6.4043523142538305E-5</v>
      </c>
      <c r="M3432" s="14">
        <v>0.28338549138896002</v>
      </c>
    </row>
    <row r="3433" spans="1:13" x14ac:dyDescent="0.55000000000000004">
      <c r="A3433">
        <v>3428</v>
      </c>
      <c r="C3433">
        <f t="shared" si="165"/>
        <v>-3.0762889841708541E-2</v>
      </c>
      <c r="D3433">
        <f t="shared" si="166"/>
        <v>-2.1801712324641067E-4</v>
      </c>
      <c r="E3433" s="2">
        <f t="shared" si="167"/>
        <v>8.2864397900660955E-2</v>
      </c>
      <c r="K3433">
        <v>3428</v>
      </c>
      <c r="L3433" s="14">
        <v>-6.0843283984889397E-5</v>
      </c>
      <c r="M3433" s="14">
        <v>0.257098878895755</v>
      </c>
    </row>
    <row r="3434" spans="1:13" x14ac:dyDescent="0.55000000000000004">
      <c r="A3434">
        <v>3429</v>
      </c>
      <c r="C3434">
        <f t="shared" si="165"/>
        <v>-0.1638441208873051</v>
      </c>
      <c r="D3434">
        <f t="shared" si="166"/>
        <v>-1.3176544541639216E-4</v>
      </c>
      <c r="E3434" s="2">
        <f t="shared" si="167"/>
        <v>0.10907455947134506</v>
      </c>
      <c r="K3434">
        <v>3429</v>
      </c>
      <c r="L3434" s="14">
        <v>-1.7049151319397E-4</v>
      </c>
      <c r="M3434" s="14">
        <v>0.16642025725745499</v>
      </c>
    </row>
    <row r="3435" spans="1:13" x14ac:dyDescent="0.55000000000000004">
      <c r="A3435">
        <v>3430</v>
      </c>
      <c r="C3435">
        <f t="shared" si="165"/>
        <v>-0.25580393115229011</v>
      </c>
      <c r="D3435">
        <f t="shared" si="166"/>
        <v>-1.2443418181194345E-5</v>
      </c>
      <c r="E3435" s="2">
        <f t="shared" si="167"/>
        <v>8.4021475286415473E-2</v>
      </c>
      <c r="K3435">
        <v>3430</v>
      </c>
      <c r="L3435" s="14">
        <v>-2.37439085271058E-4</v>
      </c>
      <c r="M3435" s="14">
        <v>3.4060649792701299E-2</v>
      </c>
    </row>
    <row r="3436" spans="1:13" x14ac:dyDescent="0.55000000000000004">
      <c r="A3436">
        <v>3431</v>
      </c>
      <c r="C3436">
        <f t="shared" si="165"/>
        <v>-0.28356234661710045</v>
      </c>
      <c r="D3436">
        <f t="shared" si="166"/>
        <v>1.1000164473103895E-4</v>
      </c>
      <c r="E3436" s="2">
        <f t="shared" si="167"/>
        <v>3.1234442975021967E-2</v>
      </c>
      <c r="K3436">
        <v>3431</v>
      </c>
      <c r="L3436" s="14">
        <v>-2.4491856547686201E-4</v>
      </c>
      <c r="M3436" s="14">
        <v>-0.106829658709566</v>
      </c>
    </row>
    <row r="3437" spans="1:13" x14ac:dyDescent="0.55000000000000004">
      <c r="A3437">
        <v>3432</v>
      </c>
      <c r="C3437">
        <f t="shared" si="165"/>
        <v>-0.24015259010104223</v>
      </c>
      <c r="D3437">
        <f t="shared" si="166"/>
        <v>2.0483861346648046E-4</v>
      </c>
      <c r="E3437" s="2">
        <f t="shared" si="167"/>
        <v>3.6820903365784104E-4</v>
      </c>
      <c r="K3437">
        <v>3432</v>
      </c>
      <c r="L3437" s="14">
        <v>-1.9105667159451101E-4</v>
      </c>
      <c r="M3437" s="14">
        <v>-0.22096381646493299</v>
      </c>
    </row>
    <row r="3438" spans="1:13" x14ac:dyDescent="0.55000000000000004">
      <c r="A3438">
        <v>3433</v>
      </c>
      <c r="C3438">
        <f t="shared" si="165"/>
        <v>-0.13646959548639159</v>
      </c>
      <c r="D3438">
        <f t="shared" si="166"/>
        <v>2.482654078770414E-4</v>
      </c>
      <c r="E3438" s="2">
        <f t="shared" si="167"/>
        <v>2.0531055511220992E-2</v>
      </c>
      <c r="K3438">
        <v>3433</v>
      </c>
      <c r="L3438" s="14">
        <v>-8.9343449081772096E-5</v>
      </c>
      <c r="M3438" s="14">
        <v>-0.27975621562665798</v>
      </c>
    </row>
    <row r="3439" spans="1:13" x14ac:dyDescent="0.55000000000000004">
      <c r="A3439">
        <v>3434</v>
      </c>
      <c r="C3439">
        <f t="shared" si="165"/>
        <v>1.4643910456119799E-3</v>
      </c>
      <c r="D3439">
        <f t="shared" si="166"/>
        <v>2.2938281793108932E-4</v>
      </c>
      <c r="E3439" s="2">
        <f t="shared" si="167"/>
        <v>7.2871019001197579E-2</v>
      </c>
      <c r="K3439">
        <v>3434</v>
      </c>
      <c r="L3439" s="14">
        <v>3.4746394500017E-5</v>
      </c>
      <c r="M3439" s="14">
        <v>-0.26848193510312002</v>
      </c>
    </row>
    <row r="3440" spans="1:13" x14ac:dyDescent="0.55000000000000004">
      <c r="A3440">
        <v>3435</v>
      </c>
      <c r="C3440">
        <f t="shared" si="165"/>
        <v>0.1390308462920811</v>
      </c>
      <c r="D3440">
        <f t="shared" si="166"/>
        <v>1.5292997569060519E-4</v>
      </c>
      <c r="E3440" s="2">
        <f t="shared" si="167"/>
        <v>0.1082380618420631</v>
      </c>
      <c r="K3440">
        <v>3435</v>
      </c>
      <c r="L3440" s="14">
        <v>1.5013378802829401E-4</v>
      </c>
      <c r="M3440" s="14">
        <v>-0.18996468839199801</v>
      </c>
    </row>
    <row r="3441" spans="1:13" x14ac:dyDescent="0.55000000000000004">
      <c r="A3441">
        <v>3436</v>
      </c>
      <c r="C3441">
        <f t="shared" si="165"/>
        <v>0.24170348965587068</v>
      </c>
      <c r="D3441">
        <f t="shared" si="166"/>
        <v>3.8094933061693879E-5</v>
      </c>
      <c r="E3441" s="2">
        <f t="shared" si="167"/>
        <v>9.3374917410693217E-2</v>
      </c>
      <c r="K3441">
        <v>3436</v>
      </c>
      <c r="L3441" s="14">
        <v>2.2791924298248099E-4</v>
      </c>
      <c r="M3441" s="14">
        <v>-6.3869607017729202E-2</v>
      </c>
    </row>
    <row r="3442" spans="1:13" x14ac:dyDescent="0.55000000000000004">
      <c r="A3442">
        <v>3437</v>
      </c>
      <c r="C3442">
        <f t="shared" si="165"/>
        <v>0.28371365182316438</v>
      </c>
      <c r="D3442">
        <f t="shared" si="166"/>
        <v>-8.6301134789660254E-5</v>
      </c>
      <c r="E3442" s="2">
        <f t="shared" si="167"/>
        <v>4.2226813358101585E-2</v>
      </c>
      <c r="K3442">
        <v>3437</v>
      </c>
      <c r="L3442" s="14">
        <v>2.48620909623371E-4</v>
      </c>
      <c r="M3442" s="14">
        <v>7.8222013652406705E-2</v>
      </c>
    </row>
    <row r="3443" spans="1:13" x14ac:dyDescent="0.55000000000000004">
      <c r="A3443">
        <v>3438</v>
      </c>
      <c r="C3443">
        <f t="shared" si="165"/>
        <v>0.25451766759212818</v>
      </c>
      <c r="D3443">
        <f t="shared" si="166"/>
        <v>-1.8903743689239693E-4</v>
      </c>
      <c r="E3443" s="2">
        <f t="shared" si="167"/>
        <v>2.8939258931349153E-3</v>
      </c>
      <c r="K3443">
        <v>3438</v>
      </c>
      <c r="L3443" s="14">
        <v>2.07053927116938E-4</v>
      </c>
      <c r="M3443" s="14">
        <v>0.20072244574915299</v>
      </c>
    </row>
    <row r="3444" spans="1:13" x14ac:dyDescent="0.55000000000000004">
      <c r="A3444">
        <v>3439</v>
      </c>
      <c r="C3444">
        <f t="shared" si="165"/>
        <v>0.16144311360393354</v>
      </c>
      <c r="D3444">
        <f t="shared" si="166"/>
        <v>-2.4432932692778709E-4</v>
      </c>
      <c r="E3444" s="2">
        <f t="shared" si="167"/>
        <v>1.2433940957768275E-2</v>
      </c>
      <c r="K3444">
        <v>3439</v>
      </c>
      <c r="L3444" s="14">
        <v>1.1362900409475599E-4</v>
      </c>
      <c r="M3444" s="14">
        <v>0.27295069611637202</v>
      </c>
    </row>
    <row r="3445" spans="1:13" x14ac:dyDescent="0.55000000000000004">
      <c r="A3445">
        <v>3440</v>
      </c>
      <c r="C3445">
        <f t="shared" si="165"/>
        <v>2.7849741051064133E-2</v>
      </c>
      <c r="D3445">
        <f t="shared" si="166"/>
        <v>-2.3829970595907175E-4</v>
      </c>
      <c r="E3445" s="2">
        <f t="shared" si="167"/>
        <v>6.1984572231161467E-2</v>
      </c>
      <c r="K3445">
        <v>3440</v>
      </c>
      <c r="L3445" s="14">
        <v>-8.2550079061229403E-6</v>
      </c>
      <c r="M3445" s="14">
        <v>0.276816751378058</v>
      </c>
    </row>
    <row r="3446" spans="1:13" x14ac:dyDescent="0.55000000000000004">
      <c r="A3446">
        <v>3441</v>
      </c>
      <c r="C3446">
        <f t="shared" si="165"/>
        <v>-0.11273332947965824</v>
      </c>
      <c r="D3446">
        <f t="shared" si="166"/>
        <v>-1.7246188175388738E-4</v>
      </c>
      <c r="E3446" s="2">
        <f t="shared" si="167"/>
        <v>0.10503151727995656</v>
      </c>
      <c r="K3446">
        <v>3441</v>
      </c>
      <c r="L3446" s="14">
        <v>-1.2807150196656201E-4</v>
      </c>
      <c r="M3446" s="14">
        <v>0.21135233401065501</v>
      </c>
    </row>
    <row r="3447" spans="1:13" x14ac:dyDescent="0.55000000000000004">
      <c r="A3447">
        <v>3442</v>
      </c>
      <c r="C3447">
        <f t="shared" si="165"/>
        <v>-0.22502271053977035</v>
      </c>
      <c r="D3447">
        <f t="shared" si="166"/>
        <v>-6.3339760438267556E-5</v>
      </c>
      <c r="E3447" s="2">
        <f t="shared" si="167"/>
        <v>0.10110881543111362</v>
      </c>
      <c r="K3447">
        <v>3442</v>
      </c>
      <c r="L3447" s="14">
        <v>-2.15811693861558E-4</v>
      </c>
      <c r="M3447" s="14">
        <v>9.2953413455591299E-2</v>
      </c>
    </row>
    <row r="3448" spans="1:13" x14ac:dyDescent="0.55000000000000004">
      <c r="A3448">
        <v>3443</v>
      </c>
      <c r="C3448">
        <f t="shared" si="165"/>
        <v>-0.28083613435869648</v>
      </c>
      <c r="D3448">
        <f t="shared" si="166"/>
        <v>6.167930565245215E-5</v>
      </c>
      <c r="E3448" s="2">
        <f t="shared" si="167"/>
        <v>5.3874990924250847E-2</v>
      </c>
      <c r="K3448">
        <v>3443</v>
      </c>
      <c r="L3448" s="14">
        <v>-2.4950050823037499E-4</v>
      </c>
      <c r="M3448" s="14">
        <v>-4.8726266140538099E-2</v>
      </c>
    </row>
    <row r="3449" spans="1:13" x14ac:dyDescent="0.55000000000000004">
      <c r="A3449">
        <v>3444</v>
      </c>
      <c r="C3449">
        <f t="shared" si="165"/>
        <v>-0.26616560800961853</v>
      </c>
      <c r="D3449">
        <f t="shared" si="166"/>
        <v>1.7121816612101416E-4</v>
      </c>
      <c r="E3449" s="2">
        <f t="shared" si="167"/>
        <v>7.7375699263687063E-3</v>
      </c>
      <c r="K3449">
        <v>3444</v>
      </c>
      <c r="L3449" s="14">
        <v>-2.20700372524111E-4</v>
      </c>
      <c r="M3449" s="14">
        <v>-0.17820215010595999</v>
      </c>
    </row>
    <row r="3450" spans="1:13" x14ac:dyDescent="0.55000000000000004">
      <c r="A3450">
        <v>3445</v>
      </c>
      <c r="C3450">
        <f t="shared" si="165"/>
        <v>-0.18469312437756516</v>
      </c>
      <c r="D3450">
        <f t="shared" si="166"/>
        <v>2.3778487588523912E-4</v>
      </c>
      <c r="E3450" s="2">
        <f t="shared" si="167"/>
        <v>6.1392044738278091E-3</v>
      </c>
      <c r="K3450">
        <v>3445</v>
      </c>
      <c r="L3450" s="14">
        <v>-1.36624459393469E-4</v>
      </c>
      <c r="M3450" s="14">
        <v>-0.26304620009146301</v>
      </c>
    </row>
    <row r="3451" spans="1:13" x14ac:dyDescent="0.55000000000000004">
      <c r="A3451">
        <v>3446</v>
      </c>
      <c r="C3451">
        <f t="shared" si="165"/>
        <v>-5.6866559548194175E-2</v>
      </c>
      <c r="D3451">
        <f t="shared" si="166"/>
        <v>2.4467259391109107E-4</v>
      </c>
      <c r="E3451" s="2">
        <f t="shared" si="167"/>
        <v>5.0688982256250369E-2</v>
      </c>
      <c r="K3451">
        <v>3446</v>
      </c>
      <c r="L3451" s="14">
        <v>-1.8330102851120499E-5</v>
      </c>
      <c r="M3451" s="14">
        <v>-0.282008697443903</v>
      </c>
    </row>
    <row r="3452" spans="1:13" x14ac:dyDescent="0.55000000000000004">
      <c r="A3452">
        <v>3447</v>
      </c>
      <c r="C3452">
        <f t="shared" si="165"/>
        <v>8.5232313075804575E-2</v>
      </c>
      <c r="D3452">
        <f t="shared" si="166"/>
        <v>1.9015264815433683E-4</v>
      </c>
      <c r="E3452" s="2">
        <f t="shared" si="167"/>
        <v>9.9586116452240803E-2</v>
      </c>
      <c r="K3452">
        <v>3447</v>
      </c>
      <c r="L3452" s="14">
        <v>1.04555141661994E-4</v>
      </c>
      <c r="M3452" s="14">
        <v>-0.23034036706656899</v>
      </c>
    </row>
    <row r="3453" spans="1:13" x14ac:dyDescent="0.55000000000000004">
      <c r="A3453">
        <v>3448</v>
      </c>
      <c r="C3453">
        <f t="shared" si="165"/>
        <v>0.20593967167096636</v>
      </c>
      <c r="D3453">
        <f t="shared" si="166"/>
        <v>8.7908395812346209E-5</v>
      </c>
      <c r="E3453" s="2">
        <f t="shared" si="167"/>
        <v>0.10687768972015006</v>
      </c>
      <c r="K3453">
        <v>3448</v>
      </c>
      <c r="L3453" s="14">
        <v>2.01253902332853E-4</v>
      </c>
      <c r="M3453" s="14">
        <v>-0.12098186282951599</v>
      </c>
    </row>
    <row r="3454" spans="1:13" x14ac:dyDescent="0.55000000000000004">
      <c r="A3454">
        <v>3449</v>
      </c>
      <c r="C3454">
        <f t="shared" si="165"/>
        <v>0.27496051354254247</v>
      </c>
      <c r="D3454">
        <f t="shared" si="166"/>
        <v>-3.6399010917757572E-5</v>
      </c>
      <c r="E3454" s="2">
        <f t="shared" si="167"/>
        <v>6.568108581526072E-2</v>
      </c>
      <c r="K3454">
        <v>3449</v>
      </c>
      <c r="L3454" s="14">
        <v>2.4754737467587901E-4</v>
      </c>
      <c r="M3454" s="14">
        <v>1.86772994701793E-2</v>
      </c>
    </row>
    <row r="3455" spans="1:13" x14ac:dyDescent="0.55000000000000004">
      <c r="A3455">
        <v>3450</v>
      </c>
      <c r="C3455">
        <f t="shared" si="165"/>
        <v>0.27497206222270898</v>
      </c>
      <c r="D3455">
        <f t="shared" si="166"/>
        <v>-1.5157103313777893E-4</v>
      </c>
      <c r="E3455" s="2">
        <f t="shared" si="167"/>
        <v>1.4716952173284732E-2</v>
      </c>
      <c r="K3455">
        <v>3450</v>
      </c>
      <c r="L3455" s="14">
        <v>2.31841071358908E-4</v>
      </c>
      <c r="M3455" s="14">
        <v>0.15365861625201399</v>
      </c>
    </row>
    <row r="3456" spans="1:13" x14ac:dyDescent="0.55000000000000004">
      <c r="A3456">
        <v>3451</v>
      </c>
      <c r="C3456">
        <f t="shared" si="165"/>
        <v>0.20597141923759388</v>
      </c>
      <c r="D3456">
        <f t="shared" si="166"/>
        <v>-2.2870192090337525E-4</v>
      </c>
      <c r="E3456" s="2">
        <f t="shared" si="167"/>
        <v>1.9522046589679749E-3</v>
      </c>
      <c r="K3456">
        <v>3451</v>
      </c>
      <c r="L3456" s="14">
        <v>1.58068733482507E-4</v>
      </c>
      <c r="M3456" s="14">
        <v>0.25015517936468101</v>
      </c>
    </row>
    <row r="3457" spans="1:13" x14ac:dyDescent="0.55000000000000004">
      <c r="A3457">
        <v>3452</v>
      </c>
      <c r="C3457">
        <f t="shared" si="165"/>
        <v>8.5276291556366429E-2</v>
      </c>
      <c r="D3457">
        <f t="shared" si="166"/>
        <v>-2.4843344717766761E-4</v>
      </c>
      <c r="E3457" s="2">
        <f t="shared" si="167"/>
        <v>3.9490645677973092E-2</v>
      </c>
      <c r="K3457">
        <v>3452</v>
      </c>
      <c r="L3457" s="14">
        <v>4.4707100718180999E-5</v>
      </c>
      <c r="M3457" s="14">
        <v>0.283998825955395</v>
      </c>
    </row>
    <row r="3458" spans="1:13" x14ac:dyDescent="0.55000000000000004">
      <c r="A3458">
        <v>3453</v>
      </c>
      <c r="C3458">
        <f t="shared" si="165"/>
        <v>-5.6821387823903072E-2</v>
      </c>
      <c r="D3458">
        <f t="shared" si="166"/>
        <v>-2.0581341477194008E-4</v>
      </c>
      <c r="E3458" s="2">
        <f t="shared" si="167"/>
        <v>9.2133248910113111E-2</v>
      </c>
      <c r="K3458">
        <v>3453</v>
      </c>
      <c r="L3458" s="14">
        <v>-7.9851702763731802E-5</v>
      </c>
      <c r="M3458" s="14">
        <v>0.24671320478476999</v>
      </c>
    </row>
    <row r="3459" spans="1:13" x14ac:dyDescent="0.55000000000000004">
      <c r="A3459">
        <v>3454</v>
      </c>
      <c r="C3459">
        <f t="shared" si="165"/>
        <v>-0.1846580965586273</v>
      </c>
      <c r="D3459">
        <f t="shared" si="166"/>
        <v>-1.115385534626512E-4</v>
      </c>
      <c r="E3459" s="2">
        <f t="shared" si="167"/>
        <v>0.1104198524077238</v>
      </c>
      <c r="K3459">
        <v>3454</v>
      </c>
      <c r="L3459" s="14">
        <v>-1.8441115192446701E-4</v>
      </c>
      <c r="M3459" s="14">
        <v>0.14763673097819099</v>
      </c>
    </row>
    <row r="3460" spans="1:13" x14ac:dyDescent="0.55000000000000004">
      <c r="A3460">
        <v>3455</v>
      </c>
      <c r="C3460">
        <f t="shared" si="165"/>
        <v>-0.26614951534300541</v>
      </c>
      <c r="D3460">
        <f t="shared" si="166"/>
        <v>1.0730133720625283E-5</v>
      </c>
      <c r="E3460" s="2">
        <f t="shared" si="167"/>
        <v>7.7135751139655775E-2</v>
      </c>
      <c r="K3460">
        <v>3455</v>
      </c>
      <c r="L3460" s="14">
        <v>-2.4278368408198799E-4</v>
      </c>
      <c r="M3460" s="14">
        <v>1.1583722026337499E-2</v>
      </c>
    </row>
    <row r="3461" spans="1:13" x14ac:dyDescent="0.55000000000000004">
      <c r="A3461">
        <v>3456</v>
      </c>
      <c r="C3461">
        <f t="shared" si="165"/>
        <v>-0.28084301576295156</v>
      </c>
      <c r="D3461">
        <f t="shared" si="166"/>
        <v>1.3030578351329807E-4</v>
      </c>
      <c r="E3461" s="2">
        <f t="shared" si="167"/>
        <v>2.3553812490785003E-2</v>
      </c>
      <c r="K3461">
        <v>3456</v>
      </c>
      <c r="L3461" s="14">
        <v>-2.40349536440542E-4</v>
      </c>
      <c r="M3461" s="14">
        <v>-0.12737050196720701</v>
      </c>
    </row>
    <row r="3462" spans="1:13" x14ac:dyDescent="0.55000000000000004">
      <c r="A3462">
        <v>3457</v>
      </c>
      <c r="C3462">
        <f t="shared" ref="C3462:C3525" si="168">$D$1*COS($B$2*(A3462-$L$2)+$B$1)</f>
        <v>-0.22505083892747413</v>
      </c>
      <c r="D3462">
        <f t="shared" ref="D3462:D3525" si="169">$D$2*COS($B$2*(A3462-$L$3)+$B$3)</f>
        <v>2.1717742827211995E-4</v>
      </c>
      <c r="E3462" s="2">
        <f t="shared" ref="E3462:E3525" si="170">(M3462-C3462)^2</f>
        <v>8.7856028399522704E-5</v>
      </c>
      <c r="K3462">
        <v>3457</v>
      </c>
      <c r="L3462" s="14">
        <v>-1.77718356377287E-4</v>
      </c>
      <c r="M3462" s="14">
        <v>-0.23442399359383501</v>
      </c>
    </row>
    <row r="3463" spans="1:13" x14ac:dyDescent="0.55000000000000004">
      <c r="A3463">
        <v>3458</v>
      </c>
      <c r="C3463">
        <f t="shared" si="168"/>
        <v>-0.11277564521839624</v>
      </c>
      <c r="D3463">
        <f t="shared" si="169"/>
        <v>2.4954211627159424E-4</v>
      </c>
      <c r="E3463" s="2">
        <f t="shared" si="170"/>
        <v>2.8896224948795384E-2</v>
      </c>
      <c r="K3463">
        <v>3458</v>
      </c>
      <c r="L3463" s="14">
        <v>-7.0576511474697905E-5</v>
      </c>
      <c r="M3463" s="14">
        <v>-0.28276454176401</v>
      </c>
    </row>
    <row r="3464" spans="1:13" x14ac:dyDescent="0.55000000000000004">
      <c r="A3464">
        <v>3459</v>
      </c>
      <c r="C3464">
        <f t="shared" si="168"/>
        <v>2.7803858319769847E-2</v>
      </c>
      <c r="D3464">
        <f t="shared" si="169"/>
        <v>2.1927699301825773E-4</v>
      </c>
      <c r="E3464" s="2">
        <f t="shared" si="170"/>
        <v>8.2995165112205768E-2</v>
      </c>
      <c r="K3464">
        <v>3459</v>
      </c>
      <c r="L3464" s="14">
        <v>5.4241658551621199E-5</v>
      </c>
      <c r="M3464" s="14">
        <v>-0.26028495630552201</v>
      </c>
    </row>
    <row r="3465" spans="1:13" x14ac:dyDescent="0.55000000000000004">
      <c r="A3465">
        <v>3460</v>
      </c>
      <c r="C3465">
        <f t="shared" si="168"/>
        <v>0.16140517947850658</v>
      </c>
      <c r="D3465">
        <f t="shared" si="169"/>
        <v>1.3397796650962219E-4</v>
      </c>
      <c r="E3465" s="2">
        <f t="shared" si="170"/>
        <v>0.11156974006628011</v>
      </c>
      <c r="K3465">
        <v>3460</v>
      </c>
      <c r="L3465" s="14">
        <v>1.6547466870286601E-4</v>
      </c>
      <c r="M3465" s="14">
        <v>-0.17261538884967301</v>
      </c>
    </row>
    <row r="3466" spans="1:13" x14ac:dyDescent="0.55000000000000004">
      <c r="A3466">
        <v>3461</v>
      </c>
      <c r="C3466">
        <f t="shared" si="168"/>
        <v>0.25449720273846255</v>
      </c>
      <c r="D3466">
        <f t="shared" si="169"/>
        <v>1.505329444034686E-5</v>
      </c>
      <c r="E3466" s="2">
        <f t="shared" si="170"/>
        <v>8.7740618347153965E-2</v>
      </c>
      <c r="K3466">
        <v>3461</v>
      </c>
      <c r="L3466" s="14">
        <v>2.3526352154715899E-4</v>
      </c>
      <c r="M3466" s="14">
        <v>-4.1713226428293802E-2</v>
      </c>
    </row>
    <row r="3467" spans="1:13" x14ac:dyDescent="0.55000000000000004">
      <c r="A3467">
        <v>3462</v>
      </c>
      <c r="C3467">
        <f t="shared" si="168"/>
        <v>0.28371579248816542</v>
      </c>
      <c r="D3467">
        <f t="shared" si="169"/>
        <v>-1.0764943723671642E-4</v>
      </c>
      <c r="E3467" s="2">
        <f t="shared" si="170"/>
        <v>3.3885269744560714E-2</v>
      </c>
      <c r="K3467">
        <v>3462</v>
      </c>
      <c r="L3467" s="14">
        <v>2.46129165951036E-4</v>
      </c>
      <c r="M3467" s="14">
        <v>9.9636272322122202E-2</v>
      </c>
    </row>
    <row r="3468" spans="1:13" x14ac:dyDescent="0.55000000000000004">
      <c r="A3468">
        <v>3463</v>
      </c>
      <c r="C3468">
        <f t="shared" si="168"/>
        <v>0.24172769857774473</v>
      </c>
      <c r="D3468">
        <f t="shared" si="169"/>
        <v>-2.0333442923746285E-4</v>
      </c>
      <c r="E3468" s="2">
        <f t="shared" si="170"/>
        <v>6.6030754295411641E-4</v>
      </c>
      <c r="K3468">
        <v>3463</v>
      </c>
      <c r="L3468" s="14">
        <v>1.95350233867981E-4</v>
      </c>
      <c r="M3468" s="14">
        <v>0.216031248570903</v>
      </c>
    </row>
    <row r="3469" spans="1:13" x14ac:dyDescent="0.55000000000000004">
      <c r="A3469">
        <v>3464</v>
      </c>
      <c r="C3469">
        <f t="shared" si="168"/>
        <v>0.1390710475417212</v>
      </c>
      <c r="D3469">
        <f t="shared" si="169"/>
        <v>-2.4798676544910531E-4</v>
      </c>
      <c r="E3469" s="2">
        <f t="shared" si="170"/>
        <v>1.939023134063118E-2</v>
      </c>
      <c r="K3469">
        <v>3464</v>
      </c>
      <c r="L3469" s="14">
        <v>9.5644623847820795E-5</v>
      </c>
      <c r="M3469" s="14">
        <v>0.27831985845453</v>
      </c>
    </row>
    <row r="3470" spans="1:13" x14ac:dyDescent="0.55000000000000004">
      <c r="A3470">
        <v>3465</v>
      </c>
      <c r="C3470">
        <f t="shared" si="168"/>
        <v>1.5104949567339189E-3</v>
      </c>
      <c r="D3470">
        <f t="shared" si="169"/>
        <v>-2.3039965068034598E-4</v>
      </c>
      <c r="E3470" s="2">
        <f t="shared" si="170"/>
        <v>7.2571531495034633E-2</v>
      </c>
      <c r="K3470">
        <v>3465</v>
      </c>
      <c r="L3470" s="14">
        <v>-2.8015775551196799E-5</v>
      </c>
      <c r="M3470" s="14">
        <v>0.27090153321716798</v>
      </c>
    </row>
    <row r="3471" spans="1:13" x14ac:dyDescent="0.55000000000000004">
      <c r="A3471">
        <v>3466</v>
      </c>
      <c r="C3471">
        <f t="shared" si="168"/>
        <v>-0.13642916002368613</v>
      </c>
      <c r="D3471">
        <f t="shared" si="169"/>
        <v>-1.5498708003012485E-4</v>
      </c>
      <c r="E3471" s="2">
        <f t="shared" si="170"/>
        <v>0.11026610059557419</v>
      </c>
      <c r="K3471">
        <v>3466</v>
      </c>
      <c r="L3471" s="14">
        <v>-1.44659450166163E-4</v>
      </c>
      <c r="M3471" s="14">
        <v>0.19563423843446101</v>
      </c>
    </row>
    <row r="3472" spans="1:13" x14ac:dyDescent="0.55000000000000004">
      <c r="A3472">
        <v>3467</v>
      </c>
      <c r="C3472">
        <f t="shared" si="168"/>
        <v>-0.2401279715355801</v>
      </c>
      <c r="D3472">
        <f t="shared" si="169"/>
        <v>-4.0676019162573195E-5</v>
      </c>
      <c r="E3472" s="2">
        <f t="shared" si="170"/>
        <v>9.7030447385731022E-2</v>
      </c>
      <c r="K3472">
        <v>3467</v>
      </c>
      <c r="L3472" s="14">
        <v>-2.2507226808493599E-4</v>
      </c>
      <c r="M3472" s="14">
        <v>7.1369135009137302E-2</v>
      </c>
    </row>
    <row r="3473" spans="1:13" x14ac:dyDescent="0.55000000000000004">
      <c r="A3473">
        <v>3468</v>
      </c>
      <c r="C3473">
        <f t="shared" si="168"/>
        <v>-0.28355972368989457</v>
      </c>
      <c r="D3473">
        <f t="shared" si="169"/>
        <v>8.3843865133751967E-5</v>
      </c>
      <c r="E3473" s="2">
        <f t="shared" si="170"/>
        <v>4.5279121354727288E-2</v>
      </c>
      <c r="K3473">
        <v>3468</v>
      </c>
      <c r="L3473" s="14">
        <v>-2.4911434021485302E-4</v>
      </c>
      <c r="M3473" s="14">
        <v>-7.0770811021195396E-2</v>
      </c>
    </row>
    <row r="3474" spans="1:13" x14ac:dyDescent="0.55000000000000004">
      <c r="A3474">
        <v>3469</v>
      </c>
      <c r="C3474">
        <f t="shared" si="168"/>
        <v>-0.2558239621627823</v>
      </c>
      <c r="D3474">
        <f t="shared" si="169"/>
        <v>1.8732070656995799E-4</v>
      </c>
      <c r="E3474" s="2">
        <f t="shared" si="170"/>
        <v>3.6769905426876953E-3</v>
      </c>
      <c r="K3474">
        <v>3469</v>
      </c>
      <c r="L3474" s="14">
        <v>-2.10764180444789E-4</v>
      </c>
      <c r="M3474" s="14">
        <v>-0.195185768401031</v>
      </c>
    </row>
    <row r="3475" spans="1:13" x14ac:dyDescent="0.55000000000000004">
      <c r="A3475">
        <v>3470</v>
      </c>
      <c r="C3475">
        <f t="shared" si="168"/>
        <v>-0.16388177847576979</v>
      </c>
      <c r="D3475">
        <f t="shared" si="169"/>
        <v>2.4378399906392696E-4</v>
      </c>
      <c r="E3475" s="2">
        <f t="shared" si="170"/>
        <v>1.1413388338911245E-2</v>
      </c>
      <c r="K3475">
        <v>3470</v>
      </c>
      <c r="L3475" s="14">
        <v>-1.19626824196275E-4</v>
      </c>
      <c r="M3475" s="14">
        <v>-0.270715239240229</v>
      </c>
    </row>
    <row r="3476" spans="1:13" x14ac:dyDescent="0.55000000000000004">
      <c r="A3476">
        <v>3471</v>
      </c>
      <c r="C3476">
        <f t="shared" si="168"/>
        <v>-3.0808722744248066E-2</v>
      </c>
      <c r="D3476">
        <f t="shared" si="169"/>
        <v>2.3906264635303436E-4</v>
      </c>
      <c r="E3476" s="2">
        <f t="shared" si="170"/>
        <v>6.1322437624006951E-2</v>
      </c>
      <c r="K3476">
        <v>3471</v>
      </c>
      <c r="L3476" s="14">
        <v>1.4718122831362E-6</v>
      </c>
      <c r="M3476" s="14">
        <v>-0.27844239901629098</v>
      </c>
    </row>
    <row r="3477" spans="1:13" x14ac:dyDescent="0.55000000000000004">
      <c r="A3477">
        <v>3472</v>
      </c>
      <c r="C3477">
        <f t="shared" si="168"/>
        <v>0.10999667299973044</v>
      </c>
      <c r="D3477">
        <f t="shared" si="169"/>
        <v>1.7434160844829566E-4</v>
      </c>
      <c r="E3477" s="2">
        <f t="shared" si="170"/>
        <v>0.10655563457172749</v>
      </c>
      <c r="K3477">
        <v>3472</v>
      </c>
      <c r="L3477" s="14">
        <v>1.2220182424577499E-4</v>
      </c>
      <c r="M3477" s="14">
        <v>-0.216431932627484</v>
      </c>
    </row>
    <row r="3478" spans="1:13" x14ac:dyDescent="0.55000000000000004">
      <c r="A3478">
        <v>3473</v>
      </c>
      <c r="C3478">
        <f t="shared" si="168"/>
        <v>0.22319522236540182</v>
      </c>
      <c r="D3478">
        <f t="shared" si="169"/>
        <v>6.5864501654315044E-5</v>
      </c>
      <c r="E3478" s="2">
        <f t="shared" si="170"/>
        <v>0.10459400768072788</v>
      </c>
      <c r="K3478">
        <v>3473</v>
      </c>
      <c r="L3478" s="14">
        <v>2.12325631240979E-4</v>
      </c>
      <c r="M3478" s="14">
        <v>-0.100214746065888</v>
      </c>
    </row>
    <row r="3479" spans="1:13" x14ac:dyDescent="0.55000000000000004">
      <c r="A3479">
        <v>3474</v>
      </c>
      <c r="C3479">
        <f t="shared" si="168"/>
        <v>0.28037647550126787</v>
      </c>
      <c r="D3479">
        <f t="shared" si="169"/>
        <v>-5.9143206742657803E-5</v>
      </c>
      <c r="E3479" s="2">
        <f t="shared" si="170"/>
        <v>5.7252348641176176E-2</v>
      </c>
      <c r="K3479">
        <v>3474</v>
      </c>
      <c r="L3479" s="14">
        <v>2.4927116671929101E-4</v>
      </c>
      <c r="M3479" s="14">
        <v>4.1101845335058701E-2</v>
      </c>
    </row>
    <row r="3480" spans="1:13" x14ac:dyDescent="0.55000000000000004">
      <c r="A3480">
        <v>3475</v>
      </c>
      <c r="C3480">
        <f t="shared" si="168"/>
        <v>0.26718914315350445</v>
      </c>
      <c r="D3480">
        <f t="shared" si="169"/>
        <v>-1.693072168871078E-4</v>
      </c>
      <c r="E3480" s="2">
        <f t="shared" si="170"/>
        <v>9.0373387406295792E-3</v>
      </c>
      <c r="K3480">
        <v>3475</v>
      </c>
      <c r="L3480" s="14">
        <v>2.23785192126703E-4</v>
      </c>
      <c r="M3480" s="14">
        <v>0.17212422459450299</v>
      </c>
    </row>
    <row r="3481" spans="1:13" x14ac:dyDescent="0.55000000000000004">
      <c r="A3481">
        <v>3476</v>
      </c>
      <c r="C3481">
        <f t="shared" si="168"/>
        <v>0.1869429677760451</v>
      </c>
      <c r="D3481">
        <f t="shared" si="169"/>
        <v>-2.3697868430529927E-4</v>
      </c>
      <c r="E3481" s="2">
        <f t="shared" si="170"/>
        <v>5.3427410586455761E-3</v>
      </c>
      <c r="K3481">
        <v>3476</v>
      </c>
      <c r="L3481" s="14">
        <v>1.4225082790343799E-4</v>
      </c>
      <c r="M3481" s="14">
        <v>0.26003702402308598</v>
      </c>
    </row>
    <row r="3482" spans="1:13" x14ac:dyDescent="0.55000000000000004">
      <c r="A3482">
        <v>3477</v>
      </c>
      <c r="C3482">
        <f t="shared" si="168"/>
        <v>5.9778047931206099E-2</v>
      </c>
      <c r="D3482">
        <f t="shared" si="169"/>
        <v>-2.4517349707852543E-4</v>
      </c>
      <c r="E3482" s="2">
        <f t="shared" si="170"/>
        <v>4.9748576733084748E-2</v>
      </c>
      <c r="K3482">
        <v>3477</v>
      </c>
      <c r="L3482" s="14">
        <v>2.50888613716875E-5</v>
      </c>
      <c r="M3482" s="14">
        <v>0.28282193763250402</v>
      </c>
    </row>
    <row r="3483" spans="1:13" x14ac:dyDescent="0.55000000000000004">
      <c r="A3483">
        <v>3478</v>
      </c>
      <c r="C3483">
        <f t="shared" si="168"/>
        <v>-8.2389901923090855E-2</v>
      </c>
      <c r="D3483">
        <f t="shared" si="169"/>
        <v>-1.9183492993232035E-4</v>
      </c>
      <c r="E3483" s="2">
        <f t="shared" si="170"/>
        <v>0.10059188926334815</v>
      </c>
      <c r="K3483">
        <v>3478</v>
      </c>
      <c r="L3483" s="14">
        <v>-9.8356766130599003E-5</v>
      </c>
      <c r="M3483" s="14">
        <v>0.23477234246193701</v>
      </c>
    </row>
    <row r="3484" spans="1:13" x14ac:dyDescent="0.55000000000000004">
      <c r="A3484">
        <v>3479</v>
      </c>
      <c r="C3484">
        <f t="shared" si="168"/>
        <v>-0.20387972303459304</v>
      </c>
      <c r="D3484">
        <f t="shared" si="169"/>
        <v>-9.0349838934284657E-5</v>
      </c>
      <c r="E3484" s="2">
        <f t="shared" si="170"/>
        <v>0.11009275350061198</v>
      </c>
      <c r="K3484">
        <v>3479</v>
      </c>
      <c r="L3484" s="14">
        <v>-1.9716833139439701E-4</v>
      </c>
      <c r="M3484" s="14">
        <v>0.12792255769990099</v>
      </c>
    </row>
    <row r="3485" spans="1:13" x14ac:dyDescent="0.55000000000000004">
      <c r="A3485">
        <v>3480</v>
      </c>
      <c r="C3485">
        <f t="shared" si="168"/>
        <v>-0.27420003110997354</v>
      </c>
      <c r="D3485">
        <f t="shared" si="169"/>
        <v>3.3811157213918396E-5</v>
      </c>
      <c r="E3485" s="2">
        <f t="shared" si="170"/>
        <v>6.9292036567527179E-2</v>
      </c>
      <c r="K3485">
        <v>3480</v>
      </c>
      <c r="L3485" s="14">
        <v>-2.46597864916941E-4</v>
      </c>
      <c r="M3485" s="14">
        <v>-1.09662252120092E-2</v>
      </c>
    </row>
    <row r="3486" spans="1:13" x14ac:dyDescent="0.55000000000000004">
      <c r="A3486">
        <v>3481</v>
      </c>
      <c r="C3486">
        <f t="shared" si="168"/>
        <v>-0.2757019110548215</v>
      </c>
      <c r="D3486">
        <f t="shared" si="169"/>
        <v>1.4948626558407464E-4</v>
      </c>
      <c r="E3486" s="2">
        <f t="shared" si="170"/>
        <v>1.6536278485803829E-2</v>
      </c>
      <c r="K3486">
        <v>3481</v>
      </c>
      <c r="L3486" s="14">
        <v>-2.34265433388944E-4</v>
      </c>
      <c r="M3486" s="14">
        <v>-0.14710844899004999</v>
      </c>
    </row>
    <row r="3487" spans="1:13" x14ac:dyDescent="0.55000000000000004">
      <c r="A3487">
        <v>3482</v>
      </c>
      <c r="C3487">
        <f t="shared" si="168"/>
        <v>-0.20800842266009736</v>
      </c>
      <c r="D3487">
        <f t="shared" si="169"/>
        <v>2.2764347221309879E-4</v>
      </c>
      <c r="E3487" s="2">
        <f t="shared" si="170"/>
        <v>1.4744084363201865E-3</v>
      </c>
      <c r="K3487">
        <v>3482</v>
      </c>
      <c r="L3487" s="14">
        <v>-1.6325977079144601E-4</v>
      </c>
      <c r="M3487" s="14">
        <v>-0.246406449123969</v>
      </c>
    </row>
    <row r="3488" spans="1:13" x14ac:dyDescent="0.55000000000000004">
      <c r="A3488">
        <v>3483</v>
      </c>
      <c r="C3488">
        <f t="shared" si="168"/>
        <v>-8.8109204649319969E-2</v>
      </c>
      <c r="D3488">
        <f t="shared" si="169"/>
        <v>2.4866696566046048E-4</v>
      </c>
      <c r="E3488" s="2">
        <f t="shared" si="170"/>
        <v>3.8369452674178753E-2</v>
      </c>
      <c r="K3488">
        <v>3483</v>
      </c>
      <c r="L3488" s="14">
        <v>-5.13646858091405E-5</v>
      </c>
      <c r="M3488" s="14">
        <v>-0.28399042548015602</v>
      </c>
    </row>
    <row r="3489" spans="1:13" x14ac:dyDescent="0.55000000000000004">
      <c r="A3489">
        <v>3484</v>
      </c>
      <c r="C3489">
        <f t="shared" si="168"/>
        <v>5.3903566535167813E-2</v>
      </c>
      <c r="D3489">
        <f t="shared" si="169"/>
        <v>2.072802922115443E-4</v>
      </c>
      <c r="E3489" s="2">
        <f t="shared" si="170"/>
        <v>9.2629412237115377E-2</v>
      </c>
      <c r="K3489">
        <v>3484</v>
      </c>
      <c r="L3489" s="14">
        <v>7.3395003377442001E-5</v>
      </c>
      <c r="M3489" s="14">
        <v>-0.25044723802614</v>
      </c>
    </row>
    <row r="3490" spans="1:13" x14ac:dyDescent="0.55000000000000004">
      <c r="A3490">
        <v>3485</v>
      </c>
      <c r="C3490">
        <f t="shared" si="168"/>
        <v>0.18238767871636016</v>
      </c>
      <c r="D3490">
        <f t="shared" si="169"/>
        <v>1.1387063453942498E-4</v>
      </c>
      <c r="E3490" s="2">
        <f t="shared" si="170"/>
        <v>0.11327644676465246</v>
      </c>
      <c r="K3490">
        <v>3485</v>
      </c>
      <c r="L3490" s="14">
        <v>1.79772458658598E-4</v>
      </c>
      <c r="M3490" s="14">
        <v>-0.15417798614660899</v>
      </c>
    </row>
    <row r="3491" spans="1:13" x14ac:dyDescent="0.55000000000000004">
      <c r="A3491">
        <v>3486</v>
      </c>
      <c r="C3491">
        <f t="shared" si="168"/>
        <v>0.265096327966238</v>
      </c>
      <c r="D3491">
        <f t="shared" si="169"/>
        <v>-8.1181521977417372E-6</v>
      </c>
      <c r="E3491" s="2">
        <f t="shared" si="170"/>
        <v>8.0877802437189339E-2</v>
      </c>
      <c r="K3491">
        <v>3486</v>
      </c>
      <c r="L3491" s="14">
        <v>2.4112478644134001E-4</v>
      </c>
      <c r="M3491" s="14">
        <v>-1.9293901185871501E-2</v>
      </c>
    </row>
    <row r="3492" spans="1:13" x14ac:dyDescent="0.55000000000000004">
      <c r="A3492">
        <v>3487</v>
      </c>
      <c r="C3492">
        <f t="shared" si="168"/>
        <v>0.28127138668540819</v>
      </c>
      <c r="D3492">
        <f t="shared" si="169"/>
        <v>-1.2806945385196211E-4</v>
      </c>
      <c r="E3492" s="2">
        <f t="shared" si="170"/>
        <v>2.5872376888507062E-2</v>
      </c>
      <c r="K3492">
        <v>3487</v>
      </c>
      <c r="L3492" s="14">
        <v>2.42085915630271E-4</v>
      </c>
      <c r="M3492" s="14">
        <v>0.120422461017541</v>
      </c>
    </row>
    <row r="3493" spans="1:13" x14ac:dyDescent="0.55000000000000004">
      <c r="A3493">
        <v>3488</v>
      </c>
      <c r="C3493">
        <f t="shared" si="168"/>
        <v>0.22685325607696072</v>
      </c>
      <c r="D3493">
        <f t="shared" si="169"/>
        <v>-2.1587802207923782E-4</v>
      </c>
      <c r="E3493" s="2">
        <f t="shared" si="170"/>
        <v>9.7657170967001072E-6</v>
      </c>
      <c r="K3493">
        <v>3488</v>
      </c>
      <c r="L3493" s="14">
        <v>1.8241512545760899E-4</v>
      </c>
      <c r="M3493" s="14">
        <v>0.22997827081239799</v>
      </c>
    </row>
    <row r="3494" spans="1:13" x14ac:dyDescent="0.55000000000000004">
      <c r="A3494">
        <v>3489</v>
      </c>
      <c r="C3494">
        <f t="shared" si="168"/>
        <v>0.11549973988232207</v>
      </c>
      <c r="D3494">
        <f t="shared" si="169"/>
        <v>-2.4950575711225089E-4</v>
      </c>
      <c r="E3494" s="2">
        <f t="shared" si="170"/>
        <v>2.7700561331136509E-2</v>
      </c>
      <c r="K3494">
        <v>3489</v>
      </c>
      <c r="L3494" s="14">
        <v>7.7057335492806704E-5</v>
      </c>
      <c r="M3494" s="14">
        <v>0.281934596000674</v>
      </c>
    </row>
    <row r="3495" spans="1:13" x14ac:dyDescent="0.55000000000000004">
      <c r="A3495">
        <v>3490</v>
      </c>
      <c r="C3495">
        <f t="shared" si="168"/>
        <v>-2.4841776482673331E-2</v>
      </c>
      <c r="D3495">
        <f t="shared" si="169"/>
        <v>-2.2051280627507466E-4</v>
      </c>
      <c r="E3495" s="2">
        <f t="shared" si="170"/>
        <v>8.3013381669377093E-2</v>
      </c>
      <c r="K3495">
        <v>3490</v>
      </c>
      <c r="L3495" s="14">
        <v>-4.7599942175174003E-5</v>
      </c>
      <c r="M3495" s="14">
        <v>0.26327865262532502</v>
      </c>
    </row>
    <row r="3496" spans="1:13" x14ac:dyDescent="0.55000000000000004">
      <c r="A3496">
        <v>3491</v>
      </c>
      <c r="C3496">
        <f t="shared" si="168"/>
        <v>-0.15894853057361941</v>
      </c>
      <c r="D3496">
        <f t="shared" si="169"/>
        <v>-1.3617578910401495E-4</v>
      </c>
      <c r="E3496" s="2">
        <f t="shared" si="170"/>
        <v>0.11399500819152994</v>
      </c>
      <c r="K3496">
        <v>3491</v>
      </c>
      <c r="L3496" s="14">
        <v>-1.60335519036779E-4</v>
      </c>
      <c r="M3496" s="14">
        <v>0.178682937437776</v>
      </c>
    </row>
    <row r="3497" spans="1:13" x14ac:dyDescent="0.55000000000000004">
      <c r="A3497">
        <v>3492</v>
      </c>
      <c r="C3497">
        <f t="shared" si="168"/>
        <v>-0.25316255385884173</v>
      </c>
      <c r="D3497">
        <f t="shared" si="169"/>
        <v>-1.7661519227546151E-5</v>
      </c>
      <c r="E3497" s="2">
        <f t="shared" si="170"/>
        <v>9.1504753211503406E-2</v>
      </c>
      <c r="K3497">
        <v>3492</v>
      </c>
      <c r="L3497" s="14">
        <v>-2.32914070506274E-4</v>
      </c>
      <c r="M3497" s="14">
        <v>4.9334972100468201E-2</v>
      </c>
    </row>
    <row r="3498" spans="1:13" x14ac:dyDescent="0.55000000000000004">
      <c r="A3498">
        <v>3493</v>
      </c>
      <c r="C3498">
        <f t="shared" si="168"/>
        <v>-0.28383811237044176</v>
      </c>
      <c r="D3498">
        <f t="shared" si="169"/>
        <v>1.0528541970127092E-4</v>
      </c>
      <c r="E3498" s="2">
        <f t="shared" si="170"/>
        <v>3.6660327918331369E-2</v>
      </c>
      <c r="K3498">
        <v>3493</v>
      </c>
      <c r="L3498" s="14">
        <v>-2.4715784812347799E-4</v>
      </c>
      <c r="M3498" s="14">
        <v>-9.2369243051350206E-2</v>
      </c>
    </row>
    <row r="3499" spans="1:13" x14ac:dyDescent="0.55000000000000004">
      <c r="A3499">
        <v>3494</v>
      </c>
      <c r="C3499">
        <f t="shared" si="168"/>
        <v>-0.24327628750976543</v>
      </c>
      <c r="D3499">
        <f t="shared" si="169"/>
        <v>2.01807937525632E-4</v>
      </c>
      <c r="E3499" s="2">
        <f t="shared" si="170"/>
        <v>1.0456996290331628E-3</v>
      </c>
      <c r="K3499">
        <v>3494</v>
      </c>
      <c r="L3499" s="14">
        <v>-1.9949940942218201E-4</v>
      </c>
      <c r="M3499" s="14">
        <v>-0.21093900826377501</v>
      </c>
    </row>
    <row r="3500" spans="1:13" x14ac:dyDescent="0.55000000000000004">
      <c r="A3500">
        <v>3495</v>
      </c>
      <c r="C3500">
        <f t="shared" si="168"/>
        <v>-0.14165724234320309</v>
      </c>
      <c r="D3500">
        <f t="shared" si="169"/>
        <v>2.4768091680464751E-4</v>
      </c>
      <c r="E3500" s="2">
        <f t="shared" si="170"/>
        <v>1.8230548366754751E-2</v>
      </c>
      <c r="K3500">
        <v>3495</v>
      </c>
      <c r="L3500" s="14">
        <v>-1.01875106026613E-4</v>
      </c>
      <c r="M3500" s="14">
        <v>-0.27667779028593198</v>
      </c>
    </row>
    <row r="3501" spans="1:13" x14ac:dyDescent="0.55000000000000004">
      <c r="A3501">
        <v>3496</v>
      </c>
      <c r="C3501">
        <f t="shared" si="168"/>
        <v>-4.4852152451846684E-3</v>
      </c>
      <c r="D3501">
        <f t="shared" si="169"/>
        <v>2.3139120666625755E-4</v>
      </c>
      <c r="E3501" s="2">
        <f t="shared" si="170"/>
        <v>7.2165132921707995E-2</v>
      </c>
      <c r="K3501">
        <v>3496</v>
      </c>
      <c r="L3501" s="14">
        <v>2.12644496605953E-5</v>
      </c>
      <c r="M3501" s="14">
        <v>-0.27312090334657602</v>
      </c>
    </row>
    <row r="3502" spans="1:13" x14ac:dyDescent="0.55000000000000004">
      <c r="A3502">
        <v>3497</v>
      </c>
      <c r="C3502">
        <f t="shared" si="168"/>
        <v>0.13381250633853906</v>
      </c>
      <c r="D3502">
        <f t="shared" si="169"/>
        <v>1.5702718099428395E-4</v>
      </c>
      <c r="E3502" s="2">
        <f t="shared" si="170"/>
        <v>0.11220603858395863</v>
      </c>
      <c r="K3502">
        <v>3497</v>
      </c>
      <c r="L3502" s="14">
        <v>1.3907819201523899E-4</v>
      </c>
      <c r="M3502" s="14">
        <v>-0.20115919184499201</v>
      </c>
    </row>
    <row r="3503" spans="1:13" x14ac:dyDescent="0.55000000000000004">
      <c r="A3503">
        <v>3498</v>
      </c>
      <c r="C3503">
        <f t="shared" si="168"/>
        <v>0.23852610937400687</v>
      </c>
      <c r="D3503">
        <f t="shared" si="169"/>
        <v>4.3252642764889022E-5</v>
      </c>
      <c r="E3503" s="2">
        <f t="shared" si="170"/>
        <v>0.10070595906592304</v>
      </c>
      <c r="K3503">
        <v>3498</v>
      </c>
      <c r="L3503" s="14">
        <v>2.22058938401201E-4</v>
      </c>
      <c r="M3503" s="14">
        <v>-7.8815912844802105E-2</v>
      </c>
    </row>
    <row r="3504" spans="1:13" x14ac:dyDescent="0.55000000000000004">
      <c r="A3504">
        <v>3499</v>
      </c>
      <c r="C3504">
        <f t="shared" si="168"/>
        <v>0.28337468668988508</v>
      </c>
      <c r="D3504">
        <f t="shared" si="169"/>
        <v>-8.1377397106532529E-5</v>
      </c>
      <c r="E3504" s="2">
        <f t="shared" si="170"/>
        <v>4.8447261470400585E-2</v>
      </c>
      <c r="K3504">
        <v>3499</v>
      </c>
      <c r="L3504" s="14">
        <v>2.4942364611093898E-4</v>
      </c>
      <c r="M3504" s="14">
        <v>6.3267300465795401E-2</v>
      </c>
    </row>
    <row r="3505" spans="1:13" x14ac:dyDescent="0.55000000000000004">
      <c r="A3505">
        <v>3500</v>
      </c>
      <c r="C3505">
        <f t="shared" si="168"/>
        <v>0.25710219071106838</v>
      </c>
      <c r="D3505">
        <f t="shared" si="169"/>
        <v>-1.8558342560364604E-4</v>
      </c>
      <c r="E3505" s="2">
        <f t="shared" si="170"/>
        <v>4.5694037303610898E-3</v>
      </c>
      <c r="K3505">
        <v>3500</v>
      </c>
      <c r="L3505" s="14">
        <v>2.1431865434022501E-4</v>
      </c>
      <c r="M3505" s="14">
        <v>0.18950482589289599</v>
      </c>
    </row>
    <row r="3506" spans="1:13" x14ac:dyDescent="0.55000000000000004">
      <c r="A3506">
        <v>3501</v>
      </c>
      <c r="C3506">
        <f t="shared" si="168"/>
        <v>0.16630246414963912</v>
      </c>
      <c r="D3506">
        <f t="shared" si="169"/>
        <v>-2.4321192606207098E-4</v>
      </c>
      <c r="E3506" s="2">
        <f t="shared" si="170"/>
        <v>1.0399355014837235E-2</v>
      </c>
      <c r="K3506">
        <v>3501</v>
      </c>
      <c r="L3506" s="14">
        <v>1.2553622605359499E-4</v>
      </c>
      <c r="M3506" s="14">
        <v>0.26827969207253</v>
      </c>
    </row>
    <row r="3507" spans="1:13" x14ac:dyDescent="0.55000000000000004">
      <c r="A3507">
        <v>3502</v>
      </c>
      <c r="C3507">
        <f t="shared" si="168"/>
        <v>3.3764324463584516E-2</v>
      </c>
      <c r="D3507">
        <f t="shared" si="169"/>
        <v>-2.3979935958077232E-4</v>
      </c>
      <c r="E3507" s="2">
        <f t="shared" si="170"/>
        <v>6.0564186534783022E-2</v>
      </c>
      <c r="K3507">
        <v>3502</v>
      </c>
      <c r="L3507" s="14">
        <v>5.3124711816345504E-6</v>
      </c>
      <c r="M3507" s="14">
        <v>0.27986224508621599</v>
      </c>
    </row>
    <row r="3508" spans="1:13" x14ac:dyDescent="0.55000000000000004">
      <c r="A3508">
        <v>3503</v>
      </c>
      <c r="C3508">
        <f t="shared" si="168"/>
        <v>-0.10724794896733918</v>
      </c>
      <c r="D3508">
        <f t="shared" si="169"/>
        <v>-1.7620220841414803E-4</v>
      </c>
      <c r="E3508" s="2">
        <f t="shared" si="170"/>
        <v>0.10797763905403776</v>
      </c>
      <c r="K3508">
        <v>3503</v>
      </c>
      <c r="L3508" s="14">
        <v>-1.16241825053945E-4</v>
      </c>
      <c r="M3508" s="14">
        <v>0.22135156267873399</v>
      </c>
    </row>
    <row r="3509" spans="1:13" x14ac:dyDescent="0.55000000000000004">
      <c r="A3509">
        <v>3504</v>
      </c>
      <c r="C3509">
        <f t="shared" si="168"/>
        <v>-0.22134324781356349</v>
      </c>
      <c r="D3509">
        <f t="shared" si="169"/>
        <v>-6.8382016985183303E-5</v>
      </c>
      <c r="E3509" s="2">
        <f t="shared" si="170"/>
        <v>0.1080734433730943</v>
      </c>
      <c r="K3509">
        <v>3504</v>
      </c>
      <c r="L3509" s="14">
        <v>-2.08682635092835E-4</v>
      </c>
      <c r="M3509" s="14">
        <v>0.10740200823296001</v>
      </c>
    </row>
    <row r="3510" spans="1:13" x14ac:dyDescent="0.55000000000000004">
      <c r="A3510">
        <v>3505</v>
      </c>
      <c r="C3510">
        <f t="shared" si="168"/>
        <v>-0.27988605700597596</v>
      </c>
      <c r="D3510">
        <f t="shared" si="169"/>
        <v>5.6600619329795483E-5</v>
      </c>
      <c r="E3510" s="2">
        <f t="shared" si="170"/>
        <v>6.0732186417451886E-2</v>
      </c>
      <c r="K3510">
        <v>3505</v>
      </c>
      <c r="L3510" s="14">
        <v>-2.48857584599641E-4</v>
      </c>
      <c r="M3510" s="14">
        <v>-3.3447045448447003E-2</v>
      </c>
    </row>
    <row r="3511" spans="1:13" x14ac:dyDescent="0.55000000000000004">
      <c r="A3511">
        <v>3506</v>
      </c>
      <c r="C3511">
        <f t="shared" si="168"/>
        <v>-0.26818336541987553</v>
      </c>
      <c r="D3511">
        <f t="shared" si="169"/>
        <v>1.673776932393895E-4</v>
      </c>
      <c r="E3511" s="2">
        <f t="shared" si="170"/>
        <v>1.0457984255105506E-2</v>
      </c>
      <c r="K3511">
        <v>3506</v>
      </c>
      <c r="L3511" s="14">
        <v>-2.26704608243092E-4</v>
      </c>
      <c r="M3511" s="14">
        <v>-0.165919079106884</v>
      </c>
    </row>
    <row r="3512" spans="1:13" x14ac:dyDescent="0.55000000000000004">
      <c r="A3512">
        <v>3507</v>
      </c>
      <c r="C3512">
        <f t="shared" si="168"/>
        <v>-0.18917230197020685</v>
      </c>
      <c r="D3512">
        <f t="shared" si="169"/>
        <v>2.3614649418773995E-4</v>
      </c>
      <c r="E3512" s="2">
        <f t="shared" si="170"/>
        <v>4.5783286822664642E-3</v>
      </c>
      <c r="K3512">
        <v>3507</v>
      </c>
      <c r="L3512" s="14">
        <v>-1.47772056378774E-4</v>
      </c>
      <c r="M3512" s="14">
        <v>-0.25683565011576098</v>
      </c>
    </row>
    <row r="3513" spans="1:13" x14ac:dyDescent="0.55000000000000004">
      <c r="A3513">
        <v>3508</v>
      </c>
      <c r="C3513">
        <f t="shared" si="168"/>
        <v>-6.2682978163776729E-2</v>
      </c>
      <c r="D3513">
        <f t="shared" si="169"/>
        <v>2.456475026684425E-4</v>
      </c>
      <c r="E3513" s="2">
        <f t="shared" si="170"/>
        <v>4.8727543170950099E-2</v>
      </c>
      <c r="K3513">
        <v>3508</v>
      </c>
      <c r="L3513" s="14">
        <v>-3.1829076283106998E-5</v>
      </c>
      <c r="M3513" s="14">
        <v>-0.28342613926044602</v>
      </c>
    </row>
    <row r="3514" spans="1:13" x14ac:dyDescent="0.55000000000000004">
      <c r="A3514">
        <v>3509</v>
      </c>
      <c r="C3514">
        <f t="shared" si="168"/>
        <v>7.953845191095707E-2</v>
      </c>
      <c r="D3514">
        <f t="shared" si="169"/>
        <v>1.934961658184769E-4</v>
      </c>
      <c r="E3514" s="2">
        <f t="shared" si="170"/>
        <v>0.10148636417218834</v>
      </c>
      <c r="K3514">
        <v>3509</v>
      </c>
      <c r="L3514" s="14">
        <v>9.2085693420918406E-5</v>
      </c>
      <c r="M3514" s="14">
        <v>-0.23903079357923199</v>
      </c>
    </row>
    <row r="3515" spans="1:13" x14ac:dyDescent="0.55000000000000004">
      <c r="A3515">
        <v>3510</v>
      </c>
      <c r="C3515">
        <f t="shared" si="168"/>
        <v>0.20179740709358307</v>
      </c>
      <c r="D3515">
        <f t="shared" si="169"/>
        <v>9.2781369923636934E-5</v>
      </c>
      <c r="E3515" s="2">
        <f t="shared" si="170"/>
        <v>0.11327674633341615</v>
      </c>
      <c r="K3515">
        <v>3510</v>
      </c>
      <c r="L3515" s="14">
        <v>1.92937029949506E-4</v>
      </c>
      <c r="M3515" s="14">
        <v>-0.13476870280670999</v>
      </c>
    </row>
    <row r="3516" spans="1:13" x14ac:dyDescent="0.55000000000000004">
      <c r="A3516">
        <v>3511</v>
      </c>
      <c r="C3516">
        <f t="shared" si="168"/>
        <v>0.27340946664700616</v>
      </c>
      <c r="D3516">
        <f t="shared" si="169"/>
        <v>-3.1219594144128387E-5</v>
      </c>
      <c r="E3516" s="2">
        <f t="shared" si="170"/>
        <v>7.2987733730803361E-2</v>
      </c>
      <c r="K3516">
        <v>3511</v>
      </c>
      <c r="L3516" s="14">
        <v>2.4546609043279999E-4</v>
      </c>
      <c r="M3516" s="14">
        <v>3.24704562808768E-3</v>
      </c>
    </row>
    <row r="3517" spans="1:13" x14ac:dyDescent="0.55000000000000004">
      <c r="A3517">
        <v>3512</v>
      </c>
      <c r="C3517">
        <f t="shared" si="168"/>
        <v>0.27640151308777899</v>
      </c>
      <c r="D3517">
        <f t="shared" si="169"/>
        <v>-1.4738509814023448E-4</v>
      </c>
      <c r="E3517" s="2">
        <f t="shared" si="170"/>
        <v>1.8482935902492583E-2</v>
      </c>
      <c r="K3517">
        <v>3512</v>
      </c>
      <c r="L3517" s="14">
        <v>2.3651664580612701E-4</v>
      </c>
      <c r="M3517" s="14">
        <v>0.140449551342122</v>
      </c>
    </row>
    <row r="3518" spans="1:13" x14ac:dyDescent="0.55000000000000004">
      <c r="A3518">
        <v>3513</v>
      </c>
      <c r="C3518">
        <f t="shared" si="168"/>
        <v>0.21002260582514823</v>
      </c>
      <c r="D3518">
        <f t="shared" si="169"/>
        <v>-2.2656004913451671E-4</v>
      </c>
      <c r="E3518" s="2">
        <f t="shared" si="170"/>
        <v>1.0531965477126419E-3</v>
      </c>
      <c r="K3518">
        <v>3513</v>
      </c>
      <c r="L3518" s="14">
        <v>1.6833013999456001E-4</v>
      </c>
      <c r="M3518" s="14">
        <v>0.24247559563676099</v>
      </c>
    </row>
    <row r="3519" spans="1:13" x14ac:dyDescent="0.55000000000000004">
      <c r="A3519">
        <v>3514</v>
      </c>
      <c r="C3519">
        <f t="shared" si="168"/>
        <v>9.0932451427642128E-2</v>
      </c>
      <c r="D3519">
        <f t="shared" si="169"/>
        <v>-2.488732033030951E-4</v>
      </c>
      <c r="E3519" s="2">
        <f t="shared" si="170"/>
        <v>3.7187138852986891E-2</v>
      </c>
      <c r="K3519">
        <v>3514</v>
      </c>
      <c r="L3519" s="14">
        <v>5.7984306376979301E-5</v>
      </c>
      <c r="M3519" s="14">
        <v>0.28377212279478298</v>
      </c>
    </row>
    <row r="3520" spans="1:13" x14ac:dyDescent="0.55000000000000004">
      <c r="A3520">
        <v>3515</v>
      </c>
      <c r="C3520">
        <f t="shared" si="168"/>
        <v>-5.0979831575596948E-2</v>
      </c>
      <c r="D3520">
        <f t="shared" si="169"/>
        <v>-2.0872442927425625E-4</v>
      </c>
      <c r="E3520" s="2">
        <f t="shared" si="170"/>
        <v>9.3010356294138799E-2</v>
      </c>
      <c r="K3520">
        <v>3515</v>
      </c>
      <c r="L3520" s="14">
        <v>-6.6884056481238095E-5</v>
      </c>
      <c r="M3520" s="14">
        <v>0.25399616140440601</v>
      </c>
    </row>
    <row r="3521" spans="1:13" x14ac:dyDescent="0.55000000000000004">
      <c r="A3521">
        <v>3516</v>
      </c>
      <c r="C3521">
        <f t="shared" si="168"/>
        <v>-0.18009725142294974</v>
      </c>
      <c r="D3521">
        <f t="shared" si="169"/>
        <v>-1.161902230594676E-4</v>
      </c>
      <c r="E3521" s="2">
        <f t="shared" si="170"/>
        <v>0.11607821881053523</v>
      </c>
      <c r="K3521">
        <v>3516</v>
      </c>
      <c r="L3521" s="14">
        <v>-1.7500089247516601E-4</v>
      </c>
      <c r="M3521" s="14">
        <v>0.16060528571250399</v>
      </c>
    </row>
    <row r="3522" spans="1:13" x14ac:dyDescent="0.55000000000000004">
      <c r="A3522">
        <v>3517</v>
      </c>
      <c r="C3522">
        <f t="shared" si="168"/>
        <v>-0.26401405731123717</v>
      </c>
      <c r="D3522">
        <f t="shared" si="169"/>
        <v>5.5052800458520499E-6</v>
      </c>
      <c r="E3522" s="2">
        <f t="shared" si="170"/>
        <v>8.4683256546761621E-2</v>
      </c>
      <c r="K3522">
        <v>3517</v>
      </c>
      <c r="L3522" s="14">
        <v>-2.39287669321968E-4</v>
      </c>
      <c r="M3522" s="14">
        <v>2.69898198910462E-2</v>
      </c>
    </row>
    <row r="3523" spans="1:13" x14ac:dyDescent="0.55000000000000004">
      <c r="A3523">
        <v>3518</v>
      </c>
      <c r="C3523">
        <f t="shared" si="168"/>
        <v>-0.28166889979078052</v>
      </c>
      <c r="D3523">
        <f t="shared" si="169"/>
        <v>1.2581907390336582E-4</v>
      </c>
      <c r="E3523" s="2">
        <f t="shared" si="170"/>
        <v>2.8319331672418357E-2</v>
      </c>
      <c r="K3523">
        <v>3518</v>
      </c>
      <c r="L3523" s="14">
        <v>-2.4364336495415201E-4</v>
      </c>
      <c r="M3523" s="14">
        <v>-0.113385413754811</v>
      </c>
    </row>
    <row r="3524" spans="1:13" x14ac:dyDescent="0.55000000000000004">
      <c r="A3524">
        <v>3519</v>
      </c>
      <c r="C3524">
        <f t="shared" si="168"/>
        <v>-0.22863078553216928</v>
      </c>
      <c r="D3524">
        <f t="shared" si="169"/>
        <v>2.145549322667869E-4</v>
      </c>
      <c r="E3524" s="2">
        <f t="shared" si="170"/>
        <v>1.0681251499857766E-5</v>
      </c>
      <c r="K3524">
        <v>3519</v>
      </c>
      <c r="L3524" s="14">
        <v>-1.8697706837986401E-4</v>
      </c>
      <c r="M3524" s="14">
        <v>-0.22536256713373601</v>
      </c>
    </row>
    <row r="3525" spans="1:13" x14ac:dyDescent="0.55000000000000004">
      <c r="A3525">
        <v>3520</v>
      </c>
      <c r="C3525">
        <f t="shared" si="168"/>
        <v>-0.11821116326144868</v>
      </c>
      <c r="D3525">
        <f t="shared" si="169"/>
        <v>2.4944202509033113E-4</v>
      </c>
      <c r="E3525" s="2">
        <f t="shared" si="170"/>
        <v>2.6466443149616086E-2</v>
      </c>
      <c r="K3525">
        <v>3520</v>
      </c>
      <c r="L3525" s="14">
        <v>-8.3481205108317005E-5</v>
      </c>
      <c r="M3525" s="14">
        <v>-0.28089626752614799</v>
      </c>
    </row>
    <row r="3526" spans="1:13" x14ac:dyDescent="0.55000000000000004">
      <c r="A3526">
        <v>3521</v>
      </c>
      <c r="C3526">
        <f t="shared" ref="C3526:C3589" si="171">$D$1*COS($B$2*(A3526-$L$2)+$B$1)</f>
        <v>2.1876969295501987E-2</v>
      </c>
      <c r="D3526">
        <f t="shared" ref="D3526:D3589" si="172">$D$2*COS($B$2*(A3526-$L$3)+$B$3)</f>
        <v>2.2172442743783981E-4</v>
      </c>
      <c r="E3526" s="2">
        <f t="shared" ref="E3526:E3589" si="173">(M3526-C3526)^2</f>
        <v>8.2917923337799598E-2</v>
      </c>
      <c r="K3526">
        <v>3521</v>
      </c>
      <c r="L3526" s="14">
        <v>4.0923043862406702E-5</v>
      </c>
      <c r="M3526" s="14">
        <v>-0.26607775516270099</v>
      </c>
    </row>
    <row r="3527" spans="1:13" x14ac:dyDescent="0.55000000000000004">
      <c r="A3527">
        <v>3522</v>
      </c>
      <c r="C3527">
        <f t="shared" si="171"/>
        <v>0.15647444368920635</v>
      </c>
      <c r="D3527">
        <f t="shared" si="172"/>
        <v>1.383586720785587E-4</v>
      </c>
      <c r="E3527" s="2">
        <f t="shared" si="173"/>
        <v>0.11634434056288391</v>
      </c>
      <c r="K3527">
        <v>3522</v>
      </c>
      <c r="L3527" s="14">
        <v>1.5507786262965699E-4</v>
      </c>
      <c r="M3527" s="14">
        <v>-0.184618418392198</v>
      </c>
    </row>
    <row r="3528" spans="1:13" x14ac:dyDescent="0.55000000000000004">
      <c r="A3528">
        <v>3523</v>
      </c>
      <c r="C3528">
        <f t="shared" si="171"/>
        <v>0.2518001309355416</v>
      </c>
      <c r="D3528">
        <f t="shared" si="172"/>
        <v>2.0267806398778967E-5</v>
      </c>
      <c r="E3528" s="2">
        <f t="shared" si="173"/>
        <v>9.5308275732594011E-2</v>
      </c>
      <c r="K3528">
        <v>3523</v>
      </c>
      <c r="L3528" s="14">
        <v>2.30392468668094E-4</v>
      </c>
      <c r="M3528" s="14">
        <v>-5.6920253445849701E-2</v>
      </c>
    </row>
    <row r="3529" spans="1:13" x14ac:dyDescent="0.55000000000000004">
      <c r="A3529">
        <v>3524</v>
      </c>
      <c r="C3529">
        <f t="shared" si="171"/>
        <v>0.28392929284441826</v>
      </c>
      <c r="D3529">
        <f t="shared" si="172"/>
        <v>-1.0290985147714335E-4</v>
      </c>
      <c r="E3529" s="2">
        <f t="shared" si="173"/>
        <v>3.9559360554257315E-2</v>
      </c>
      <c r="K3529">
        <v>3524</v>
      </c>
      <c r="L3529" s="14">
        <v>2.48003851677494E-4</v>
      </c>
      <c r="M3529" s="14">
        <v>8.5033942083629202E-2</v>
      </c>
    </row>
    <row r="3530" spans="1:13" x14ac:dyDescent="0.55000000000000004">
      <c r="A3530">
        <v>3525</v>
      </c>
      <c r="C3530">
        <f t="shared" si="171"/>
        <v>0.2447981870039824</v>
      </c>
      <c r="D3530">
        <f t="shared" si="172"/>
        <v>-2.0025930579986053E-4</v>
      </c>
      <c r="E3530" s="2">
        <f t="shared" si="173"/>
        <v>1.5293830796787116E-3</v>
      </c>
      <c r="K3530">
        <v>3525</v>
      </c>
      <c r="L3530" s="14">
        <v>2.03501131530065E-4</v>
      </c>
      <c r="M3530" s="14">
        <v>0.20569085930598299</v>
      </c>
    </row>
    <row r="3531" spans="1:13" x14ac:dyDescent="0.55000000000000004">
      <c r="A3531">
        <v>3526</v>
      </c>
      <c r="C3531">
        <f t="shared" si="171"/>
        <v>0.14422789616369722</v>
      </c>
      <c r="D3531">
        <f t="shared" si="172"/>
        <v>-2.4734789549781514E-4</v>
      </c>
      <c r="E3531" s="2">
        <f t="shared" si="173"/>
        <v>1.7057229451326688E-2</v>
      </c>
      <c r="K3531">
        <v>3526</v>
      </c>
      <c r="L3531" s="14">
        <v>1.0803029056156401E-4</v>
      </c>
      <c r="M3531" s="14">
        <v>0.27483122480170202</v>
      </c>
    </row>
    <row r="3532" spans="1:13" x14ac:dyDescent="0.55000000000000004">
      <c r="A3532">
        <v>3527</v>
      </c>
      <c r="C3532">
        <f t="shared" si="171"/>
        <v>7.4594434681137514E-3</v>
      </c>
      <c r="D3532">
        <f t="shared" si="172"/>
        <v>-2.3235737710686238E-4</v>
      </c>
      <c r="E3532" s="2">
        <f t="shared" si="173"/>
        <v>7.1652026509261585E-2</v>
      </c>
      <c r="K3532">
        <v>3527</v>
      </c>
      <c r="L3532" s="14">
        <v>-1.44974068493495E-5</v>
      </c>
      <c r="M3532" s="14">
        <v>0.27513840511669302</v>
      </c>
    </row>
    <row r="3533" spans="1:13" x14ac:dyDescent="0.55000000000000004">
      <c r="A3533">
        <v>3528</v>
      </c>
      <c r="C3533">
        <f t="shared" si="171"/>
        <v>-0.13118117230537349</v>
      </c>
      <c r="D3533">
        <f t="shared" si="172"/>
        <v>-1.5905005476699114E-4</v>
      </c>
      <c r="E3533" s="2">
        <f t="shared" si="173"/>
        <v>0.11405252713679868</v>
      </c>
      <c r="K3533">
        <v>3528</v>
      </c>
      <c r="L3533" s="14">
        <v>-1.3339413877945999E-4</v>
      </c>
      <c r="M3533" s="14">
        <v>0.206535465035458</v>
      </c>
    </row>
    <row r="3534" spans="1:13" x14ac:dyDescent="0.55000000000000004">
      <c r="A3534">
        <v>3529</v>
      </c>
      <c r="C3534">
        <f t="shared" si="171"/>
        <v>-0.23689807890879061</v>
      </c>
      <c r="D3534">
        <f t="shared" si="172"/>
        <v>-4.5824521191541667E-5</v>
      </c>
      <c r="E3534" s="2">
        <f t="shared" si="173"/>
        <v>0.10439523545255869</v>
      </c>
      <c r="K3534">
        <v>3529</v>
      </c>
      <c r="L3534" s="14">
        <v>-2.1888148113509599E-4</v>
      </c>
      <c r="M3534" s="14">
        <v>8.6204436483087302E-2</v>
      </c>
    </row>
    <row r="3535" spans="1:13" x14ac:dyDescent="0.55000000000000004">
      <c r="A3535">
        <v>3530</v>
      </c>
      <c r="C3535">
        <f t="shared" si="171"/>
        <v>-0.28315856112323812</v>
      </c>
      <c r="D3535">
        <f t="shared" si="172"/>
        <v>7.8902001300116289E-5</v>
      </c>
      <c r="E3535" s="2">
        <f t="shared" si="173"/>
        <v>5.1729651007656897E-2</v>
      </c>
      <c r="K3535">
        <v>3530</v>
      </c>
      <c r="L3535" s="14">
        <v>-2.4954859869831699E-4</v>
      </c>
      <c r="M3535" s="14">
        <v>-5.5717027959972402E-2</v>
      </c>
    </row>
    <row r="3536" spans="1:13" x14ac:dyDescent="0.55000000000000004">
      <c r="A3536">
        <v>3531</v>
      </c>
      <c r="C3536">
        <f t="shared" si="171"/>
        <v>-0.25835221300465355</v>
      </c>
      <c r="D3536">
        <f t="shared" si="172"/>
        <v>1.8382578458767305E-4</v>
      </c>
      <c r="E3536" s="2">
        <f t="shared" si="173"/>
        <v>5.5753693459124499E-3</v>
      </c>
      <c r="K3536">
        <v>3531</v>
      </c>
      <c r="L3536" s="14">
        <v>-2.1771472163042901E-4</v>
      </c>
      <c r="M3536" s="14">
        <v>-0.18368381710710899</v>
      </c>
    </row>
    <row r="3537" spans="1:13" x14ac:dyDescent="0.55000000000000004">
      <c r="A3537">
        <v>3532</v>
      </c>
      <c r="C3537">
        <f t="shared" si="171"/>
        <v>-0.16870490505447075</v>
      </c>
      <c r="D3537">
        <f t="shared" si="172"/>
        <v>2.4261317068382407E-4</v>
      </c>
      <c r="E3537" s="2">
        <f t="shared" si="173"/>
        <v>9.3975477313796175E-3</v>
      </c>
      <c r="K3537">
        <v>3532</v>
      </c>
      <c r="L3537" s="14">
        <v>-1.31352841926121E-4</v>
      </c>
      <c r="M3537" s="14">
        <v>-0.26564585476809599</v>
      </c>
    </row>
    <row r="3538" spans="1:13" x14ac:dyDescent="0.55000000000000004">
      <c r="A3538">
        <v>3533</v>
      </c>
      <c r="C3538">
        <f t="shared" si="171"/>
        <v>-3.6716221954913461E-2</v>
      </c>
      <c r="D3538">
        <f t="shared" si="172"/>
        <v>2.4050976481869991E-4</v>
      </c>
      <c r="E3538" s="2">
        <f t="shared" si="173"/>
        <v>5.9711329775793784E-2</v>
      </c>
      <c r="K3538">
        <v>3533</v>
      </c>
      <c r="L3538" s="14">
        <v>-1.20928281075426E-5</v>
      </c>
      <c r="M3538" s="14">
        <v>-0.28107524015517099</v>
      </c>
    </row>
    <row r="3539" spans="1:13" x14ac:dyDescent="0.55000000000000004">
      <c r="A3539">
        <v>3534</v>
      </c>
      <c r="C3539">
        <f t="shared" si="171"/>
        <v>0.10448745894043672</v>
      </c>
      <c r="D3539">
        <f t="shared" si="172"/>
        <v>1.7804347752810976E-4</v>
      </c>
      <c r="E3539" s="2">
        <f t="shared" si="173"/>
        <v>0.10929308504910795</v>
      </c>
      <c r="K3539">
        <v>3534</v>
      </c>
      <c r="L3539" s="14">
        <v>1.1019590952902899E-4</v>
      </c>
      <c r="M3539" s="14">
        <v>-0.22610758798118299</v>
      </c>
    </row>
    <row r="3540" spans="1:13" x14ac:dyDescent="0.55000000000000004">
      <c r="A3540">
        <v>3535</v>
      </c>
      <c r="C3540">
        <f t="shared" si="171"/>
        <v>0.21946699006262199</v>
      </c>
      <c r="D3540">
        <f t="shared" si="172"/>
        <v>7.0892030236702056E-5</v>
      </c>
      <c r="E3540" s="2">
        <f t="shared" si="173"/>
        <v>0.11154055489854831</v>
      </c>
      <c r="K3540">
        <v>3535</v>
      </c>
      <c r="L3540" s="14">
        <v>2.0488539801826201E-4</v>
      </c>
      <c r="M3540" s="14">
        <v>-0.114509887727665</v>
      </c>
    </row>
    <row r="3541" spans="1:13" x14ac:dyDescent="0.55000000000000004">
      <c r="A3541">
        <v>3536</v>
      </c>
      <c r="C3541">
        <f t="shared" si="171"/>
        <v>0.27936493267582008</v>
      </c>
      <c r="D3541">
        <f t="shared" si="172"/>
        <v>-5.4051822356911017E-5</v>
      </c>
      <c r="E3541" s="2">
        <f t="shared" si="173"/>
        <v>6.4311645547604018E-2</v>
      </c>
      <c r="K3541">
        <v>3536</v>
      </c>
      <c r="L3541" s="14">
        <v>2.48260067557088E-4</v>
      </c>
      <c r="M3541" s="14">
        <v>2.5767524275016399E-2</v>
      </c>
    </row>
    <row r="3542" spans="1:13" x14ac:dyDescent="0.55000000000000004">
      <c r="A3542">
        <v>3537</v>
      </c>
      <c r="C3542">
        <f t="shared" si="171"/>
        <v>0.26914816573425682</v>
      </c>
      <c r="D3542">
        <f t="shared" si="172"/>
        <v>-1.6542980686269683E-4</v>
      </c>
      <c r="E3542" s="2">
        <f t="shared" si="173"/>
        <v>1.2002706835450863E-2</v>
      </c>
      <c r="K3542">
        <v>3537</v>
      </c>
      <c r="L3542" s="14">
        <v>2.29456463082593E-4</v>
      </c>
      <c r="M3542" s="14">
        <v>0.159591299972905</v>
      </c>
    </row>
    <row r="3543" spans="1:13" x14ac:dyDescent="0.55000000000000004">
      <c r="A3543">
        <v>3538</v>
      </c>
      <c r="C3543">
        <f t="shared" si="171"/>
        <v>0.19138088238659268</v>
      </c>
      <c r="D3543">
        <f t="shared" si="172"/>
        <v>-2.3528839682960179E-4</v>
      </c>
      <c r="E3543" s="2">
        <f t="shared" si="173"/>
        <v>3.8518857496562457E-3</v>
      </c>
      <c r="K3543">
        <v>3538</v>
      </c>
      <c r="L3543" s="14">
        <v>1.5318406398450701E-4</v>
      </c>
      <c r="M3543" s="14">
        <v>0.25344444456003101</v>
      </c>
    </row>
    <row r="3544" spans="1:13" x14ac:dyDescent="0.55000000000000004">
      <c r="A3544">
        <v>3539</v>
      </c>
      <c r="C3544">
        <f t="shared" si="171"/>
        <v>6.5581031550830768E-2</v>
      </c>
      <c r="D3544">
        <f t="shared" si="172"/>
        <v>-2.4609455867847564E-4</v>
      </c>
      <c r="E3544" s="2">
        <f t="shared" si="173"/>
        <v>4.7628620867317534E-2</v>
      </c>
      <c r="K3544">
        <v>3539</v>
      </c>
      <c r="L3544" s="14">
        <v>3.8545765776558699E-5</v>
      </c>
      <c r="M3544" s="14">
        <v>0.28382085575190902</v>
      </c>
    </row>
    <row r="3545" spans="1:13" x14ac:dyDescent="0.55000000000000004">
      <c r="A3545">
        <v>3540</v>
      </c>
      <c r="C3545">
        <f t="shared" si="171"/>
        <v>-7.6678275867252302E-2</v>
      </c>
      <c r="D3545">
        <f t="shared" si="172"/>
        <v>-1.9513617356137398E-4</v>
      </c>
      <c r="E3545" s="2">
        <f t="shared" si="173"/>
        <v>0.10226618697060272</v>
      </c>
      <c r="K3545">
        <v>3540</v>
      </c>
      <c r="L3545" s="14">
        <v>-8.5746558590699495E-5</v>
      </c>
      <c r="M3545" s="14">
        <v>0.24311257292395799</v>
      </c>
    </row>
    <row r="3546" spans="1:13" x14ac:dyDescent="0.55000000000000004">
      <c r="A3546">
        <v>3541</v>
      </c>
      <c r="C3546">
        <f t="shared" si="171"/>
        <v>-0.19969295229246997</v>
      </c>
      <c r="D3546">
        <f t="shared" si="172"/>
        <v>-9.5202722024551205E-5</v>
      </c>
      <c r="E3546" s="2">
        <f t="shared" si="173"/>
        <v>0.11642302915425211</v>
      </c>
      <c r="K3546">
        <v>3541</v>
      </c>
      <c r="L3546" s="14">
        <v>-1.88563125425885E-4</v>
      </c>
      <c r="M3546" s="14">
        <v>0.14151523804629099</v>
      </c>
    </row>
    <row r="3547" spans="1:13" x14ac:dyDescent="0.55000000000000004">
      <c r="A3547">
        <v>3542</v>
      </c>
      <c r="C3547">
        <f t="shared" si="171"/>
        <v>-0.27258890688515569</v>
      </c>
      <c r="D3547">
        <f t="shared" si="172"/>
        <v>2.8624606024471426E-5</v>
      </c>
      <c r="E3547" s="2">
        <f t="shared" si="173"/>
        <v>7.6764150221443894E-2</v>
      </c>
      <c r="K3547">
        <v>3542</v>
      </c>
      <c r="L3547" s="14">
        <v>-2.4415288773745302E-4</v>
      </c>
      <c r="M3547" s="14">
        <v>4.4745339031300102E-3</v>
      </c>
    </row>
    <row r="3548" spans="1:13" x14ac:dyDescent="0.55000000000000004">
      <c r="A3548">
        <v>3543</v>
      </c>
      <c r="C3548">
        <f t="shared" si="171"/>
        <v>-0.27707079156940345</v>
      </c>
      <c r="D3548">
        <f t="shared" si="172"/>
        <v>1.45267761321852E-4</v>
      </c>
      <c r="E3548" s="2">
        <f t="shared" si="173"/>
        <v>2.0558956129784728E-2</v>
      </c>
      <c r="K3548">
        <v>3543</v>
      </c>
      <c r="L3548" s="14">
        <v>-2.3859304470061999E-4</v>
      </c>
      <c r="M3548" s="14">
        <v>-0.133686845014063</v>
      </c>
    </row>
    <row r="3549" spans="1:13" x14ac:dyDescent="0.55000000000000004">
      <c r="A3549">
        <v>3544</v>
      </c>
      <c r="C3549">
        <f t="shared" si="171"/>
        <v>-0.21201374775863099</v>
      </c>
      <c r="D3549">
        <f t="shared" si="172"/>
        <v>2.2545177052890375E-4</v>
      </c>
      <c r="E3549" s="2">
        <f t="shared" si="173"/>
        <v>6.9441612501569105E-4</v>
      </c>
      <c r="K3549">
        <v>3544</v>
      </c>
      <c r="L3549" s="14">
        <v>-1.73276093494725E-4</v>
      </c>
      <c r="M3549" s="14">
        <v>-0.23836552426450799</v>
      </c>
    </row>
    <row r="3550" spans="1:13" x14ac:dyDescent="0.55000000000000004">
      <c r="A3550">
        <v>3545</v>
      </c>
      <c r="C3550">
        <f t="shared" si="171"/>
        <v>-9.3745722157613814E-2</v>
      </c>
      <c r="D3550">
        <f t="shared" si="172"/>
        <v>2.4905213747958201E-4</v>
      </c>
      <c r="E3550" s="2">
        <f t="shared" si="173"/>
        <v>3.5947537012339784E-2</v>
      </c>
      <c r="K3550">
        <v>3545</v>
      </c>
      <c r="L3550" s="14">
        <v>-6.4561069746231394E-5</v>
      </c>
      <c r="M3550" s="14">
        <v>-0.283344079250548</v>
      </c>
    </row>
    <row r="3551" spans="1:13" x14ac:dyDescent="0.55000000000000004">
      <c r="A3551">
        <v>3546</v>
      </c>
      <c r="C3551">
        <f t="shared" si="171"/>
        <v>4.8050503703301176E-2</v>
      </c>
      <c r="D3551">
        <f t="shared" si="172"/>
        <v>2.1014566752619525E-4</v>
      </c>
      <c r="E3551" s="2">
        <f t="shared" si="173"/>
        <v>9.3273958233196952E-2</v>
      </c>
      <c r="K3551">
        <v>3546</v>
      </c>
      <c r="L3551" s="14">
        <v>6.0323674428006103E-5</v>
      </c>
      <c r="M3551" s="14">
        <v>-0.25735735184923197</v>
      </c>
    </row>
    <row r="3552" spans="1:13" x14ac:dyDescent="0.55000000000000004">
      <c r="A3552">
        <v>3547</v>
      </c>
      <c r="C3552">
        <f t="shared" si="171"/>
        <v>0.17778706595894375</v>
      </c>
      <c r="D3552">
        <f t="shared" si="172"/>
        <v>1.184970645429474E-4</v>
      </c>
      <c r="E3552" s="2">
        <f t="shared" si="173"/>
        <v>0.11881874155773951</v>
      </c>
      <c r="K3552">
        <v>3547</v>
      </c>
      <c r="L3552" s="14">
        <v>1.7009998012084101E-4</v>
      </c>
      <c r="M3552" s="14">
        <v>-0.16691387914817299</v>
      </c>
    </row>
    <row r="3553" spans="1:13" x14ac:dyDescent="0.55000000000000004">
      <c r="A3553">
        <v>3548</v>
      </c>
      <c r="C3553">
        <f t="shared" si="171"/>
        <v>0.2629028221121204</v>
      </c>
      <c r="D3553">
        <f t="shared" si="172"/>
        <v>-2.8918039188241368E-6</v>
      </c>
      <c r="E3553" s="2">
        <f t="shared" si="173"/>
        <v>8.8547078888101122E-2</v>
      </c>
      <c r="K3553">
        <v>3548</v>
      </c>
      <c r="L3553" s="14">
        <v>2.3727369056874401E-4</v>
      </c>
      <c r="M3553" s="14">
        <v>-3.4665789955921997E-2</v>
      </c>
    </row>
    <row r="3554" spans="1:13" x14ac:dyDescent="0.55000000000000004">
      <c r="A3554">
        <v>3549</v>
      </c>
      <c r="C3554">
        <f t="shared" si="171"/>
        <v>0.28203551146856548</v>
      </c>
      <c r="D3554">
        <f t="shared" si="172"/>
        <v>-1.2355489055295902E-4</v>
      </c>
      <c r="E3554" s="2">
        <f t="shared" si="173"/>
        <v>3.0895426894425995E-2</v>
      </c>
      <c r="K3554">
        <v>3549</v>
      </c>
      <c r="L3554" s="14">
        <v>2.4502073327459202E-4</v>
      </c>
      <c r="M3554" s="14">
        <v>0.106264561381738</v>
      </c>
    </row>
    <row r="3555" spans="1:13" x14ac:dyDescent="0.55000000000000004">
      <c r="A3555">
        <v>3550</v>
      </c>
      <c r="C3555">
        <f t="shared" si="171"/>
        <v>0.23038323228329294</v>
      </c>
      <c r="D3555">
        <f t="shared" si="172"/>
        <v>-2.1320830398875501E-4</v>
      </c>
      <c r="E3555" s="2">
        <f t="shared" si="173"/>
        <v>9.6097596949744517E-5</v>
      </c>
      <c r="K3555">
        <v>3550</v>
      </c>
      <c r="L3555" s="14">
        <v>1.9140081333353999E-4</v>
      </c>
      <c r="M3555" s="14">
        <v>0.22058029410386201</v>
      </c>
    </row>
    <row r="3556" spans="1:13" x14ac:dyDescent="0.55000000000000004">
      <c r="A3556">
        <v>3551</v>
      </c>
      <c r="C3556">
        <f t="shared" si="171"/>
        <v>0.12090961789001652</v>
      </c>
      <c r="D3556">
        <f t="shared" si="172"/>
        <v>-2.4935092719776921E-4</v>
      </c>
      <c r="E3556" s="2">
        <f t="shared" si="173"/>
        <v>2.5198611708632281E-2</v>
      </c>
      <c r="K3556">
        <v>3551</v>
      </c>
      <c r="L3556" s="14">
        <v>8.9843372328659698E-5</v>
      </c>
      <c r="M3556" s="14">
        <v>0.27965032378687299</v>
      </c>
    </row>
    <row r="3557" spans="1:13" x14ac:dyDescent="0.55000000000000004">
      <c r="A3557">
        <v>3552</v>
      </c>
      <c r="C3557">
        <f t="shared" si="171"/>
        <v>-1.8909762022332442E-2</v>
      </c>
      <c r="D3557">
        <f t="shared" si="172"/>
        <v>-2.2291172358160596E-4</v>
      </c>
      <c r="E3557" s="2">
        <f t="shared" si="173"/>
        <v>8.2707983410477678E-2</v>
      </c>
      <c r="K3557">
        <v>3552</v>
      </c>
      <c r="L3557" s="14">
        <v>-3.4215898623752203E-5</v>
      </c>
      <c r="M3557" s="14">
        <v>0.268680195052802</v>
      </c>
    </row>
    <row r="3558" spans="1:13" x14ac:dyDescent="0.55000000000000004">
      <c r="A3558">
        <v>3553</v>
      </c>
      <c r="C3558">
        <f t="shared" si="171"/>
        <v>-0.15398319025323381</v>
      </c>
      <c r="D3558">
        <f t="shared" si="172"/>
        <v>-1.4052637595278469E-4</v>
      </c>
      <c r="E3558" s="2">
        <f t="shared" si="173"/>
        <v>0.11861179735400916</v>
      </c>
      <c r="K3558">
        <v>3553</v>
      </c>
      <c r="L3558" s="14">
        <v>-1.4970558550581999E-4</v>
      </c>
      <c r="M3558" s="14">
        <v>0.190417444696833</v>
      </c>
    </row>
    <row r="3559" spans="1:13" x14ac:dyDescent="0.55000000000000004">
      <c r="A3559">
        <v>3554</v>
      </c>
      <c r="C3559">
        <f t="shared" si="171"/>
        <v>-0.25041008343772014</v>
      </c>
      <c r="D3559">
        <f t="shared" si="172"/>
        <v>-2.2871870022604695E-5</v>
      </c>
      <c r="E3559" s="2">
        <f t="shared" si="173"/>
        <v>9.9145350909060168E-2</v>
      </c>
      <c r="K3559">
        <v>3554</v>
      </c>
      <c r="L3559" s="14">
        <v>-2.2770057979192701E-4</v>
      </c>
      <c r="M3559" s="14">
        <v>6.4463464052474995E-2</v>
      </c>
    </row>
    <row r="3560" spans="1:13" x14ac:dyDescent="0.55000000000000004">
      <c r="A3560">
        <v>3555</v>
      </c>
      <c r="C3560">
        <f t="shared" si="171"/>
        <v>-0.2839893239068364</v>
      </c>
      <c r="D3560">
        <f t="shared" si="172"/>
        <v>1.0052299318398148E-4</v>
      </c>
      <c r="E3560" s="2">
        <f t="shared" si="173"/>
        <v>4.2581780515843173E-2</v>
      </c>
      <c r="K3560">
        <v>3555</v>
      </c>
      <c r="L3560" s="14">
        <v>-2.4866655131729898E-4</v>
      </c>
      <c r="M3560" s="14">
        <v>-7.7635791066123505E-2</v>
      </c>
    </row>
    <row r="3561" spans="1:13" x14ac:dyDescent="0.55000000000000004">
      <c r="A3561">
        <v>3556</v>
      </c>
      <c r="C3561">
        <f t="shared" si="171"/>
        <v>-0.24629323009532755</v>
      </c>
      <c r="D3561">
        <f t="shared" si="172"/>
        <v>1.9868870395796522E-4</v>
      </c>
      <c r="E3561" s="2">
        <f t="shared" si="173"/>
        <v>2.1162345513545109E-3</v>
      </c>
      <c r="K3561">
        <v>3556</v>
      </c>
      <c r="L3561" s="14">
        <v>-2.0735244244996401E-4</v>
      </c>
      <c r="M3561" s="14">
        <v>-0.200290680694729</v>
      </c>
    </row>
    <row r="3562" spans="1:13" x14ac:dyDescent="0.55000000000000004">
      <c r="A3562">
        <v>3557</v>
      </c>
      <c r="C3562">
        <f t="shared" si="171"/>
        <v>-0.14678272697926953</v>
      </c>
      <c r="D3562">
        <f t="shared" si="172"/>
        <v>2.4698773806408278E-4</v>
      </c>
      <c r="E3562" s="2">
        <f t="shared" si="173"/>
        <v>1.5875697563865258E-2</v>
      </c>
      <c r="K3562">
        <v>3557</v>
      </c>
      <c r="L3562" s="14">
        <v>-1.14105628049868E-4</v>
      </c>
      <c r="M3562" s="14">
        <v>-0.27278152683016199</v>
      </c>
    </row>
    <row r="3563" spans="1:13" x14ac:dyDescent="0.55000000000000004">
      <c r="A3563">
        <v>3558</v>
      </c>
      <c r="C3563">
        <f t="shared" si="171"/>
        <v>-1.043285332787834E-2</v>
      </c>
      <c r="D3563">
        <f t="shared" si="172"/>
        <v>2.3329805600520463E-4</v>
      </c>
      <c r="E3563" s="2">
        <f t="shared" si="173"/>
        <v>7.1032747305506683E-2</v>
      </c>
      <c r="K3563">
        <v>3558</v>
      </c>
      <c r="L3563" s="14">
        <v>7.7196487552425408E-6</v>
      </c>
      <c r="M3563" s="14">
        <v>-0.27695254735724401</v>
      </c>
    </row>
    <row r="3564" spans="1:13" x14ac:dyDescent="0.55000000000000004">
      <c r="A3564">
        <v>3559</v>
      </c>
      <c r="C3564">
        <f t="shared" si="171"/>
        <v>0.12853544660347971</v>
      </c>
      <c r="D3564">
        <f t="shared" si="172"/>
        <v>1.6105547942212159E-4</v>
      </c>
      <c r="E3564" s="2">
        <f t="shared" si="173"/>
        <v>0.11580036776951157</v>
      </c>
      <c r="K3564">
        <v>3559</v>
      </c>
      <c r="L3564" s="14">
        <v>1.2761149164037901E-4</v>
      </c>
      <c r="M3564" s="14">
        <v>-0.21175908430983301</v>
      </c>
    </row>
    <row r="3565" spans="1:13" x14ac:dyDescent="0.55000000000000004">
      <c r="A3565">
        <v>3560</v>
      </c>
      <c r="C3565">
        <f t="shared" si="171"/>
        <v>0.23524405874961002</v>
      </c>
      <c r="D3565">
        <f t="shared" si="172"/>
        <v>4.8391372284235515E-5</v>
      </c>
      <c r="E3565" s="2">
        <f t="shared" si="173"/>
        <v>0.10809188521834712</v>
      </c>
      <c r="K3565">
        <v>3560</v>
      </c>
      <c r="L3565" s="14">
        <v>2.15542244799961E-4</v>
      </c>
      <c r="M3565" s="14">
        <v>-9.3529244939036693E-2</v>
      </c>
    </row>
    <row r="3566" spans="1:13" x14ac:dyDescent="0.55000000000000004">
      <c r="A3566">
        <v>3561</v>
      </c>
      <c r="C3566">
        <f t="shared" si="171"/>
        <v>0.28291137070073097</v>
      </c>
      <c r="D3566">
        <f t="shared" si="172"/>
        <v>-7.641794928606944E-5</v>
      </c>
      <c r="E3566" s="2">
        <f t="shared" si="173"/>
        <v>5.5124370313588848E-2</v>
      </c>
      <c r="K3566">
        <v>3561</v>
      </c>
      <c r="L3566" s="14">
        <v>2.4948910562238203E-4</v>
      </c>
      <c r="M3566" s="14">
        <v>4.8125574040053798E-2</v>
      </c>
    </row>
    <row r="3567" spans="1:13" x14ac:dyDescent="0.55000000000000004">
      <c r="A3567">
        <v>3562</v>
      </c>
      <c r="C3567">
        <f t="shared" si="171"/>
        <v>0.25957389190566638</v>
      </c>
      <c r="D3567">
        <f t="shared" si="172"/>
        <v>-1.8204797634991819E-4</v>
      </c>
      <c r="E3567" s="2">
        <f t="shared" si="173"/>
        <v>6.6989064381976927E-3</v>
      </c>
      <c r="K3567">
        <v>3562</v>
      </c>
      <c r="L3567" s="14">
        <v>2.2094987222363001E-4</v>
      </c>
      <c r="M3567" s="14">
        <v>0.17772704445142601</v>
      </c>
    </row>
    <row r="3568" spans="1:13" x14ac:dyDescent="0.55000000000000004">
      <c r="A3568">
        <v>3563</v>
      </c>
      <c r="C3568">
        <f t="shared" si="171"/>
        <v>0.17108883762579735</v>
      </c>
      <c r="D3568">
        <f t="shared" si="172"/>
        <v>-2.4198779861681334E-4</v>
      </c>
      <c r="E3568" s="2">
        <f t="shared" si="173"/>
        <v>8.4138125188145431E-3</v>
      </c>
      <c r="K3568">
        <v>3563</v>
      </c>
      <c r="L3568" s="14">
        <v>1.3707237265297301E-4</v>
      </c>
      <c r="M3568" s="14">
        <v>0.26281567404139899</v>
      </c>
    </row>
    <row r="3569" spans="1:13" x14ac:dyDescent="0.55000000000000004">
      <c r="A3569">
        <v>3564</v>
      </c>
      <c r="C3569">
        <f t="shared" si="171"/>
        <v>3.9664091370459571E-2</v>
      </c>
      <c r="D3569">
        <f t="shared" si="172"/>
        <v>-2.4119378412943736E-4</v>
      </c>
      <c r="E3569" s="2">
        <f t="shared" si="173"/>
        <v>5.8765709198554145E-2</v>
      </c>
      <c r="K3569">
        <v>3564</v>
      </c>
      <c r="L3569" s="14">
        <v>1.8864247016113301E-5</v>
      </c>
      <c r="M3569" s="14">
        <v>0.282080487677628</v>
      </c>
    </row>
    <row r="3570" spans="1:13" x14ac:dyDescent="0.55000000000000004">
      <c r="A3570">
        <v>3565</v>
      </c>
      <c r="C3570">
        <f t="shared" si="171"/>
        <v>-0.10171550576780308</v>
      </c>
      <c r="D3570">
        <f t="shared" si="172"/>
        <v>-1.7986521378760183E-4</v>
      </c>
      <c r="E3570" s="2">
        <f t="shared" si="173"/>
        <v>0.11049773710742775</v>
      </c>
      <c r="K3570">
        <v>3565</v>
      </c>
      <c r="L3570" s="14">
        <v>-1.04068546311224E-4</v>
      </c>
      <c r="M3570" s="14">
        <v>0.23069649327469199</v>
      </c>
    </row>
    <row r="3571" spans="1:13" x14ac:dyDescent="0.55000000000000004">
      <c r="A3571">
        <v>3566</v>
      </c>
      <c r="C3571">
        <f t="shared" si="171"/>
        <v>-0.21756665495109492</v>
      </c>
      <c r="D3571">
        <f t="shared" si="172"/>
        <v>-7.3394266042969849E-5</v>
      </c>
      <c r="E3571" s="2">
        <f t="shared" si="173"/>
        <v>0.11498866482798545</v>
      </c>
      <c r="K3571">
        <v>3566</v>
      </c>
      <c r="L3571" s="14">
        <v>-2.0093672662052401E-4</v>
      </c>
      <c r="M3571" s="14">
        <v>0.121533130993965</v>
      </c>
    </row>
    <row r="3572" spans="1:13" x14ac:dyDescent="0.55000000000000004">
      <c r="A3572">
        <v>3567</v>
      </c>
      <c r="C3572">
        <f t="shared" si="171"/>
        <v>-0.27881315968248571</v>
      </c>
      <c r="D3572">
        <f t="shared" si="172"/>
        <v>5.1497095448290769E-5</v>
      </c>
      <c r="E3572" s="2">
        <f t="shared" si="173"/>
        <v>6.7987538773089162E-2</v>
      </c>
      <c r="K3572">
        <v>3567</v>
      </c>
      <c r="L3572" s="14">
        <v>-2.4747905722676E-4</v>
      </c>
      <c r="M3572" s="14">
        <v>-1.8068957881009099E-2</v>
      </c>
    </row>
    <row r="3573" spans="1:13" x14ac:dyDescent="0.55000000000000004">
      <c r="A3573">
        <v>3568</v>
      </c>
      <c r="C3573">
        <f t="shared" si="171"/>
        <v>-0.27008343825000675</v>
      </c>
      <c r="D3573">
        <f t="shared" si="172"/>
        <v>1.6346377145641172E-4</v>
      </c>
      <c r="E3573" s="2">
        <f t="shared" si="173"/>
        <v>1.3674466395987005E-2</v>
      </c>
      <c r="K3573">
        <v>3568</v>
      </c>
      <c r="L3573" s="14">
        <v>-2.3203872270194099E-4</v>
      </c>
      <c r="M3573" s="14">
        <v>-0.15314556416300701</v>
      </c>
    </row>
    <row r="3574" spans="1:13" x14ac:dyDescent="0.55000000000000004">
      <c r="A3574">
        <v>3569</v>
      </c>
      <c r="C3574">
        <f t="shared" si="171"/>
        <v>-0.19356846672395422</v>
      </c>
      <c r="D3574">
        <f t="shared" si="172"/>
        <v>2.344044863718911E-4</v>
      </c>
      <c r="E3574" s="2">
        <f t="shared" si="173"/>
        <v>3.169402553391151E-3</v>
      </c>
      <c r="K3574">
        <v>3569</v>
      </c>
      <c r="L3574" s="14">
        <v>-1.5848285061269E-4</v>
      </c>
      <c r="M3574" s="14">
        <v>-0.24986591385427401</v>
      </c>
    </row>
    <row r="3575" spans="1:13" x14ac:dyDescent="0.55000000000000004">
      <c r="A3575">
        <v>3570</v>
      </c>
      <c r="C3575">
        <f t="shared" si="171"/>
        <v>-6.8471890151740211E-2</v>
      </c>
      <c r="D3575">
        <f t="shared" si="172"/>
        <v>2.4651461606285186E-4</v>
      </c>
      <c r="E3575" s="2">
        <f t="shared" si="173"/>
        <v>4.6454864296539659E-2</v>
      </c>
      <c r="K3575">
        <v>3570</v>
      </c>
      <c r="L3575" s="14">
        <v>-4.5233965431262697E-5</v>
      </c>
      <c r="M3575" s="14">
        <v>-0.28400579536514198</v>
      </c>
    </row>
    <row r="3576" spans="1:13" x14ac:dyDescent="0.55000000000000004">
      <c r="A3576">
        <v>3571</v>
      </c>
      <c r="C3576">
        <f t="shared" si="171"/>
        <v>7.380968757714404E-2</v>
      </c>
      <c r="D3576">
        <f t="shared" si="172"/>
        <v>1.9675477323848368E-4</v>
      </c>
      <c r="E3576" s="2">
        <f t="shared" si="173"/>
        <v>0.10292826429717662</v>
      </c>
      <c r="K3576">
        <v>3571</v>
      </c>
      <c r="L3576" s="14">
        <v>7.9344047003573605E-5</v>
      </c>
      <c r="M3576" s="14">
        <v>-0.247014663582765</v>
      </c>
    </row>
    <row r="3577" spans="1:13" x14ac:dyDescent="0.55000000000000004">
      <c r="A3577">
        <v>3572</v>
      </c>
      <c r="C3577">
        <f t="shared" si="171"/>
        <v>0.19756658950893649</v>
      </c>
      <c r="D3577">
        <f t="shared" si="172"/>
        <v>9.7613629592814029E-5</v>
      </c>
      <c r="E3577" s="2">
        <f t="shared" si="173"/>
        <v>0.11952492268650552</v>
      </c>
      <c r="K3577">
        <v>3572</v>
      </c>
      <c r="L3577" s="14">
        <v>1.8404985065163199E-4</v>
      </c>
      <c r="M3577" s="14">
        <v>-0.148157176938361</v>
      </c>
    </row>
    <row r="3578" spans="1:13" x14ac:dyDescent="0.55000000000000004">
      <c r="A3578">
        <v>3573</v>
      </c>
      <c r="C3578">
        <f t="shared" si="171"/>
        <v>0.2717384418466719</v>
      </c>
      <c r="D3578">
        <f t="shared" si="172"/>
        <v>-2.6026477546787932E-5</v>
      </c>
      <c r="E3578" s="2">
        <f t="shared" si="173"/>
        <v>8.0616953634005215E-2</v>
      </c>
      <c r="K3578">
        <v>3573</v>
      </c>
      <c r="L3578" s="14">
        <v>2.4265922744160699E-4</v>
      </c>
      <c r="M3578" s="14">
        <v>-1.2192806229345999E-2</v>
      </c>
    </row>
    <row r="3579" spans="1:13" x14ac:dyDescent="0.55000000000000004">
      <c r="A3579">
        <v>3574</v>
      </c>
      <c r="C3579">
        <f t="shared" si="171"/>
        <v>0.27770967307426325</v>
      </c>
      <c r="D3579">
        <f t="shared" si="172"/>
        <v>-1.4313448741843596E-4</v>
      </c>
      <c r="E3579" s="2">
        <f t="shared" si="173"/>
        <v>2.2766085456167699E-2</v>
      </c>
      <c r="K3579">
        <v>3574</v>
      </c>
      <c r="L3579" s="14">
        <v>2.40493095370273E-4</v>
      </c>
      <c r="M3579" s="14">
        <v>0.12682532843848701</v>
      </c>
    </row>
    <row r="3580" spans="1:13" x14ac:dyDescent="0.55000000000000004">
      <c r="A3580">
        <v>3575</v>
      </c>
      <c r="C3580">
        <f t="shared" si="171"/>
        <v>0.21398163001566822</v>
      </c>
      <c r="D3580">
        <f t="shared" si="172"/>
        <v>-2.2431875798366649E-4</v>
      </c>
      <c r="E3580" s="2">
        <f t="shared" si="173"/>
        <v>4.0391524676011058E-4</v>
      </c>
      <c r="K3580">
        <v>3575</v>
      </c>
      <c r="L3580" s="14">
        <v>1.78093975652603E-4</v>
      </c>
      <c r="M3580" s="14">
        <v>0.23407927283168301</v>
      </c>
    </row>
    <row r="3581" spans="1:13" x14ac:dyDescent="0.55000000000000004">
      <c r="A3581">
        <v>3576</v>
      </c>
      <c r="C3581">
        <f t="shared" si="171"/>
        <v>9.6548708199971675E-2</v>
      </c>
      <c r="D3581">
        <f t="shared" si="172"/>
        <v>-2.4920374855934958E-4</v>
      </c>
      <c r="E3581" s="2">
        <f t="shared" si="173"/>
        <v>3.4654764857484067E-2</v>
      </c>
      <c r="K3581">
        <v>3576</v>
      </c>
      <c r="L3581" s="14">
        <v>7.1090114917922806E-5</v>
      </c>
      <c r="M3581" s="14">
        <v>0.28270661122179902</v>
      </c>
    </row>
    <row r="3582" spans="1:13" x14ac:dyDescent="0.55000000000000004">
      <c r="A3582">
        <v>3577</v>
      </c>
      <c r="C3582">
        <f t="shared" si="171"/>
        <v>-4.5115904289980371E-2</v>
      </c>
      <c r="D3582">
        <f t="shared" si="172"/>
        <v>-2.1154385104567107E-4</v>
      </c>
      <c r="E3582" s="2">
        <f t="shared" si="173"/>
        <v>9.3418394926950199E-2</v>
      </c>
      <c r="K3582">
        <v>3577</v>
      </c>
      <c r="L3582" s="14">
        <v>-5.3718706109006799E-5</v>
      </c>
      <c r="M3582" s="14">
        <v>0.26052832504692403</v>
      </c>
    </row>
    <row r="3583" spans="1:13" x14ac:dyDescent="0.55000000000000004">
      <c r="A3583">
        <v>3578</v>
      </c>
      <c r="C3583">
        <f t="shared" si="171"/>
        <v>-0.1754573757709558</v>
      </c>
      <c r="D3583">
        <f t="shared" si="172"/>
        <v>-1.207909059101133E-4</v>
      </c>
      <c r="E3583" s="2">
        <f t="shared" si="173"/>
        <v>0.12149161935584954</v>
      </c>
      <c r="K3583">
        <v>3578</v>
      </c>
      <c r="L3583" s="14">
        <v>-1.6507334394427601E-4</v>
      </c>
      <c r="M3583" s="14">
        <v>0.173099103663654</v>
      </c>
    </row>
    <row r="3584" spans="1:13" x14ac:dyDescent="0.55000000000000004">
      <c r="A3584">
        <v>3579</v>
      </c>
      <c r="C3584">
        <f t="shared" si="171"/>
        <v>-0.26176274428065749</v>
      </c>
      <c r="D3584">
        <f t="shared" si="172"/>
        <v>2.7801053678702286E-7</v>
      </c>
      <c r="E3584" s="2">
        <f t="shared" si="173"/>
        <v>9.2463966611921439E-2</v>
      </c>
      <c r="K3584">
        <v>3579</v>
      </c>
      <c r="L3584" s="14">
        <v>-2.35084338748022E-4</v>
      </c>
      <c r="M3584" s="14">
        <v>4.2316137938942601E-2</v>
      </c>
    </row>
    <row r="3585" spans="1:13" x14ac:dyDescent="0.55000000000000004">
      <c r="A3585">
        <v>3580</v>
      </c>
      <c r="C3585">
        <f t="shared" si="171"/>
        <v>-0.28237118149840423</v>
      </c>
      <c r="D3585">
        <f t="shared" si="172"/>
        <v>1.2127715220053981E-4</v>
      </c>
      <c r="E3585" s="2">
        <f t="shared" si="173"/>
        <v>3.3601094935584004E-2</v>
      </c>
      <c r="K3585">
        <v>3580</v>
      </c>
      <c r="L3585" s="14">
        <v>-2.4621700255496402E-4</v>
      </c>
      <c r="M3585" s="14">
        <v>-9.90651670428387E-2</v>
      </c>
    </row>
    <row r="3586" spans="1:13" x14ac:dyDescent="0.55000000000000004">
      <c r="A3586">
        <v>3581</v>
      </c>
      <c r="C3586">
        <f t="shared" si="171"/>
        <v>-0.23211040407230665</v>
      </c>
      <c r="D3586">
        <f t="shared" si="172"/>
        <v>2.1183828498149587E-4</v>
      </c>
      <c r="E3586" s="2">
        <f t="shared" si="173"/>
        <v>2.7143938803510855E-4</v>
      </c>
      <c r="K3586">
        <v>3581</v>
      </c>
      <c r="L3586" s="14">
        <v>-1.9568309065262101E-4</v>
      </c>
      <c r="M3586" s="14">
        <v>-0.215634986383061</v>
      </c>
    </row>
    <row r="3587" spans="1:13" x14ac:dyDescent="0.55000000000000004">
      <c r="A3587">
        <v>3582</v>
      </c>
      <c r="C3587">
        <f t="shared" si="171"/>
        <v>-0.12359480772318558</v>
      </c>
      <c r="D3587">
        <f t="shared" si="172"/>
        <v>2.4923247342885553E-4</v>
      </c>
      <c r="E3587" s="2">
        <f t="shared" si="173"/>
        <v>2.3902049872934084E-2</v>
      </c>
      <c r="K3587">
        <v>3582</v>
      </c>
      <c r="L3587" s="14">
        <v>-9.6139134766567205E-5</v>
      </c>
      <c r="M3587" s="14">
        <v>-0.27819768568130798</v>
      </c>
    </row>
    <row r="3588" spans="1:13" x14ac:dyDescent="0.55000000000000004">
      <c r="A3588">
        <v>3583</v>
      </c>
      <c r="C3588">
        <f t="shared" si="171"/>
        <v>1.5940480190550776E-2</v>
      </c>
      <c r="D3588">
        <f t="shared" si="172"/>
        <v>2.2407456445008348E-4</v>
      </c>
      <c r="E3588" s="2">
        <f t="shared" si="173"/>
        <v>8.2383080235084546E-2</v>
      </c>
      <c r="K3588">
        <v>3583</v>
      </c>
      <c r="L3588" s="14">
        <v>2.7483463825667399E-5</v>
      </c>
      <c r="M3588" s="14">
        <v>-0.27108404878752201</v>
      </c>
    </row>
    <row r="3589" spans="1:13" x14ac:dyDescent="0.55000000000000004">
      <c r="A3589">
        <v>3584</v>
      </c>
      <c r="C3589">
        <f t="shared" si="171"/>
        <v>0.1514750435769823</v>
      </c>
      <c r="D3589">
        <f t="shared" si="172"/>
        <v>1.42678662911498E-4</v>
      </c>
      <c r="E3589" s="2">
        <f t="shared" si="173"/>
        <v>0.12079154034710758</v>
      </c>
      <c r="K3589">
        <v>3584</v>
      </c>
      <c r="L3589" s="14">
        <v>1.4422265840773201E-4</v>
      </c>
      <c r="M3589" s="14">
        <v>-0.196075730191553</v>
      </c>
    </row>
    <row r="3590" spans="1:13" x14ac:dyDescent="0.55000000000000004">
      <c r="A3590">
        <v>3585</v>
      </c>
      <c r="C3590">
        <f t="shared" ref="C3590:C3653" si="174">$D$1*COS($B$2*(A3590-$L$2)+$B$1)</f>
        <v>0.24899256386617588</v>
      </c>
      <c r="D3590">
        <f t="shared" ref="D3590:D3653" si="175">$D$2*COS($B$2*(A3590-$L$3)+$B$3)</f>
        <v>2.5473424409718176E-5</v>
      </c>
      <c r="E3590" s="2">
        <f t="shared" ref="E3590:E3653" si="176">(M3590-C3590)^2</f>
        <v>0.10300992470887713</v>
      </c>
      <c r="K3590">
        <v>3585</v>
      </c>
      <c r="L3590" s="14">
        <v>2.2484039349916101E-4</v>
      </c>
      <c r="M3590" s="14">
        <v>-7.1959028603587605E-2</v>
      </c>
    </row>
    <row r="3591" spans="1:13" x14ac:dyDescent="0.55000000000000004">
      <c r="A3591">
        <v>3586</v>
      </c>
      <c r="C3591">
        <f t="shared" si="174"/>
        <v>0.28401819897178793</v>
      </c>
      <c r="D3591">
        <f t="shared" si="175"/>
        <v>-9.8125106680047838E-5</v>
      </c>
      <c r="E3591" s="2">
        <f t="shared" si="176"/>
        <v>4.5726664956478043E-2</v>
      </c>
      <c r="K3591">
        <v>3586</v>
      </c>
      <c r="L3591" s="14">
        <v>2.49145457230188E-4</v>
      </c>
      <c r="M3591" s="14">
        <v>7.0180258099551598E-2</v>
      </c>
    </row>
    <row r="3592" spans="1:13" x14ac:dyDescent="0.55000000000000004">
      <c r="A3592">
        <v>3587</v>
      </c>
      <c r="C3592">
        <f t="shared" si="174"/>
        <v>0.24776125276510436</v>
      </c>
      <c r="D3592">
        <f t="shared" si="175"/>
        <v>-1.9709630430806785E-4</v>
      </c>
      <c r="E3592" s="2">
        <f t="shared" si="176"/>
        <v>2.810991983862397E-3</v>
      </c>
      <c r="K3592">
        <v>3587</v>
      </c>
      <c r="L3592" s="14">
        <v>2.1105049561170601E-4</v>
      </c>
      <c r="M3592" s="14">
        <v>0.194742463794944</v>
      </c>
    </row>
    <row r="3593" spans="1:13" x14ac:dyDescent="0.55000000000000004">
      <c r="A3593">
        <v>3588</v>
      </c>
      <c r="C3593">
        <f t="shared" si="174"/>
        <v>0.14932145450722026</v>
      </c>
      <c r="D3593">
        <f t="shared" si="175"/>
        <v>-2.4660048401522452E-4</v>
      </c>
      <c r="E3593" s="2">
        <f t="shared" si="176"/>
        <v>1.4691562732549146E-2</v>
      </c>
      <c r="K3593">
        <v>3588</v>
      </c>
      <c r="L3593" s="14">
        <v>1.2009662810505E-4</v>
      </c>
      <c r="M3593" s="14">
        <v>0.27053021133835498</v>
      </c>
    </row>
    <row r="3594" spans="1:13" x14ac:dyDescent="0.55000000000000004">
      <c r="A3594">
        <v>3589</v>
      </c>
      <c r="C3594">
        <f t="shared" si="174"/>
        <v>1.3405118616616873E-2</v>
      </c>
      <c r="D3594">
        <f t="shared" si="175"/>
        <v>-2.3421314016096334E-4</v>
      </c>
      <c r="E3594" s="2">
        <f t="shared" si="176"/>
        <v>7.0308166019950921E-2</v>
      </c>
      <c r="K3594">
        <v>3589</v>
      </c>
      <c r="L3594" s="14">
        <v>-9.3618493590756596E-7</v>
      </c>
      <c r="M3594" s="14">
        <v>0.278561989204484</v>
      </c>
    </row>
    <row r="3595" spans="1:13" x14ac:dyDescent="0.55000000000000004">
      <c r="A3595">
        <v>3590</v>
      </c>
      <c r="C3595">
        <f t="shared" si="174"/>
        <v>-0.12587561949103412</v>
      </c>
      <c r="D3595">
        <f t="shared" si="175"/>
        <v>-1.6304323494786428E-4</v>
      </c>
      <c r="E3595" s="2">
        <f t="shared" si="176"/>
        <v>0.11744452940678572</v>
      </c>
      <c r="K3595">
        <v>3590</v>
      </c>
      <c r="L3595" s="14">
        <v>-1.21734524651997E-4</v>
      </c>
      <c r="M3595" s="14">
        <v>0.216826188801227</v>
      </c>
    </row>
    <row r="3596" spans="1:13" x14ac:dyDescent="0.55000000000000004">
      <c r="A3596">
        <v>3591</v>
      </c>
      <c r="C3596">
        <f t="shared" si="174"/>
        <v>-0.23356423035397414</v>
      </c>
      <c r="D3596">
        <f t="shared" si="175"/>
        <v>-5.0952914441562819E-5</v>
      </c>
      <c r="E3596" s="2">
        <f t="shared" si="176"/>
        <v>0.11178935723165648</v>
      </c>
      <c r="K3596">
        <v>3591</v>
      </c>
      <c r="L3596" s="14">
        <v>-2.1204369748283001E-4</v>
      </c>
      <c r="M3596" s="14">
        <v>0.10078492432068099</v>
      </c>
    </row>
    <row r="3597" spans="1:13" x14ac:dyDescent="0.55000000000000004">
      <c r="A3597">
        <v>3592</v>
      </c>
      <c r="C3597">
        <f t="shared" si="174"/>
        <v>-0.28263314254121463</v>
      </c>
      <c r="D3597">
        <f t="shared" si="175"/>
        <v>7.3925513585616317E-5</v>
      </c>
      <c r="E3597" s="2">
        <f t="shared" si="176"/>
        <v>5.8629161059940704E-2</v>
      </c>
      <c r="K3597">
        <v>3592</v>
      </c>
      <c r="L3597" s="14">
        <v>-2.4924521085548898E-4</v>
      </c>
      <c r="M3597" s="14">
        <v>-4.0498549680259101E-2</v>
      </c>
    </row>
    <row r="3598" spans="1:13" x14ac:dyDescent="0.55000000000000004">
      <c r="A3598">
        <v>3593</v>
      </c>
      <c r="C3598">
        <f t="shared" si="174"/>
        <v>-0.26076709338574183</v>
      </c>
      <c r="D3598">
        <f t="shared" si="175"/>
        <v>1.8025019593077312E-4</v>
      </c>
      <c r="E3598" s="2">
        <f t="shared" si="176"/>
        <v>7.9438329526035044E-3</v>
      </c>
      <c r="K3598">
        <v>3593</v>
      </c>
      <c r="L3598" s="14">
        <v>-2.24021714964356E-4</v>
      </c>
      <c r="M3598" s="14">
        <v>-0.17163891067901599</v>
      </c>
    </row>
    <row r="3599" spans="1:13" x14ac:dyDescent="0.55000000000000004">
      <c r="A3599">
        <v>3594</v>
      </c>
      <c r="C3599">
        <f t="shared" si="174"/>
        <v>-0.17345400032465724</v>
      </c>
      <c r="D3599">
        <f t="shared" si="175"/>
        <v>2.4133587846997717E-4</v>
      </c>
      <c r="E3599" s="2">
        <f t="shared" si="176"/>
        <v>7.4541192530895263E-3</v>
      </c>
      <c r="K3599">
        <v>3594</v>
      </c>
      <c r="L3599" s="14">
        <v>-1.42690590830574E-4</v>
      </c>
      <c r="M3599" s="14">
        <v>-0.25979124172771301</v>
      </c>
    </row>
    <row r="3600" spans="1:13" x14ac:dyDescent="0.55000000000000004">
      <c r="A3600">
        <v>3595</v>
      </c>
      <c r="C3600">
        <f t="shared" si="174"/>
        <v>-4.2607609304361055E-2</v>
      </c>
      <c r="D3600">
        <f t="shared" si="175"/>
        <v>2.4185134247036116E-4</v>
      </c>
      <c r="E3600" s="2">
        <f t="shared" si="176"/>
        <v>5.7729497672896132E-2</v>
      </c>
      <c r="K3600">
        <v>3595</v>
      </c>
      <c r="L3600" s="14">
        <v>-2.5621723035115E-5</v>
      </c>
      <c r="M3600" s="14">
        <v>-0.28287724465784497</v>
      </c>
    </row>
    <row r="3601" spans="1:13" x14ac:dyDescent="0.55000000000000004">
      <c r="A3601">
        <v>3596</v>
      </c>
      <c r="C3601">
        <f t="shared" si="174"/>
        <v>9.8932393555821008E-2</v>
      </c>
      <c r="D3601">
        <f t="shared" si="175"/>
        <v>1.8166721733296225E-4</v>
      </c>
      <c r="E3601" s="2">
        <f t="shared" si="176"/>
        <v>0.11158758552674626</v>
      </c>
      <c r="K3601">
        <v>3596</v>
      </c>
      <c r="L3601" s="14">
        <v>9.7864264240119501E-5</v>
      </c>
      <c r="M3601" s="14">
        <v>-0.235114886820395</v>
      </c>
    </row>
    <row r="3602" spans="1:13" x14ac:dyDescent="0.55000000000000004">
      <c r="A3602">
        <v>3597</v>
      </c>
      <c r="C3602">
        <f t="shared" si="174"/>
        <v>0.21564245096288895</v>
      </c>
      <c r="D3602">
        <f t="shared" si="175"/>
        <v>7.5888449886102414E-5</v>
      </c>
      <c r="E3602" s="2">
        <f t="shared" si="176"/>
        <v>0.11841100250098453</v>
      </c>
      <c r="K3602">
        <v>3597</v>
      </c>
      <c r="L3602" s="14">
        <v>1.9683953943059601E-4</v>
      </c>
      <c r="M3602" s="14">
        <v>-0.12846654703190999</v>
      </c>
    </row>
    <row r="3603" spans="1:13" x14ac:dyDescent="0.55000000000000004">
      <c r="A3603">
        <v>3598</v>
      </c>
      <c r="C3603">
        <f t="shared" si="174"/>
        <v>0.27823079856007232</v>
      </c>
      <c r="D3603">
        <f t="shared" si="175"/>
        <v>-4.8936718878784497E-5</v>
      </c>
      <c r="E3603" s="2">
        <f t="shared" si="176"/>
        <v>7.1756352448799493E-2</v>
      </c>
      <c r="K3603">
        <v>3598</v>
      </c>
      <c r="L3603" s="14">
        <v>2.4651513086683001E-4</v>
      </c>
      <c r="M3603" s="14">
        <v>1.03570364093169E-2</v>
      </c>
    </row>
    <row r="3604" spans="1:13" x14ac:dyDescent="0.55000000000000004">
      <c r="A3604">
        <v>3599</v>
      </c>
      <c r="C3604">
        <f t="shared" si="174"/>
        <v>0.2709890803599298</v>
      </c>
      <c r="D3604">
        <f t="shared" si="175"/>
        <v>-1.6147980271101614E-4</v>
      </c>
      <c r="E3604" s="2">
        <f t="shared" si="176"/>
        <v>1.5475968204663983E-2</v>
      </c>
      <c r="K3604">
        <v>3599</v>
      </c>
      <c r="L3604" s="14">
        <v>2.34449478508618E-4</v>
      </c>
      <c r="M3604" s="14">
        <v>0.14658663583143999</v>
      </c>
    </row>
    <row r="3605" spans="1:13" x14ac:dyDescent="0.55000000000000004">
      <c r="A3605">
        <v>3600</v>
      </c>
      <c r="C3605">
        <f t="shared" si="174"/>
        <v>0.19573481498604398</v>
      </c>
      <c r="D3605">
        <f t="shared" si="175"/>
        <v>-2.3349485978695742E-4</v>
      </c>
      <c r="E3605" s="2">
        <f t="shared" si="176"/>
        <v>2.5369241381622801E-3</v>
      </c>
      <c r="K3605">
        <v>3600</v>
      </c>
      <c r="L3605" s="14">
        <v>1.6366449983894901E-4</v>
      </c>
      <c r="M3605" s="14">
        <v>0.24610270295211101</v>
      </c>
    </row>
    <row r="3606" spans="1:13" x14ac:dyDescent="0.55000000000000004">
      <c r="A3606">
        <v>3601</v>
      </c>
      <c r="C3606">
        <f t="shared" si="174"/>
        <v>7.1355236815205142E-2</v>
      </c>
      <c r="D3606">
        <f t="shared" si="175"/>
        <v>-2.469076287377725E-4</v>
      </c>
      <c r="E3606" s="2">
        <f t="shared" si="176"/>
        <v>4.5209639223468157E-2</v>
      </c>
      <c r="K3606">
        <v>3601</v>
      </c>
      <c r="L3606" s="14">
        <v>5.18887318837695E-5</v>
      </c>
      <c r="M3606" s="14">
        <v>0.283980821408095</v>
      </c>
    </row>
    <row r="3607" spans="1:13" x14ac:dyDescent="0.55000000000000004">
      <c r="A3607">
        <v>3602</v>
      </c>
      <c r="C3607">
        <f t="shared" si="174"/>
        <v>-7.0933001748693408E-2</v>
      </c>
      <c r="D3607">
        <f t="shared" si="175"/>
        <v>-1.9835178727592133E-4</v>
      </c>
      <c r="E3607" s="2">
        <f t="shared" si="176"/>
        <v>0.10346977674910671</v>
      </c>
      <c r="K3607">
        <v>3602</v>
      </c>
      <c r="L3607" s="14">
        <v>-7.2882890866024096E-5</v>
      </c>
      <c r="M3607" s="14">
        <v>0.25073418145330301</v>
      </c>
    </row>
    <row r="3608" spans="1:13" x14ac:dyDescent="0.55000000000000004">
      <c r="A3608">
        <v>3603</v>
      </c>
      <c r="C3608">
        <f t="shared" si="174"/>
        <v>-0.19541855202271508</v>
      </c>
      <c r="D3608">
        <f t="shared" si="175"/>
        <v>-1.0001382813175681E-4</v>
      </c>
      <c r="E3608" s="2">
        <f t="shared" si="176"/>
        <v>0.12257572533310762</v>
      </c>
      <c r="K3608">
        <v>3603</v>
      </c>
      <c r="L3608" s="14">
        <v>-1.7940054146579101E-4</v>
      </c>
      <c r="M3608" s="14">
        <v>0.154689610311595</v>
      </c>
    </row>
    <row r="3609" spans="1:13" x14ac:dyDescent="0.55000000000000004">
      <c r="A3609">
        <v>3604</v>
      </c>
      <c r="C3609">
        <f t="shared" si="174"/>
        <v>-0.27085816483466291</v>
      </c>
      <c r="D3609">
        <f t="shared" si="175"/>
        <v>2.3425493747441787E-5</v>
      </c>
      <c r="E3609" s="2">
        <f t="shared" si="176"/>
        <v>8.4541512208754874E-2</v>
      </c>
      <c r="K3609">
        <v>3604</v>
      </c>
      <c r="L3609" s="14">
        <v>-2.4098621353529001E-4</v>
      </c>
      <c r="M3609" s="14">
        <v>1.9902066642674601E-2</v>
      </c>
    </row>
    <row r="3610" spans="1:13" x14ac:dyDescent="0.55000000000000004">
      <c r="A3610">
        <v>3605</v>
      </c>
      <c r="C3610">
        <f t="shared" si="174"/>
        <v>-0.27831808751172871</v>
      </c>
      <c r="D3610">
        <f t="shared" si="175"/>
        <v>1.409855104679263E-4</v>
      </c>
      <c r="E3610" s="2">
        <f t="shared" si="176"/>
        <v>2.5105773277242588E-2</v>
      </c>
      <c r="K3610">
        <v>3605</v>
      </c>
      <c r="L3610" s="14">
        <v>-2.4221539345494099E-4</v>
      </c>
      <c r="M3610" s="14">
        <v>-0.119870073080362</v>
      </c>
    </row>
    <row r="3611" spans="1:13" x14ac:dyDescent="0.55000000000000004">
      <c r="A3611">
        <v>3606</v>
      </c>
      <c r="C3611">
        <f t="shared" si="174"/>
        <v>-0.21592603670316307</v>
      </c>
      <c r="D3611">
        <f t="shared" si="175"/>
        <v>2.231611357997312E-4</v>
      </c>
      <c r="E3611" s="2">
        <f t="shared" si="176"/>
        <v>1.875248876869656E-4</v>
      </c>
      <c r="K3611">
        <v>3606</v>
      </c>
      <c r="L3611" s="14">
        <v>-1.8278022548858899E-4</v>
      </c>
      <c r="M3611" s="14">
        <v>-0.229620009380475</v>
      </c>
    </row>
    <row r="3612" spans="1:13" x14ac:dyDescent="0.55000000000000004">
      <c r="A3612">
        <v>3607</v>
      </c>
      <c r="C3612">
        <f t="shared" si="174"/>
        <v>-9.934110204183233E-2</v>
      </c>
      <c r="D3612">
        <f t="shared" si="175"/>
        <v>2.4932801990932099E-4</v>
      </c>
      <c r="E3612" s="2">
        <f t="shared" si="176"/>
        <v>3.3313217422402459E-2</v>
      </c>
      <c r="K3612">
        <v>3607</v>
      </c>
      <c r="L3612" s="14">
        <v>-7.7566616162421496E-5</v>
      </c>
      <c r="M3612" s="14">
        <v>-0.28186018987212602</v>
      </c>
    </row>
    <row r="3613" spans="1:13" x14ac:dyDescent="0.55000000000000004">
      <c r="A3613">
        <v>3608</v>
      </c>
      <c r="C3613">
        <f t="shared" si="174"/>
        <v>4.2176355285666392E-2</v>
      </c>
      <c r="D3613">
        <f t="shared" si="175"/>
        <v>2.1291882644029005E-4</v>
      </c>
      <c r="E3613" s="2">
        <f t="shared" si="176"/>
        <v>9.344215307844822E-2</v>
      </c>
      <c r="K3613">
        <v>3608</v>
      </c>
      <c r="L3613" s="14">
        <v>4.70740333699775E-5</v>
      </c>
      <c r="M3613" s="14">
        <v>-0.26350673727662799</v>
      </c>
    </row>
    <row r="3614" spans="1:13" x14ac:dyDescent="0.55000000000000004">
      <c r="A3614">
        <v>3609</v>
      </c>
      <c r="C3614">
        <f t="shared" si="174"/>
        <v>0.17310843644543056</v>
      </c>
      <c r="D3614">
        <f t="shared" si="175"/>
        <v>1.2307149550743534E-4</v>
      </c>
      <c r="E3614" s="2">
        <f t="shared" si="176"/>
        <v>0.12409050629715247</v>
      </c>
      <c r="K3614">
        <v>3609</v>
      </c>
      <c r="L3614" s="14">
        <v>1.59924699218763E-4</v>
      </c>
      <c r="M3614" s="14">
        <v>-0.17915638765307701</v>
      </c>
    </row>
    <row r="3615" spans="1:13" x14ac:dyDescent="0.55000000000000004">
      <c r="A3615">
        <v>3610</v>
      </c>
      <c r="C3615">
        <f t="shared" si="174"/>
        <v>0.26059394889371723</v>
      </c>
      <c r="D3615">
        <f t="shared" si="175"/>
        <v>2.3358133435090977E-6</v>
      </c>
      <c r="E3615" s="2">
        <f t="shared" si="176"/>
        <v>9.6428358111026236E-2</v>
      </c>
      <c r="K3615">
        <v>3610</v>
      </c>
      <c r="L3615" s="14">
        <v>2.3272123204740199E-4</v>
      </c>
      <c r="M3615" s="14">
        <v>-4.99352093362729E-2</v>
      </c>
    </row>
    <row r="3616" spans="1:13" x14ac:dyDescent="0.55000000000000004">
      <c r="A3616">
        <v>3611</v>
      </c>
      <c r="C3616">
        <f t="shared" si="174"/>
        <v>0.28267587305449482</v>
      </c>
      <c r="D3616">
        <f t="shared" si="175"/>
        <v>-1.1898610873300313E-4</v>
      </c>
      <c r="E3616" s="2">
        <f t="shared" si="176"/>
        <v>3.6436442281856142E-2</v>
      </c>
      <c r="K3616">
        <v>3611</v>
      </c>
      <c r="L3616" s="14">
        <v>2.4723128861205802E-4</v>
      </c>
      <c r="M3616" s="14">
        <v>9.17925519343505E-2</v>
      </c>
    </row>
    <row r="3617" spans="1:13" x14ac:dyDescent="0.55000000000000004">
      <c r="A3617">
        <v>3612</v>
      </c>
      <c r="C3617">
        <f t="shared" si="174"/>
        <v>0.23381211141405964</v>
      </c>
      <c r="D3617">
        <f t="shared" si="175"/>
        <v>-2.1044502554752134E-4</v>
      </c>
      <c r="E3617" s="2">
        <f t="shared" si="176"/>
        <v>5.4204278307350411E-4</v>
      </c>
      <c r="K3617">
        <v>3612</v>
      </c>
      <c r="L3617" s="14">
        <v>1.9982073523225699E-4</v>
      </c>
      <c r="M3617" s="14">
        <v>0.21053029913336499</v>
      </c>
    </row>
    <row r="3618" spans="1:13" x14ac:dyDescent="0.55000000000000004">
      <c r="A3618">
        <v>3613</v>
      </c>
      <c r="C3618">
        <f t="shared" si="174"/>
        <v>0.12626643817696567</v>
      </c>
      <c r="D3618">
        <f t="shared" si="175"/>
        <v>-2.4908667677879206E-4</v>
      </c>
      <c r="E3618" s="2">
        <f t="shared" si="176"/>
        <v>2.258197113352289E-2</v>
      </c>
      <c r="K3618">
        <v>3613</v>
      </c>
      <c r="L3618" s="14">
        <v>1.02363839115689E-4</v>
      </c>
      <c r="M3618" s="14">
        <v>0.27653942687927002</v>
      </c>
    </row>
    <row r="3619" spans="1:13" x14ac:dyDescent="0.55000000000000004">
      <c r="A3619">
        <v>3614</v>
      </c>
      <c r="C3619">
        <f t="shared" si="174"/>
        <v>-1.2969449555139448E-2</v>
      </c>
      <c r="D3619">
        <f t="shared" si="175"/>
        <v>-2.2521282246993029E-4</v>
      </c>
      <c r="E3619" s="2">
        <f t="shared" si="176"/>
        <v>8.1943063861465992E-2</v>
      </c>
      <c r="K3619">
        <v>3614</v>
      </c>
      <c r="L3619" s="14">
        <v>-2.0730715526557499E-5</v>
      </c>
      <c r="M3619" s="14">
        <v>0.27328753963720498</v>
      </c>
    </row>
    <row r="3620" spans="1:13" x14ac:dyDescent="0.55000000000000004">
      <c r="A3620">
        <v>3615</v>
      </c>
      <c r="C3620">
        <f t="shared" si="174"/>
        <v>-0.14895027882506157</v>
      </c>
      <c r="D3620">
        <f t="shared" si="175"/>
        <v>-1.4481529683086795E-4</v>
      </c>
      <c r="E3620" s="2">
        <f t="shared" si="176"/>
        <v>0.1228778510173601</v>
      </c>
      <c r="K3620">
        <v>3615</v>
      </c>
      <c r="L3620" s="14">
        <v>-1.38633133861155E-4</v>
      </c>
      <c r="M3620" s="14">
        <v>0.20158909274018799</v>
      </c>
    </row>
    <row r="3621" spans="1:13" x14ac:dyDescent="0.55000000000000004">
      <c r="A3621">
        <v>3616</v>
      </c>
      <c r="C3621">
        <f t="shared" si="174"/>
        <v>-0.2475477277326594</v>
      </c>
      <c r="D3621">
        <f t="shared" si="175"/>
        <v>-2.807218415151901E-5</v>
      </c>
      <c r="E3621" s="2">
        <f t="shared" si="176"/>
        <v>0.10689573670142158</v>
      </c>
      <c r="K3621">
        <v>3616</v>
      </c>
      <c r="L3621" s="14">
        <v>-2.21814023802702E-4</v>
      </c>
      <c r="M3621" s="14">
        <v>7.9401406998450705E-2</v>
      </c>
    </row>
    <row r="3622" spans="1:13" x14ac:dyDescent="0.55000000000000004">
      <c r="A3622">
        <v>3617</v>
      </c>
      <c r="C3622">
        <f t="shared" si="174"/>
        <v>-0.28401591487143746</v>
      </c>
      <c r="D3622">
        <f t="shared" si="175"/>
        <v>9.5716455033491684E-5</v>
      </c>
      <c r="E3622" s="2">
        <f t="shared" si="176"/>
        <v>4.8992750730240231E-2</v>
      </c>
      <c r="K3622">
        <v>3617</v>
      </c>
      <c r="L3622" s="14">
        <v>-2.49440215448558E-4</v>
      </c>
      <c r="M3622" s="14">
        <v>-6.2672853696617195E-2</v>
      </c>
    </row>
    <row r="3623" spans="1:13" x14ac:dyDescent="0.55000000000000004">
      <c r="A3623">
        <v>3618</v>
      </c>
      <c r="C3623">
        <f t="shared" si="174"/>
        <v>-0.24920209395898169</v>
      </c>
      <c r="D3623">
        <f t="shared" si="175"/>
        <v>1.9548228154969154E-4</v>
      </c>
      <c r="E3623" s="2">
        <f t="shared" si="176"/>
        <v>3.6182371869283437E-3</v>
      </c>
      <c r="K3623">
        <v>3618</v>
      </c>
      <c r="L3623" s="14">
        <v>-2.1459255772056799E-4</v>
      </c>
      <c r="M3623" s="14">
        <v>-0.189050309389209</v>
      </c>
    </row>
    <row r="3624" spans="1:13" x14ac:dyDescent="0.55000000000000004">
      <c r="A3624">
        <v>3619</v>
      </c>
      <c r="C3624">
        <f t="shared" si="174"/>
        <v>-0.15184380022618485</v>
      </c>
      <c r="D3624">
        <f t="shared" si="175"/>
        <v>2.4618617583648011E-4</v>
      </c>
      <c r="E3624" s="2">
        <f t="shared" si="176"/>
        <v>1.3510608255778914E-2</v>
      </c>
      <c r="K3624">
        <v>3619</v>
      </c>
      <c r="L3624" s="14">
        <v>-1.25998862675881E-4</v>
      </c>
      <c r="M3624" s="14">
        <v>-0.26807894231229801</v>
      </c>
    </row>
    <row r="3625" spans="1:13" x14ac:dyDescent="0.55000000000000004">
      <c r="A3625">
        <v>3620</v>
      </c>
      <c r="C3625">
        <f t="shared" si="174"/>
        <v>-1.6375913252036779E-2</v>
      </c>
      <c r="D3625">
        <f t="shared" si="175"/>
        <v>2.3510252918177435E-4</v>
      </c>
      <c r="E3625" s="2">
        <f t="shared" si="176"/>
        <v>6.9479491904942112E-2</v>
      </c>
      <c r="K3625">
        <v>3620</v>
      </c>
      <c r="L3625" s="14">
        <v>-5.8479708338225699E-6</v>
      </c>
      <c r="M3625" s="14">
        <v>-0.27996554109225003</v>
      </c>
    </row>
    <row r="3626" spans="1:13" x14ac:dyDescent="0.55000000000000004">
      <c r="A3626">
        <v>3621</v>
      </c>
      <c r="C3626">
        <f t="shared" si="174"/>
        <v>0.12320198277325545</v>
      </c>
      <c r="D3626">
        <f t="shared" si="175"/>
        <v>1.65013103270859E-4</v>
      </c>
      <c r="E3626" s="2">
        <f t="shared" si="176"/>
        <v>0.11898016533106315</v>
      </c>
      <c r="K3626">
        <v>3621</v>
      </c>
      <c r="L3626" s="14">
        <v>1.15767581581744E-4</v>
      </c>
      <c r="M3626" s="14">
        <v>-0.221733033325521</v>
      </c>
    </row>
    <row r="3627" spans="1:13" x14ac:dyDescent="0.55000000000000004">
      <c r="A3627">
        <v>3622</v>
      </c>
      <c r="C3627">
        <f t="shared" si="174"/>
        <v>0.23185877801420862</v>
      </c>
      <c r="D3627">
        <f t="shared" si="175"/>
        <v>5.3508866639199304E-5</v>
      </c>
      <c r="E3627" s="2">
        <f t="shared" si="176"/>
        <v>0.11548095575799554</v>
      </c>
      <c r="K3627">
        <v>3622</v>
      </c>
      <c r="L3627" s="14">
        <v>2.0838842502022599E-4</v>
      </c>
      <c r="M3627" s="14">
        <v>-0.10796611183054</v>
      </c>
    </row>
    <row r="3628" spans="1:13" x14ac:dyDescent="0.55000000000000004">
      <c r="A3628">
        <v>3623</v>
      </c>
      <c r="C3628">
        <f t="shared" si="174"/>
        <v>0.28232390716863887</v>
      </c>
      <c r="D3628">
        <f t="shared" si="175"/>
        <v>-7.1424967639741635E-5</v>
      </c>
      <c r="E3628" s="2">
        <f t="shared" si="176"/>
        <v>6.2241425509289038E-2</v>
      </c>
      <c r="K3628">
        <v>3623</v>
      </c>
      <c r="L3628" s="14">
        <v>2.4881709466445599E-4</v>
      </c>
      <c r="M3628" s="14">
        <v>3.2841592145531402E-2</v>
      </c>
    </row>
    <row r="3629" spans="1:13" x14ac:dyDescent="0.55000000000000004">
      <c r="A3629">
        <v>3624</v>
      </c>
      <c r="C3629">
        <f t="shared" si="174"/>
        <v>0.26193168654072557</v>
      </c>
      <c r="D3629">
        <f t="shared" si="175"/>
        <v>-1.7843264056174429E-4</v>
      </c>
      <c r="E3629" s="2">
        <f t="shared" si="176"/>
        <v>9.3137498453253857E-3</v>
      </c>
      <c r="K3629">
        <v>3624</v>
      </c>
      <c r="L3629" s="14">
        <v>2.2692797940077999E-4</v>
      </c>
      <c r="M3629" s="14">
        <v>0.165423915634309</v>
      </c>
    </row>
    <row r="3630" spans="1:13" x14ac:dyDescent="0.55000000000000004">
      <c r="A3630">
        <v>3625</v>
      </c>
      <c r="C3630">
        <f t="shared" si="174"/>
        <v>0.17580013367297559</v>
      </c>
      <c r="D3630">
        <f t="shared" si="175"/>
        <v>-2.4065748176439302E-4</v>
      </c>
      <c r="E3630" s="2">
        <f t="shared" si="176"/>
        <v>6.524545627684686E-3</v>
      </c>
      <c r="K3630">
        <v>3625</v>
      </c>
      <c r="L3630" s="14">
        <v>1.4820334393719699E-4</v>
      </c>
      <c r="M3630" s="14">
        <v>0.256574793237004</v>
      </c>
    </row>
    <row r="3631" spans="1:13" x14ac:dyDescent="0.55000000000000004">
      <c r="A3631">
        <v>3626</v>
      </c>
      <c r="C3631">
        <f t="shared" si="174"/>
        <v>4.5546452828149918E-2</v>
      </c>
      <c r="D3631">
        <f t="shared" si="175"/>
        <v>-2.4248236770183689E-4</v>
      </c>
      <c r="E3631" s="2">
        <f t="shared" si="176"/>
        <v>5.6605198067782414E-2</v>
      </c>
      <c r="K3631">
        <v>3626</v>
      </c>
      <c r="L3631" s="14">
        <v>3.2360261597745001E-5</v>
      </c>
      <c r="M3631" s="14">
        <v>0.28346492219903002</v>
      </c>
    </row>
    <row r="3632" spans="1:13" x14ac:dyDescent="0.55000000000000004">
      <c r="A3632">
        <v>3627</v>
      </c>
      <c r="C3632">
        <f t="shared" si="174"/>
        <v>-9.6138427635112891E-2</v>
      </c>
      <c r="D3632">
        <f t="shared" si="175"/>
        <v>-1.8344929046937238E-4</v>
      </c>
      <c r="E3632" s="2">
        <f t="shared" si="176"/>
        <v>0.11255886139844098</v>
      </c>
      <c r="K3632">
        <v>3627</v>
      </c>
      <c r="L3632" s="14">
        <v>-9.1587649007351295E-5</v>
      </c>
      <c r="M3632" s="14">
        <v>0.239359502907597</v>
      </c>
    </row>
    <row r="3633" spans="1:13" x14ac:dyDescent="0.55000000000000004">
      <c r="A3633">
        <v>3628</v>
      </c>
      <c r="C3633">
        <f t="shared" si="174"/>
        <v>-0.21369458919923046</v>
      </c>
      <c r="D3633">
        <f t="shared" si="175"/>
        <v>-7.8374308133329215E-5</v>
      </c>
      <c r="E3633" s="2">
        <f t="shared" si="176"/>
        <v>0.12180072110283509</v>
      </c>
      <c r="K3633">
        <v>3628</v>
      </c>
      <c r="L3633" s="14">
        <v>-1.9259686475003101E-4</v>
      </c>
      <c r="M3633" s="14">
        <v>0.135305011234402</v>
      </c>
    </row>
    <row r="3634" spans="1:13" x14ac:dyDescent="0.55000000000000004">
      <c r="A3634">
        <v>3629</v>
      </c>
      <c r="C3634">
        <f t="shared" si="174"/>
        <v>-0.2776179131984523</v>
      </c>
      <c r="D3634">
        <f t="shared" si="175"/>
        <v>4.6370973543056885E-5</v>
      </c>
      <c r="E3634" s="2">
        <f t="shared" si="176"/>
        <v>7.5614249710631506E-2</v>
      </c>
      <c r="K3634">
        <v>3629</v>
      </c>
      <c r="L3634" s="14">
        <v>-2.4536900093185702E-4</v>
      </c>
      <c r="M3634" s="14">
        <v>-2.63745987379958E-3</v>
      </c>
    </row>
    <row r="3635" spans="1:13" x14ac:dyDescent="0.55000000000000004">
      <c r="A3635">
        <v>3630</v>
      </c>
      <c r="C3635">
        <f t="shared" si="174"/>
        <v>-0.27186499270753278</v>
      </c>
      <c r="D3635">
        <f t="shared" si="175"/>
        <v>1.5947811828442886E-4</v>
      </c>
      <c r="E3635" s="2">
        <f t="shared" si="176"/>
        <v>1.7409649253016385E-2</v>
      </c>
      <c r="K3635">
        <v>3630</v>
      </c>
      <c r="L3635" s="14">
        <v>-2.36686948671527E-4</v>
      </c>
      <c r="M3635" s="14">
        <v>-0.13991936279499501</v>
      </c>
    </row>
    <row r="3636" spans="1:13" x14ac:dyDescent="0.55000000000000004">
      <c r="A3636">
        <v>3631</v>
      </c>
      <c r="C3636">
        <f t="shared" si="174"/>
        <v>-0.19787968950638904</v>
      </c>
      <c r="D3636">
        <f t="shared" si="175"/>
        <v>2.325596168684239E-4</v>
      </c>
      <c r="E3636" s="2">
        <f t="shared" si="176"/>
        <v>1.9605327650181336E-3</v>
      </c>
      <c r="K3636">
        <v>3631</v>
      </c>
      <c r="L3636" s="14">
        <v>-1.6872518181718099E-4</v>
      </c>
      <c r="M3636" s="14">
        <v>-0.242157593307474</v>
      </c>
    </row>
    <row r="3637" spans="1:13" x14ac:dyDescent="0.55000000000000004">
      <c r="A3637">
        <v>3632</v>
      </c>
      <c r="C3637">
        <f t="shared" si="174"/>
        <v>-7.4230755212053107E-2</v>
      </c>
      <c r="D3637">
        <f t="shared" si="175"/>
        <v>2.472735535862245E-4</v>
      </c>
      <c r="E3637" s="2">
        <f t="shared" si="176"/>
        <v>4.3896617827331556E-2</v>
      </c>
      <c r="K3637">
        <v>3632</v>
      </c>
      <c r="L3637" s="14">
        <v>-5.8505146481684797E-5</v>
      </c>
      <c r="M3637" s="14">
        <v>-0.28374595233944899</v>
      </c>
    </row>
    <row r="3638" spans="1:13" x14ac:dyDescent="0.55000000000000004">
      <c r="A3638">
        <v>3633</v>
      </c>
      <c r="C3638">
        <f t="shared" si="174"/>
        <v>6.8048533978328968E-2</v>
      </c>
      <c r="D3638">
        <f t="shared" si="175"/>
        <v>1.9992704046792702E-4</v>
      </c>
      <c r="E3638" s="2">
        <f t="shared" si="176"/>
        <v>0.10388819134493894</v>
      </c>
      <c r="K3638">
        <v>3633</v>
      </c>
      <c r="L3638" s="14">
        <v>6.6367865729729505E-5</v>
      </c>
      <c r="M3638" s="14">
        <v>-0.25426837737591401</v>
      </c>
    </row>
    <row r="3639" spans="1:13" x14ac:dyDescent="0.55000000000000004">
      <c r="A3639">
        <v>3634</v>
      </c>
      <c r="C3639">
        <f t="shared" si="174"/>
        <v>0.19324907549143386</v>
      </c>
      <c r="D3639">
        <f t="shared" si="175"/>
        <v>1.0240305431958078E-4</v>
      </c>
      <c r="E3639" s="2">
        <f t="shared" si="176"/>
        <v>0.12556873137568839</v>
      </c>
      <c r="K3639">
        <v>3634</v>
      </c>
      <c r="L3639" s="14">
        <v>1.74618634252784E-4</v>
      </c>
      <c r="M3639" s="14">
        <v>-0.16110770993208301</v>
      </c>
    </row>
    <row r="3640" spans="1:13" x14ac:dyDescent="0.55000000000000004">
      <c r="A3640">
        <v>3635</v>
      </c>
      <c r="C3640">
        <f t="shared" si="174"/>
        <v>0.26994817242350133</v>
      </c>
      <c r="D3640">
        <f t="shared" si="175"/>
        <v>-2.0821939977858878E-5</v>
      </c>
      <c r="E3640" s="2">
        <f t="shared" si="176"/>
        <v>8.853290177025798E-2</v>
      </c>
      <c r="K3640">
        <v>3635</v>
      </c>
      <c r="L3640" s="14">
        <v>2.3913508257186701E-4</v>
      </c>
      <c r="M3640" s="14">
        <v>-2.7596617096090102E-2</v>
      </c>
    </row>
    <row r="3641" spans="1:13" x14ac:dyDescent="0.55000000000000004">
      <c r="A3641">
        <v>3636</v>
      </c>
      <c r="C3641">
        <f t="shared" si="174"/>
        <v>0.27889596813366146</v>
      </c>
      <c r="D3641">
        <f t="shared" si="175"/>
        <v>-1.3882106623101822E-4</v>
      </c>
      <c r="E3641" s="2">
        <f t="shared" si="176"/>
        <v>2.7579161348604993E-2</v>
      </c>
      <c r="K3641">
        <v>3636</v>
      </c>
      <c r="L3641" s="14">
        <v>2.4375866597447401E-4</v>
      </c>
      <c r="M3641" s="14">
        <v>0.112826219688603</v>
      </c>
    </row>
    <row r="3642" spans="1:13" x14ac:dyDescent="0.55000000000000004">
      <c r="A3642">
        <v>3637</v>
      </c>
      <c r="C3642">
        <f t="shared" si="174"/>
        <v>0.21784675450348448</v>
      </c>
      <c r="D3642">
        <f t="shared" si="175"/>
        <v>-2.2197903097790668E-4</v>
      </c>
      <c r="E3642" s="2">
        <f t="shared" si="176"/>
        <v>5.1040669930084801E-5</v>
      </c>
      <c r="K3642">
        <v>3637</v>
      </c>
      <c r="L3642" s="14">
        <v>1.8733137931479301E-4</v>
      </c>
      <c r="M3642" s="14">
        <v>0.224991029829232</v>
      </c>
    </row>
    <row r="3643" spans="1:13" x14ac:dyDescent="0.55000000000000004">
      <c r="A3643">
        <v>3638</v>
      </c>
      <c r="C3643">
        <f t="shared" si="174"/>
        <v>0.10212259733818063</v>
      </c>
      <c r="D3643">
        <f t="shared" si="175"/>
        <v>-2.4942493789606533E-4</v>
      </c>
      <c r="E3643" s="2">
        <f t="shared" si="176"/>
        <v>3.1927558549785275E-2</v>
      </c>
      <c r="K3643">
        <v>3638</v>
      </c>
      <c r="L3643" s="14">
        <v>8.3985786586215206E-5</v>
      </c>
      <c r="M3643" s="14">
        <v>0.28080544080611203</v>
      </c>
    </row>
    <row r="3644" spans="1:13" x14ac:dyDescent="0.55000000000000004">
      <c r="A3644">
        <v>3639</v>
      </c>
      <c r="C3644">
        <f t="shared" si="174"/>
        <v>-3.923217918340257E-2</v>
      </c>
      <c r="D3644">
        <f t="shared" si="175"/>
        <v>-2.1427044286378324E-4</v>
      </c>
      <c r="E3644" s="2">
        <f t="shared" si="176"/>
        <v>9.3344038534435791E-2</v>
      </c>
      <c r="K3644">
        <v>3639</v>
      </c>
      <c r="L3644" s="14">
        <v>-4.0394567402875098E-5</v>
      </c>
      <c r="M3644" s="14">
        <v>0.26629038714261499</v>
      </c>
    </row>
    <row r="3645" spans="1:13" x14ac:dyDescent="0.55000000000000004">
      <c r="A3645">
        <v>3640</v>
      </c>
      <c r="C3645">
        <f t="shared" si="174"/>
        <v>-0.1707405056806035</v>
      </c>
      <c r="D3645">
        <f t="shared" si="175"/>
        <v>-1.2533858313521328E-4</v>
      </c>
      <c r="E3645" s="2">
        <f t="shared" si="176"/>
        <v>0.12660912471459163</v>
      </c>
      <c r="K3645">
        <v>3640</v>
      </c>
      <c r="L3645" s="14">
        <v>-1.5465785139621199E-4</v>
      </c>
      <c r="M3645" s="14">
        <v>0.185081254073619</v>
      </c>
    </row>
    <row r="3646" spans="1:13" x14ac:dyDescent="0.55000000000000004">
      <c r="A3646">
        <v>3641</v>
      </c>
      <c r="C3646">
        <f t="shared" si="174"/>
        <v>-0.25939656417627821</v>
      </c>
      <c r="D3646">
        <f t="shared" si="175"/>
        <v>-4.9493809674151356E-6</v>
      </c>
      <c r="E3646" s="2">
        <f t="shared" si="176"/>
        <v>0.10043444342517452</v>
      </c>
      <c r="K3646">
        <v>3641</v>
      </c>
      <c r="L3646" s="14">
        <v>-2.3018611707971201E-4</v>
      </c>
      <c r="M3646" s="14">
        <v>5.7517372761141002E-2</v>
      </c>
    </row>
    <row r="3647" spans="1:13" x14ac:dyDescent="0.55000000000000004">
      <c r="A3647">
        <v>3642</v>
      </c>
      <c r="C3647">
        <f t="shared" si="174"/>
        <v>-0.28294955270963229</v>
      </c>
      <c r="D3647">
        <f t="shared" si="175"/>
        <v>1.1668201149692598E-4</v>
      </c>
      <c r="E3647" s="2">
        <f t="shared" si="176"/>
        <v>3.9401242157786183E-2</v>
      </c>
      <c r="K3647">
        <v>3642</v>
      </c>
      <c r="L3647" s="14">
        <v>-2.4806284176959799E-4</v>
      </c>
      <c r="M3647" s="14">
        <v>-8.4452091371240906E-2</v>
      </c>
    </row>
    <row r="3648" spans="1:13" x14ac:dyDescent="0.55000000000000004">
      <c r="A3648">
        <v>3643</v>
      </c>
      <c r="C3648">
        <f t="shared" si="174"/>
        <v>-0.2354881676170632</v>
      </c>
      <c r="D3648">
        <f t="shared" si="175"/>
        <v>2.0902867853901189E-4</v>
      </c>
      <c r="E3648" s="2">
        <f t="shared" si="176"/>
        <v>9.1313733279562066E-4</v>
      </c>
      <c r="K3648">
        <v>3643</v>
      </c>
      <c r="L3648" s="14">
        <v>-2.0381068886813901E-4</v>
      </c>
      <c r="M3648" s="14">
        <v>-0.20527000531695599</v>
      </c>
    </row>
    <row r="3649" spans="1:13" x14ac:dyDescent="0.55000000000000004">
      <c r="A3649">
        <v>3644</v>
      </c>
      <c r="C3649">
        <f t="shared" si="174"/>
        <v>-0.12892421614934318</v>
      </c>
      <c r="D3649">
        <f t="shared" si="175"/>
        <v>2.4891355324276E-4</v>
      </c>
      <c r="E3649" s="2">
        <f t="shared" si="176"/>
        <v>2.1243807836775406E-2</v>
      </c>
      <c r="K3649">
        <v>3644</v>
      </c>
      <c r="L3649" s="14">
        <v>-1.0851288458993299E-4</v>
      </c>
      <c r="M3649" s="14">
        <v>-0.27467677302837501</v>
      </c>
    </row>
    <row r="3650" spans="1:13" x14ac:dyDescent="0.55000000000000004">
      <c r="A3650">
        <v>3645</v>
      </c>
      <c r="C3650">
        <f t="shared" si="174"/>
        <v>9.9969960629392625E-3</v>
      </c>
      <c r="D3650">
        <f t="shared" si="175"/>
        <v>2.2632637276474792E-4</v>
      </c>
      <c r="E3650" s="2">
        <f t="shared" si="176"/>
        <v>8.1388121781304126E-2</v>
      </c>
      <c r="K3650">
        <v>3645</v>
      </c>
      <c r="L3650" s="14">
        <v>1.39626447988856E-5</v>
      </c>
      <c r="M3650" s="14">
        <v>-0.27528903896384599</v>
      </c>
    </row>
    <row r="3651" spans="1:13" x14ac:dyDescent="0.55000000000000004">
      <c r="A3651">
        <v>3646</v>
      </c>
      <c r="C3651">
        <f t="shared" si="174"/>
        <v>0.14640917298522288</v>
      </c>
      <c r="D3651">
        <f t="shared" si="175"/>
        <v>1.4693604330433279E-4</v>
      </c>
      <c r="E3651" s="2">
        <f t="shared" si="176"/>
        <v>0.12486514849736134</v>
      </c>
      <c r="K3651">
        <v>3646</v>
      </c>
      <c r="L3651" s="14">
        <v>1.3294114317986399E-4</v>
      </c>
      <c r="M3651" s="14">
        <v>-0.206953457321607</v>
      </c>
    </row>
    <row r="3652" spans="1:13" x14ac:dyDescent="0.55000000000000004">
      <c r="A3652">
        <v>3647</v>
      </c>
      <c r="C3652">
        <f t="shared" si="174"/>
        <v>0.24607573354872045</v>
      </c>
      <c r="D3652">
        <f t="shared" si="175"/>
        <v>3.0667864140580283E-5</v>
      </c>
      <c r="E3652" s="2">
        <f t="shared" si="176"/>
        <v>0.11079633347697017</v>
      </c>
      <c r="K3652">
        <v>3647</v>
      </c>
      <c r="L3652" s="14">
        <v>2.1862370754446701E-4</v>
      </c>
      <c r="M3652" s="14">
        <v>-8.6785098447130601E-2</v>
      </c>
    </row>
    <row r="3653" spans="1:13" x14ac:dyDescent="0.55000000000000004">
      <c r="A3653">
        <v>3648</v>
      </c>
      <c r="C3653">
        <f t="shared" si="174"/>
        <v>0.28398247185636971</v>
      </c>
      <c r="D3653">
        <f t="shared" si="175"/>
        <v>-9.3297302493488142E-5</v>
      </c>
      <c r="E3653" s="2">
        <f t="shared" si="176"/>
        <v>5.2378430752000452E-2</v>
      </c>
      <c r="K3653">
        <v>3648</v>
      </c>
      <c r="L3653" s="14">
        <v>2.4955060811153901E-4</v>
      </c>
      <c r="M3653" s="14">
        <v>5.5119126709095301E-2</v>
      </c>
    </row>
    <row r="3654" spans="1:13" x14ac:dyDescent="0.55000000000000004">
      <c r="A3654">
        <v>3649</v>
      </c>
      <c r="C3654">
        <f t="shared" ref="C3654:C3717" si="177">$D$1*COS($B$2*(A3654-$L$2)+$B$1)</f>
        <v>0.25061559560466318</v>
      </c>
      <c r="D3654">
        <f t="shared" ref="D3654:D3717" si="178">$D$2*COS($B$2*(A3654-$L$3)+$B$3)</f>
        <v>-1.9384681275459476E-4</v>
      </c>
      <c r="E3654" s="2">
        <f t="shared" ref="E3654:E3717" si="179">(M3654-C3654)^2</f>
        <v>4.5423786531247831E-3</v>
      </c>
      <c r="K3654">
        <v>3649</v>
      </c>
      <c r="L3654" s="14">
        <v>2.1797601077749599E-4</v>
      </c>
      <c r="M3654" s="14">
        <v>0.18321842464679</v>
      </c>
    </row>
    <row r="3655" spans="1:13" x14ac:dyDescent="0.55000000000000004">
      <c r="A3655">
        <v>3650</v>
      </c>
      <c r="C3655">
        <f t="shared" si="177"/>
        <v>0.1543494874138002</v>
      </c>
      <c r="D3655">
        <f t="shared" si="178"/>
        <v>-2.4574485898091244E-4</v>
      </c>
      <c r="E3655" s="2">
        <f t="shared" si="179"/>
        <v>1.2338776200214412E-2</v>
      </c>
      <c r="K3655">
        <v>3650</v>
      </c>
      <c r="L3655" s="14">
        <v>1.31807969319229E-4</v>
      </c>
      <c r="M3655" s="14">
        <v>0.26542953152710802</v>
      </c>
    </row>
    <row r="3656" spans="1:13" x14ac:dyDescent="0.55000000000000004">
      <c r="A3656">
        <v>3651</v>
      </c>
      <c r="C3656">
        <f t="shared" si="177"/>
        <v>1.9344911313188416E-2</v>
      </c>
      <c r="D3656">
        <f t="shared" si="178"/>
        <v>-2.3596612549424404E-4</v>
      </c>
      <c r="E3656" s="2">
        <f t="shared" si="179"/>
        <v>6.8548274658617112E-2</v>
      </c>
      <c r="K3656">
        <v>3651</v>
      </c>
      <c r="L3656" s="14">
        <v>1.26278042676828E-5</v>
      </c>
      <c r="M3656" s="14">
        <v>0.28116216563119001</v>
      </c>
    </row>
    <row r="3657" spans="1:13" x14ac:dyDescent="0.55000000000000004">
      <c r="A3657">
        <v>3652</v>
      </c>
      <c r="C3657">
        <f t="shared" si="177"/>
        <v>-0.12051482977039124</v>
      </c>
      <c r="D3657">
        <f t="shared" si="178"/>
        <v>-1.6696486828012087E-4</v>
      </c>
      <c r="E3657" s="2">
        <f t="shared" si="179"/>
        <v>0.12040262980265654</v>
      </c>
      <c r="K3657">
        <v>3652</v>
      </c>
      <c r="L3657" s="14">
        <v>-1.0971507269991501E-4</v>
      </c>
      <c r="M3657" s="14">
        <v>0.22647599114949499</v>
      </c>
    </row>
    <row r="3658" spans="1:13" x14ac:dyDescent="0.55000000000000004">
      <c r="A3658">
        <v>3653</v>
      </c>
      <c r="C3658">
        <f t="shared" si="177"/>
        <v>-0.23012788883265958</v>
      </c>
      <c r="D3658">
        <f t="shared" si="178"/>
        <v>-5.6058948467870809E-5</v>
      </c>
      <c r="E3658" s="2">
        <f t="shared" si="179"/>
        <v>0.11915985628448231</v>
      </c>
      <c r="K3658">
        <v>3653</v>
      </c>
      <c r="L3658" s="14">
        <v>-2.0457912908692101E-4</v>
      </c>
      <c r="M3658" s="14">
        <v>0.11506749972935799</v>
      </c>
    </row>
    <row r="3659" spans="1:13" x14ac:dyDescent="0.55000000000000004">
      <c r="A3659">
        <v>3654</v>
      </c>
      <c r="C3659">
        <f t="shared" si="177"/>
        <v>-0.28198369850870314</v>
      </c>
      <c r="D3659">
        <f t="shared" si="178"/>
        <v>6.8916585779191635E-5</v>
      </c>
      <c r="E3659" s="2">
        <f t="shared" si="179"/>
        <v>6.5958226779028351E-2</v>
      </c>
      <c r="K3659">
        <v>3654</v>
      </c>
      <c r="L3659" s="14">
        <v>-2.4820507347732799E-4</v>
      </c>
      <c r="M3659" s="14">
        <v>-2.51603608249398E-2</v>
      </c>
    </row>
    <row r="3660" spans="1:13" x14ac:dyDescent="0.55000000000000004">
      <c r="A3660">
        <v>3655</v>
      </c>
      <c r="C3660">
        <f t="shared" si="177"/>
        <v>-0.26306754360503515</v>
      </c>
      <c r="D3660">
        <f t="shared" si="178"/>
        <v>1.7659550964381517E-4</v>
      </c>
      <c r="E3660" s="2">
        <f t="shared" si="179"/>
        <v>1.0812025626179823E-2</v>
      </c>
      <c r="K3660">
        <v>3655</v>
      </c>
      <c r="L3660" s="14">
        <v>-2.29666517462849E-4</v>
      </c>
      <c r="M3660" s="14">
        <v>-0.15908665292708499</v>
      </c>
    </row>
    <row r="3661" spans="1:13" x14ac:dyDescent="0.55000000000000004">
      <c r="A3661">
        <v>3656</v>
      </c>
      <c r="C3661">
        <f t="shared" si="177"/>
        <v>-0.17812698028035595</v>
      </c>
      <c r="D3661">
        <f t="shared" si="178"/>
        <v>2.3995268292583774E-4</v>
      </c>
      <c r="E3661" s="2">
        <f t="shared" si="179"/>
        <v>5.6312605842284823E-3</v>
      </c>
      <c r="K3661">
        <v>3656</v>
      </c>
      <c r="L3661" s="14">
        <v>-1.53606557402161E-4</v>
      </c>
      <c r="M3661" s="14">
        <v>-0.25316870590169599</v>
      </c>
    </row>
    <row r="3662" spans="1:13" x14ac:dyDescent="0.55000000000000004">
      <c r="A3662">
        <v>3657</v>
      </c>
      <c r="C3662">
        <f t="shared" si="177"/>
        <v>-4.8480299524143781E-2</v>
      </c>
      <c r="D3662">
        <f t="shared" si="178"/>
        <v>2.4308679059472299E-4</v>
      </c>
      <c r="E3662" s="2">
        <f t="shared" si="179"/>
        <v>5.5395641228776007E-2</v>
      </c>
      <c r="K3662">
        <v>3657</v>
      </c>
      <c r="L3662" s="14">
        <v>-3.90748821342007E-5</v>
      </c>
      <c r="M3662" s="14">
        <v>-0.28384308593859803</v>
      </c>
    </row>
    <row r="3663" spans="1:13" x14ac:dyDescent="0.55000000000000004">
      <c r="A3663">
        <v>3658</v>
      </c>
      <c r="C3663">
        <f t="shared" si="177"/>
        <v>9.333391452704351E-2</v>
      </c>
      <c r="D3663">
        <f t="shared" si="178"/>
        <v>1.8521123768854553E-4</v>
      </c>
      <c r="E3663" s="2">
        <f t="shared" si="179"/>
        <v>0.11340805113175803</v>
      </c>
      <c r="K3663">
        <v>3658</v>
      </c>
      <c r="L3663" s="14">
        <v>8.5243339767240801E-5</v>
      </c>
      <c r="M3663" s="14">
        <v>-0.243427204267508</v>
      </c>
    </row>
    <row r="3664" spans="1:13" x14ac:dyDescent="0.55000000000000004">
      <c r="A3664">
        <v>3659</v>
      </c>
      <c r="C3664">
        <f t="shared" si="177"/>
        <v>0.21172328335680127</v>
      </c>
      <c r="D3664">
        <f t="shared" si="178"/>
        <v>8.0851568065267069E-5</v>
      </c>
      <c r="E3664" s="2">
        <f t="shared" si="179"/>
        <v>0.12515091519681182</v>
      </c>
      <c r="K3664">
        <v>3659</v>
      </c>
      <c r="L3664" s="14">
        <v>1.8821183841268799E-4</v>
      </c>
      <c r="M3664" s="14">
        <v>-0.14204346917488</v>
      </c>
    </row>
    <row r="3665" spans="1:13" x14ac:dyDescent="0.55000000000000004">
      <c r="A3665">
        <v>3660</v>
      </c>
      <c r="C3665">
        <f t="shared" si="177"/>
        <v>0.27697457083671906</v>
      </c>
      <c r="D3665">
        <f t="shared" si="178"/>
        <v>-4.3800140926558598E-5</v>
      </c>
      <c r="E3665" s="2">
        <f t="shared" si="179"/>
        <v>7.955707464447756E-2</v>
      </c>
      <c r="K3665">
        <v>3660</v>
      </c>
      <c r="L3665" s="14">
        <v>2.4404151454619899E-4</v>
      </c>
      <c r="M3665" s="14">
        <v>-5.0840660536934203E-3</v>
      </c>
    </row>
    <row r="3666" spans="1:13" x14ac:dyDescent="0.55000000000000004">
      <c r="A3666">
        <v>3661</v>
      </c>
      <c r="C3666">
        <f t="shared" si="177"/>
        <v>0.2727110791979257</v>
      </c>
      <c r="D3666">
        <f t="shared" si="178"/>
        <v>-1.5745893777812671E-4</v>
      </c>
      <c r="E3666" s="2">
        <f t="shared" si="179"/>
        <v>1.9477665237740083E-2</v>
      </c>
      <c r="K3666">
        <v>3661</v>
      </c>
      <c r="L3666" s="14">
        <v>2.3874947943796799E-4</v>
      </c>
      <c r="M3666" s="14">
        <v>0.13314867294989599</v>
      </c>
    </row>
    <row r="3667" spans="1:13" x14ac:dyDescent="0.55000000000000004">
      <c r="A3667">
        <v>3662</v>
      </c>
      <c r="C3667">
        <f t="shared" si="177"/>
        <v>0.20000285497436504</v>
      </c>
      <c r="D3667">
        <f t="shared" si="178"/>
        <v>-2.3159886022023918E-4</v>
      </c>
      <c r="E3667" s="2">
        <f t="shared" si="179"/>
        <v>1.4463300233436966E-3</v>
      </c>
      <c r="K3667">
        <v>3662</v>
      </c>
      <c r="L3667" s="14">
        <v>1.7366115611025499E-4</v>
      </c>
      <c r="M3667" s="14">
        <v>0.23803350081878499</v>
      </c>
    </row>
    <row r="3668" spans="1:13" x14ac:dyDescent="0.55000000000000004">
      <c r="A3668">
        <v>3663</v>
      </c>
      <c r="C3668">
        <f t="shared" si="177"/>
        <v>7.7098129877927413E-2</v>
      </c>
      <c r="D3668">
        <f t="shared" si="178"/>
        <v>-2.4761235046370821E-4</v>
      </c>
      <c r="E3668" s="2">
        <f t="shared" si="179"/>
        <v>4.2519772836539453E-2</v>
      </c>
      <c r="K3668">
        <v>3663</v>
      </c>
      <c r="L3668" s="14">
        <v>6.5078318919129497E-5</v>
      </c>
      <c r="M3668" s="14">
        <v>0.283301361754975</v>
      </c>
    </row>
    <row r="3669" spans="1:13" x14ac:dyDescent="0.55000000000000004">
      <c r="A3669">
        <v>3664</v>
      </c>
      <c r="C3669">
        <f t="shared" si="177"/>
        <v>-6.515660071622327E-2</v>
      </c>
      <c r="D3669">
        <f t="shared" si="178"/>
        <v>-2.0148035999608706E-4</v>
      </c>
      <c r="E3669" s="2">
        <f t="shared" si="179"/>
        <v>0.10418127329483334</v>
      </c>
      <c r="K3669">
        <v>3664</v>
      </c>
      <c r="L3669" s="14">
        <v>-5.9803786961873498E-5</v>
      </c>
      <c r="M3669" s="14">
        <v>0.25761463916557498</v>
      </c>
    </row>
    <row r="3670" spans="1:13" x14ac:dyDescent="0.55000000000000004">
      <c r="A3670">
        <v>3665</v>
      </c>
      <c r="C3670">
        <f t="shared" si="177"/>
        <v>-0.19105839792476298</v>
      </c>
      <c r="D3670">
        <f t="shared" si="178"/>
        <v>-1.0478104603824563E-4</v>
      </c>
      <c r="E3670" s="2">
        <f t="shared" si="179"/>
        <v>0.12849724942356677</v>
      </c>
      <c r="K3670">
        <v>3665</v>
      </c>
      <c r="L3670" s="14">
        <v>-1.69707663402515E-4</v>
      </c>
      <c r="M3670" s="14">
        <v>0.167406732071959</v>
      </c>
    </row>
    <row r="3671" spans="1:13" x14ac:dyDescent="0.55000000000000004">
      <c r="A3671">
        <v>3666</v>
      </c>
      <c r="C3671">
        <f t="shared" si="177"/>
        <v>-0.26900856444568039</v>
      </c>
      <c r="D3671">
        <f t="shared" si="178"/>
        <v>1.8216101865985749E-5</v>
      </c>
      <c r="E3671" s="2">
        <f t="shared" si="179"/>
        <v>9.2585913623228364E-2</v>
      </c>
      <c r="K3671">
        <v>3666</v>
      </c>
      <c r="L3671" s="14">
        <v>-2.37107202754085E-4</v>
      </c>
      <c r="M3671" s="14">
        <v>3.5270770414951198E-2</v>
      </c>
    </row>
    <row r="3672" spans="1:13" x14ac:dyDescent="0.55000000000000004">
      <c r="A3672">
        <v>3667</v>
      </c>
      <c r="C3672">
        <f t="shared" si="177"/>
        <v>-0.27944325154173744</v>
      </c>
      <c r="D3672">
        <f t="shared" si="178"/>
        <v>1.3664139216529723E-4</v>
      </c>
      <c r="E3672" s="2">
        <f t="shared" si="179"/>
        <v>3.0187073805987862E-2</v>
      </c>
      <c r="K3672">
        <v>3667</v>
      </c>
      <c r="L3672" s="14">
        <v>-2.4512177226959701E-4</v>
      </c>
      <c r="M3672" s="14">
        <v>-0.105698974496455</v>
      </c>
    </row>
    <row r="3673" spans="1:13" x14ac:dyDescent="0.55000000000000004">
      <c r="A3673">
        <v>3668</v>
      </c>
      <c r="C3673">
        <f t="shared" si="177"/>
        <v>-0.21974357269786979</v>
      </c>
      <c r="D3673">
        <f t="shared" si="178"/>
        <v>2.207725732049513E-4</v>
      </c>
      <c r="E3673" s="2">
        <f t="shared" si="179"/>
        <v>2.0446931945401145E-7</v>
      </c>
      <c r="K3673">
        <v>3668</v>
      </c>
      <c r="L3673" s="14">
        <v>-1.9174407329510901E-4</v>
      </c>
      <c r="M3673" s="14">
        <v>-0.22019575553639201</v>
      </c>
    </row>
    <row r="3674" spans="1:13" x14ac:dyDescent="0.55000000000000004">
      <c r="A3674">
        <v>3669</v>
      </c>
      <c r="C3674">
        <f t="shared" si="177"/>
        <v>-0.10489288893383984</v>
      </c>
      <c r="D3674">
        <f t="shared" si="178"/>
        <v>2.4949449188677535E-4</v>
      </c>
      <c r="E3674" s="2">
        <f t="shared" si="179"/>
        <v>3.0502711457379435E-2</v>
      </c>
      <c r="K3674">
        <v>3669</v>
      </c>
      <c r="L3674" s="14">
        <v>-9.0342881669988601E-5</v>
      </c>
      <c r="M3674" s="14">
        <v>-0.27954314360694199</v>
      </c>
    </row>
    <row r="3675" spans="1:13" x14ac:dyDescent="0.55000000000000004">
      <c r="A3675">
        <v>3670</v>
      </c>
      <c r="C3675">
        <f t="shared" si="177"/>
        <v>3.6283698983863424E-2</v>
      </c>
      <c r="D3675">
        <f t="shared" si="178"/>
        <v>2.1559855203255574E-4</v>
      </c>
      <c r="E3675" s="2">
        <f t="shared" si="179"/>
        <v>9.3123184767011646E-2</v>
      </c>
      <c r="K3675">
        <v>3670</v>
      </c>
      <c r="L3675" s="14">
        <v>3.3685245115930598E-5</v>
      </c>
      <c r="M3675" s="14">
        <v>-0.26887721720137098</v>
      </c>
    </row>
    <row r="3676" spans="1:13" x14ac:dyDescent="0.55000000000000004">
      <c r="A3676">
        <v>3671</v>
      </c>
      <c r="C3676">
        <f t="shared" si="177"/>
        <v>0.16835384325822941</v>
      </c>
      <c r="D3676">
        <f t="shared" si="178"/>
        <v>1.2759192007502556E-4</v>
      </c>
      <c r="E3676" s="2">
        <f t="shared" si="179"/>
        <v>0.12904128371869555</v>
      </c>
      <c r="K3676">
        <v>3671</v>
      </c>
      <c r="L3676" s="14">
        <v>1.49276693294475E-4</v>
      </c>
      <c r="M3676" s="14">
        <v>-0.19086932375455601</v>
      </c>
    </row>
    <row r="3677" spans="1:13" x14ac:dyDescent="0.55000000000000004">
      <c r="A3677">
        <v>3672</v>
      </c>
      <c r="C3677">
        <f t="shared" si="177"/>
        <v>0.2581707214922328</v>
      </c>
      <c r="D3677">
        <f t="shared" si="178"/>
        <v>7.562405602948369E-6</v>
      </c>
      <c r="E3677" s="2">
        <f t="shared" si="179"/>
        <v>0.10447617552457551</v>
      </c>
      <c r="K3677">
        <v>3672</v>
      </c>
      <c r="L3677" s="14">
        <v>2.2748086759204401E-4</v>
      </c>
      <c r="M3677" s="14">
        <v>-6.5057024106092196E-2</v>
      </c>
    </row>
    <row r="3678" spans="1:13" x14ac:dyDescent="0.55000000000000004">
      <c r="A3678">
        <v>3673</v>
      </c>
      <c r="C3678">
        <f t="shared" si="177"/>
        <v>0.28319219043887572</v>
      </c>
      <c r="D3678">
        <f t="shared" si="178"/>
        <v>-1.1436511327099262E-4</v>
      </c>
      <c r="E3678" s="2">
        <f t="shared" si="179"/>
        <v>4.2494928048531021E-2</v>
      </c>
      <c r="K3678">
        <v>3673</v>
      </c>
      <c r="L3678" s="14">
        <v>2.48711047412335E-4</v>
      </c>
      <c r="M3678" s="14">
        <v>7.7049210814220503E-2</v>
      </c>
    </row>
    <row r="3679" spans="1:13" x14ac:dyDescent="0.55000000000000004">
      <c r="A3679">
        <v>3674</v>
      </c>
      <c r="C3679">
        <f t="shared" si="177"/>
        <v>0.23713838880397267</v>
      </c>
      <c r="D3679">
        <f t="shared" si="178"/>
        <v>-2.075893993410475E-4</v>
      </c>
      <c r="E3679" s="2">
        <f t="shared" si="179"/>
        <v>1.3898279181971402E-3</v>
      </c>
      <c r="K3679">
        <v>3674</v>
      </c>
      <c r="L3679" s="14">
        <v>2.07650002516882E-4</v>
      </c>
      <c r="M3679" s="14">
        <v>0.199857992907508</v>
      </c>
    </row>
    <row r="3680" spans="1:13" x14ac:dyDescent="0.55000000000000004">
      <c r="A3680">
        <v>3675</v>
      </c>
      <c r="C3680">
        <f t="shared" si="177"/>
        <v>0.13156785005990709</v>
      </c>
      <c r="D3680">
        <f t="shared" si="178"/>
        <v>-2.487131218138553E-4</v>
      </c>
      <c r="E3680" s="2">
        <f t="shared" si="179"/>
        <v>1.9893198592910954E-2</v>
      </c>
      <c r="K3680">
        <v>3675</v>
      </c>
      <c r="L3680" s="14">
        <v>1.14581726323981E-4</v>
      </c>
      <c r="M3680" s="14">
        <v>0.272611100848135</v>
      </c>
    </row>
    <row r="3681" spans="1:13" x14ac:dyDescent="0.55000000000000004">
      <c r="A3681">
        <v>3676</v>
      </c>
      <c r="C3681">
        <f t="shared" si="177"/>
        <v>-7.0234458168902886E-3</v>
      </c>
      <c r="D3681">
        <f t="shared" si="178"/>
        <v>-2.2741509316878133E-4</v>
      </c>
      <c r="E3681" s="2">
        <f t="shared" si="179"/>
        <v>8.0718783734487362E-2</v>
      </c>
      <c r="K3681">
        <v>3676</v>
      </c>
      <c r="L3681" s="14">
        <v>-7.1842540401859001E-6</v>
      </c>
      <c r="M3681" s="14">
        <v>0.27708706742485401</v>
      </c>
    </row>
    <row r="3682" spans="1:13" x14ac:dyDescent="0.55000000000000004">
      <c r="A3682">
        <v>3677</v>
      </c>
      <c r="C3682">
        <f t="shared" si="177"/>
        <v>-0.14385200483797111</v>
      </c>
      <c r="D3682">
        <f t="shared" si="178"/>
        <v>-1.4904066966831624E-4</v>
      </c>
      <c r="E3682" s="2">
        <f t="shared" si="179"/>
        <v>0.1267480073666771</v>
      </c>
      <c r="K3682">
        <v>3677</v>
      </c>
      <c r="L3682" s="14">
        <v>-1.2715089341211201E-4</v>
      </c>
      <c r="M3682" s="14">
        <v>0.212164859041645</v>
      </c>
    </row>
    <row r="3683" spans="1:13" x14ac:dyDescent="0.55000000000000004">
      <c r="A3683">
        <v>3678</v>
      </c>
      <c r="C3683">
        <f t="shared" si="177"/>
        <v>-0.24457674280439831</v>
      </c>
      <c r="D3683">
        <f t="shared" si="178"/>
        <v>-3.3260179609157743E-5</v>
      </c>
      <c r="E3683" s="2">
        <f t="shared" si="179"/>
        <v>0.1147050828083323</v>
      </c>
      <c r="K3683">
        <v>3678</v>
      </c>
      <c r="L3683" s="14">
        <v>-2.1527180274209801E-4</v>
      </c>
      <c r="M3683" s="14">
        <v>9.4104645536225301E-2</v>
      </c>
    </row>
    <row r="3684" spans="1:13" x14ac:dyDescent="0.55000000000000004">
      <c r="A3684">
        <v>3679</v>
      </c>
      <c r="C3684">
        <f t="shared" si="177"/>
        <v>-0.28391787359556248</v>
      </c>
      <c r="D3684">
        <f t="shared" si="178"/>
        <v>9.0867914461248E-5</v>
      </c>
      <c r="E3684" s="2">
        <f t="shared" si="179"/>
        <v>5.5881751326912948E-2</v>
      </c>
      <c r="K3684">
        <v>3679</v>
      </c>
      <c r="L3684" s="14">
        <v>-2.4947655362601401E-4</v>
      </c>
      <c r="M3684" s="14">
        <v>-4.7524660226580702E-2</v>
      </c>
    </row>
    <row r="3685" spans="1:13" x14ac:dyDescent="0.55000000000000004">
      <c r="A3685">
        <v>3680</v>
      </c>
      <c r="C3685">
        <f t="shared" si="177"/>
        <v>-0.25200160262922888</v>
      </c>
      <c r="D3685">
        <f t="shared" si="178"/>
        <v>1.921900773473451E-4</v>
      </c>
      <c r="E3685" s="2">
        <f t="shared" si="179"/>
        <v>5.5876346512020118E-3</v>
      </c>
      <c r="K3685">
        <v>3680</v>
      </c>
      <c r="L3685" s="14">
        <v>-2.2119835401411501E-4</v>
      </c>
      <c r="M3685" s="14">
        <v>-0.17725112001405099</v>
      </c>
    </row>
    <row r="3686" spans="1:13" x14ac:dyDescent="0.55000000000000004">
      <c r="A3686">
        <v>3681</v>
      </c>
      <c r="C3686">
        <f t="shared" si="177"/>
        <v>-0.15683824117528289</v>
      </c>
      <c r="D3686">
        <f t="shared" si="178"/>
        <v>2.4527658186466127E-4</v>
      </c>
      <c r="E3686" s="2">
        <f t="shared" si="179"/>
        <v>1.1182152229419266E-2</v>
      </c>
      <c r="K3686">
        <v>3681</v>
      </c>
      <c r="L3686" s="14">
        <v>-1.37519654424415E-4</v>
      </c>
      <c r="M3686" s="14">
        <v>-0.26258393720788398</v>
      </c>
    </row>
    <row r="3687" spans="1:13" x14ac:dyDescent="0.55000000000000004">
      <c r="A3687">
        <v>3682</v>
      </c>
      <c r="C3687">
        <f t="shared" si="177"/>
        <v>-2.2311787074161191E-2</v>
      </c>
      <c r="D3687">
        <f t="shared" si="178"/>
        <v>2.3680383435408113E-4</v>
      </c>
      <c r="E3687" s="2">
        <f t="shared" si="179"/>
        <v>6.7516405336143101E-2</v>
      </c>
      <c r="K3687">
        <v>3682</v>
      </c>
      <c r="L3687" s="14">
        <v>-1.93983042741203E-5</v>
      </c>
      <c r="M3687" s="14">
        <v>-0.282150978375518</v>
      </c>
    </row>
    <row r="3688" spans="1:13" x14ac:dyDescent="0.55000000000000004">
      <c r="A3688">
        <v>3683</v>
      </c>
      <c r="C3688">
        <f t="shared" si="177"/>
        <v>0.11781445528553836</v>
      </c>
      <c r="D3688">
        <f t="shared" si="178"/>
        <v>1.6889831585074953E-4</v>
      </c>
      <c r="E3688" s="2">
        <f t="shared" si="179"/>
        <v>0.12170749429874353</v>
      </c>
      <c r="K3688">
        <v>3683</v>
      </c>
      <c r="L3688" s="14">
        <v>1.03581471519971E-4</v>
      </c>
      <c r="M3688" s="14">
        <v>-0.231051556671407</v>
      </c>
    </row>
    <row r="3689" spans="1:13" x14ac:dyDescent="0.55000000000000004">
      <c r="A3689">
        <v>3684</v>
      </c>
      <c r="C3689">
        <f t="shared" si="177"/>
        <v>0.22837175270230689</v>
      </c>
      <c r="D3689">
        <f t="shared" si="178"/>
        <v>5.860288016233156E-5</v>
      </c>
      <c r="E3689" s="2">
        <f t="shared" si="179"/>
        <v>0.12281912193705165</v>
      </c>
      <c r="K3689">
        <v>3684</v>
      </c>
      <c r="L3689" s="14">
        <v>2.0061862519908801E-4</v>
      </c>
      <c r="M3689" s="14">
        <v>-0.122083839259145</v>
      </c>
    </row>
    <row r="3690" spans="1:13" x14ac:dyDescent="0.55000000000000004">
      <c r="A3690">
        <v>3685</v>
      </c>
      <c r="C3690">
        <f t="shared" si="177"/>
        <v>0.28161255388540368</v>
      </c>
      <c r="D3690">
        <f t="shared" si="178"/>
        <v>-6.6400643196128046E-5</v>
      </c>
      <c r="E3690" s="2">
        <f t="shared" si="179"/>
        <v>6.9776290112101347E-2</v>
      </c>
      <c r="K3690">
        <v>3685</v>
      </c>
      <c r="L3690" s="14">
        <v>2.4740959964949599E-4</v>
      </c>
      <c r="M3690" s="14">
        <v>1.7460533048724601E-2</v>
      </c>
    </row>
    <row r="3691" spans="1:13" x14ac:dyDescent="0.55000000000000004">
      <c r="A3691">
        <v>3686</v>
      </c>
      <c r="C3691">
        <f t="shared" si="177"/>
        <v>0.26417453996567691</v>
      </c>
      <c r="D3691">
        <f t="shared" si="178"/>
        <v>-1.747390047255702E-4</v>
      </c>
      <c r="E3691" s="2">
        <f t="shared" si="179"/>
        <v>1.2441781380683322E-2</v>
      </c>
      <c r="K3691">
        <v>3686</v>
      </c>
      <c r="L3691" s="14">
        <v>2.32235305049959E-4</v>
      </c>
      <c r="M3691" s="14">
        <v>0.152631806537258</v>
      </c>
    </row>
    <row r="3692" spans="1:13" x14ac:dyDescent="0.55000000000000004">
      <c r="A3692">
        <v>3687</v>
      </c>
      <c r="C3692">
        <f t="shared" si="177"/>
        <v>0.18043428487231827</v>
      </c>
      <c r="D3692">
        <f t="shared" si="178"/>
        <v>-2.3922155927662237E-4</v>
      </c>
      <c r="E3692" s="2">
        <f t="shared" si="179"/>
        <v>4.7805072448448499E-3</v>
      </c>
      <c r="K3692">
        <v>3687</v>
      </c>
      <c r="L3692" s="14">
        <v>1.5889623761741999E-4</v>
      </c>
      <c r="M3692" s="14">
        <v>0.249575497219549</v>
      </c>
    </row>
    <row r="3693" spans="1:13" x14ac:dyDescent="0.55000000000000004">
      <c r="A3693">
        <v>3688</v>
      </c>
      <c r="C3693">
        <f t="shared" si="177"/>
        <v>5.1408827528966083E-2</v>
      </c>
      <c r="D3693">
        <f t="shared" si="178"/>
        <v>-2.436645448396265E-4</v>
      </c>
      <c r="E3693" s="2">
        <f t="shared" si="179"/>
        <v>5.4103982943398313E-2</v>
      </c>
      <c r="K3693">
        <v>3688</v>
      </c>
      <c r="L3693" s="14">
        <v>4.5760621752904298E-5</v>
      </c>
      <c r="M3693" s="14">
        <v>0.28401145636922298</v>
      </c>
    </row>
    <row r="3694" spans="1:13" x14ac:dyDescent="0.55000000000000004">
      <c r="A3694">
        <v>3689</v>
      </c>
      <c r="C3694">
        <f t="shared" si="177"/>
        <v>-9.0519161910092072E-2</v>
      </c>
      <c r="D3694">
        <f t="shared" si="178"/>
        <v>-1.8695286569017625E-4</v>
      </c>
      <c r="E3694" s="2">
        <f t="shared" si="179"/>
        <v>0.11413191040770457</v>
      </c>
      <c r="K3694">
        <v>3689</v>
      </c>
      <c r="L3694" s="14">
        <v>-7.8836025707914695E-5</v>
      </c>
      <c r="M3694" s="14">
        <v>0.24731498439206101</v>
      </c>
    </row>
    <row r="3695" spans="1:13" x14ac:dyDescent="0.55000000000000004">
      <c r="A3695">
        <v>3690</v>
      </c>
      <c r="C3695">
        <f t="shared" si="177"/>
        <v>-0.20972874970429406</v>
      </c>
      <c r="D3695">
        <f t="shared" si="178"/>
        <v>-8.3319957905839657E-5</v>
      </c>
      <c r="E3695" s="2">
        <f t="shared" si="179"/>
        <v>0.12845463865836948</v>
      </c>
      <c r="K3695">
        <v>3690</v>
      </c>
      <c r="L3695" s="14">
        <v>-1.8368770146698899E-4</v>
      </c>
      <c r="M3695" s="14">
        <v>0.148676940343129</v>
      </c>
    </row>
    <row r="3696" spans="1:13" x14ac:dyDescent="0.55000000000000004">
      <c r="A3696">
        <v>3691</v>
      </c>
      <c r="C3696">
        <f t="shared" si="177"/>
        <v>-0.27630084205400174</v>
      </c>
      <c r="D3696">
        <f t="shared" si="178"/>
        <v>4.1224503067498239E-5</v>
      </c>
      <c r="E3696" s="2">
        <f t="shared" si="179"/>
        <v>8.3580357452198301E-2</v>
      </c>
      <c r="K3696">
        <v>3691</v>
      </c>
      <c r="L3696" s="14">
        <v>-2.4253365287788399E-4</v>
      </c>
      <c r="M3696" s="14">
        <v>1.2801834260484E-2</v>
      </c>
    </row>
    <row r="3697" spans="1:13" x14ac:dyDescent="0.55000000000000004">
      <c r="A3697">
        <v>3692</v>
      </c>
      <c r="C3697">
        <f t="shared" si="177"/>
        <v>-0.27352724700836351</v>
      </c>
      <c r="D3697">
        <f t="shared" si="178"/>
        <v>1.5542248271305237E-4</v>
      </c>
      <c r="E3697" s="2">
        <f t="shared" si="179"/>
        <v>2.1681878198970394E-2</v>
      </c>
      <c r="K3697">
        <v>3692</v>
      </c>
      <c r="L3697" s="14">
        <v>-2.40635546355963E-4</v>
      </c>
      <c r="M3697" s="14">
        <v>-0.126279570629514</v>
      </c>
    </row>
    <row r="3698" spans="1:13" x14ac:dyDescent="0.55000000000000004">
      <c r="A3698">
        <v>3693</v>
      </c>
      <c r="C3698">
        <f t="shared" si="177"/>
        <v>-0.20210407846101167</v>
      </c>
      <c r="D3698">
        <f t="shared" si="178"/>
        <v>2.3061269524542085E-4</v>
      </c>
      <c r="E3698" s="2">
        <f t="shared" si="179"/>
        <v>1.0004186415246707E-3</v>
      </c>
      <c r="K3698">
        <v>3693</v>
      </c>
      <c r="L3698" s="14">
        <v>-1.7846877445463699E-4</v>
      </c>
      <c r="M3698" s="14">
        <v>-0.23373347367376701</v>
      </c>
    </row>
    <row r="3699" spans="1:13" x14ac:dyDescent="0.55000000000000004">
      <c r="A3699">
        <v>3694</v>
      </c>
      <c r="C3699">
        <f t="shared" si="177"/>
        <v>-7.9957046235911447E-2</v>
      </c>
      <c r="D3699">
        <f t="shared" si="178"/>
        <v>2.4792398220111693E-4</v>
      </c>
      <c r="E3699" s="2">
        <f t="shared" si="179"/>
        <v>4.1083370695720274E-2</v>
      </c>
      <c r="K3699">
        <v>3694</v>
      </c>
      <c r="L3699" s="14">
        <v>-7.1603390851249707E-5</v>
      </c>
      <c r="M3699" s="14">
        <v>-0.28264737825922298</v>
      </c>
    </row>
    <row r="3700" spans="1:13" x14ac:dyDescent="0.55000000000000004">
      <c r="A3700">
        <v>3695</v>
      </c>
      <c r="C3700">
        <f t="shared" si="177"/>
        <v>6.2257519231575541E-2</v>
      </c>
      <c r="D3700">
        <f t="shared" si="178"/>
        <v>2.0301157544829366E-4</v>
      </c>
      <c r="E3700" s="2">
        <f t="shared" si="179"/>
        <v>0.10434709703684518</v>
      </c>
      <c r="K3700">
        <v>3695</v>
      </c>
      <c r="L3700" s="14">
        <v>5.3195506186022102E-5</v>
      </c>
      <c r="M3700" s="14">
        <v>-0.260770493542619</v>
      </c>
    </row>
    <row r="3701" spans="1:13" x14ac:dyDescent="0.55000000000000004">
      <c r="A3701">
        <v>3696</v>
      </c>
      <c r="C3701">
        <f t="shared" si="177"/>
        <v>0.18884675965830303</v>
      </c>
      <c r="D3701">
        <f t="shared" si="178"/>
        <v>1.0714754240222597E-4</v>
      </c>
      <c r="E3701" s="2">
        <f t="shared" si="179"/>
        <v>0.13135462106075035</v>
      </c>
      <c r="K3701">
        <v>3696</v>
      </c>
      <c r="L3701" s="14">
        <v>1.6467125869804199E-4</v>
      </c>
      <c r="M3701" s="14">
        <v>-0.17358202101556999</v>
      </c>
    </row>
    <row r="3702" spans="1:13" x14ac:dyDescent="0.55000000000000004">
      <c r="A3702">
        <v>3697</v>
      </c>
      <c r="C3702">
        <f t="shared" si="177"/>
        <v>0.26803944398465379</v>
      </c>
      <c r="D3702">
        <f t="shared" si="178"/>
        <v>-1.5608265295805178E-5</v>
      </c>
      <c r="E3702" s="2">
        <f t="shared" si="179"/>
        <v>9.6695063396775666E-2</v>
      </c>
      <c r="K3702">
        <v>3697</v>
      </c>
      <c r="L3702" s="14">
        <v>2.34904072922813E-4</v>
      </c>
      <c r="M3702" s="14">
        <v>-4.2918854500489802E-2</v>
      </c>
    </row>
    <row r="3703" spans="1:13" x14ac:dyDescent="0.55000000000000004">
      <c r="A3703">
        <v>3698</v>
      </c>
      <c r="C3703">
        <f t="shared" si="177"/>
        <v>0.27995987769440212</v>
      </c>
      <c r="D3703">
        <f t="shared" si="178"/>
        <v>-1.3444672739918798E-4</v>
      </c>
      <c r="E3703" s="2">
        <f t="shared" si="179"/>
        <v>3.2930007990050338E-2</v>
      </c>
      <c r="K3703">
        <v>3698</v>
      </c>
      <c r="L3703" s="14">
        <v>2.4630370484499201E-4</v>
      </c>
      <c r="M3703" s="14">
        <v>9.8493605373481993E-2</v>
      </c>
    </row>
    <row r="3704" spans="1:13" x14ac:dyDescent="0.55000000000000004">
      <c r="A3704">
        <v>3699</v>
      </c>
      <c r="C3704">
        <f t="shared" si="177"/>
        <v>0.22161628318954263</v>
      </c>
      <c r="D3704">
        <f t="shared" si="178"/>
        <v>-2.1954189483934533E-4</v>
      </c>
      <c r="E3704" s="2">
        <f t="shared" si="179"/>
        <v>4.0685930947217062E-5</v>
      </c>
      <c r="K3704">
        <v>3699</v>
      </c>
      <c r="L3704" s="14">
        <v>1.9601504593148701E-4</v>
      </c>
      <c r="M3704" s="14">
        <v>0.215237730771696</v>
      </c>
    </row>
    <row r="3705" spans="1:13" x14ac:dyDescent="0.55000000000000004">
      <c r="A3705">
        <v>3700</v>
      </c>
      <c r="C3705">
        <f t="shared" si="177"/>
        <v>0.10765167290471608</v>
      </c>
      <c r="D3705">
        <f t="shared" si="178"/>
        <v>-2.4953667425079795E-4</v>
      </c>
      <c r="E3705" s="2">
        <f t="shared" si="179"/>
        <v>2.9043848396426951E-2</v>
      </c>
      <c r="K3705">
        <v>3700</v>
      </c>
      <c r="L3705" s="14">
        <v>9.6633202775377403E-5</v>
      </c>
      <c r="M3705" s="14">
        <v>0.27807423126019598</v>
      </c>
    </row>
    <row r="3706" spans="1:13" x14ac:dyDescent="0.55000000000000004">
      <c r="A3706">
        <v>3701</v>
      </c>
      <c r="C3706">
        <f t="shared" si="177"/>
        <v>-3.3331238159918869E-2</v>
      </c>
      <c r="D3706">
        <f t="shared" si="178"/>
        <v>-2.1690300824195457E-4</v>
      </c>
      <c r="E3706" s="2">
        <f t="shared" si="179"/>
        <v>9.2779060490709178E-2</v>
      </c>
      <c r="K3706">
        <v>3701</v>
      </c>
      <c r="L3706" s="14">
        <v>-2.6951025484694501E-5</v>
      </c>
      <c r="M3706" s="14">
        <v>0.27126531548228699</v>
      </c>
    </row>
    <row r="3707" spans="1:13" x14ac:dyDescent="0.55000000000000004">
      <c r="A3707">
        <v>3702</v>
      </c>
      <c r="C3707">
        <f t="shared" si="177"/>
        <v>-0.16594871101508218</v>
      </c>
      <c r="D3707">
        <f t="shared" si="178"/>
        <v>-1.2983125911701567E-4</v>
      </c>
      <c r="E3707" s="2">
        <f t="shared" si="179"/>
        <v>0.13138089771850495</v>
      </c>
      <c r="K3707">
        <v>3702</v>
      </c>
      <c r="L3707" s="14">
        <v>-1.4378520222009999E-4</v>
      </c>
      <c r="M3707" s="14">
        <v>0.19651631863399299</v>
      </c>
    </row>
    <row r="3708" spans="1:13" x14ac:dyDescent="0.55000000000000004">
      <c r="A3708">
        <v>3703</v>
      </c>
      <c r="C3708">
        <f t="shared" si="177"/>
        <v>-0.25691655532674762</v>
      </c>
      <c r="D3708">
        <f t="shared" si="178"/>
        <v>-1.0174600579512154E-5</v>
      </c>
      <c r="E3708" s="2">
        <f t="shared" si="179"/>
        <v>0.10854728243659607</v>
      </c>
      <c r="K3708">
        <v>3703</v>
      </c>
      <c r="L3708" s="14">
        <v>-2.2460748308084501E-4</v>
      </c>
      <c r="M3708" s="14">
        <v>7.2548590685081807E-2</v>
      </c>
    </row>
    <row r="3709" spans="1:13" x14ac:dyDescent="0.55000000000000004">
      <c r="A3709">
        <v>3704</v>
      </c>
      <c r="C3709">
        <f t="shared" si="177"/>
        <v>-0.28340375962284253</v>
      </c>
      <c r="D3709">
        <f t="shared" si="178"/>
        <v>1.1203566823826275E-4</v>
      </c>
      <c r="E3709" s="2">
        <f t="shared" si="179"/>
        <v>4.5716588138243718E-2</v>
      </c>
      <c r="K3709">
        <v>3704</v>
      </c>
      <c r="L3709" s="14">
        <v>-2.4917542644032503E-4</v>
      </c>
      <c r="M3709" s="14">
        <v>-6.9589381859690894E-2</v>
      </c>
    </row>
    <row r="3710" spans="1:13" x14ac:dyDescent="0.55000000000000004">
      <c r="A3710">
        <v>3705</v>
      </c>
      <c r="C3710">
        <f t="shared" si="177"/>
        <v>-0.23876259393176003</v>
      </c>
      <c r="D3710">
        <f t="shared" si="178"/>
        <v>2.0612734585456066E-4</v>
      </c>
      <c r="E3710" s="2">
        <f t="shared" si="179"/>
        <v>1.977076812668632E-3</v>
      </c>
      <c r="K3710">
        <v>3705</v>
      </c>
      <c r="L3710" s="14">
        <v>-2.1133583847570301E-4</v>
      </c>
      <c r="M3710" s="14">
        <v>-0.19429826201652001</v>
      </c>
    </row>
    <row r="3711" spans="1:13" x14ac:dyDescent="0.55000000000000004">
      <c r="A3711">
        <v>3706</v>
      </c>
      <c r="C3711">
        <f t="shared" si="177"/>
        <v>-0.13419704987996803</v>
      </c>
      <c r="D3711">
        <f t="shared" si="178"/>
        <v>2.4848540448107738E-4</v>
      </c>
      <c r="E3711" s="2">
        <f t="shared" si="179"/>
        <v>1.8535974903081096E-2</v>
      </c>
      <c r="K3711">
        <v>3706</v>
      </c>
      <c r="L3711" s="14">
        <v>-1.2056587873248001E-4</v>
      </c>
      <c r="M3711" s="14">
        <v>-0.27034393711240201</v>
      </c>
    </row>
    <row r="3712" spans="1:13" x14ac:dyDescent="0.55000000000000004">
      <c r="A3712">
        <v>3707</v>
      </c>
      <c r="C3712">
        <f t="shared" si="177"/>
        <v>4.0491250423219443E-3</v>
      </c>
      <c r="D3712">
        <f t="shared" si="178"/>
        <v>2.2847886423959141E-4</v>
      </c>
      <c r="E3712" s="2">
        <f t="shared" si="179"/>
        <v>7.993592556050301E-2</v>
      </c>
      <c r="K3712">
        <v>3707</v>
      </c>
      <c r="L3712" s="14">
        <v>4.0055327570461001E-7</v>
      </c>
      <c r="M3712" s="14">
        <v>-0.278680296066453</v>
      </c>
    </row>
    <row r="3713" spans="1:13" x14ac:dyDescent="0.55000000000000004">
      <c r="A3713">
        <v>3708</v>
      </c>
      <c r="C3713">
        <f t="shared" si="177"/>
        <v>0.14127905492598034</v>
      </c>
      <c r="D3713">
        <f t="shared" si="178"/>
        <v>1.5112894502775228E-4</v>
      </c>
      <c r="E3713" s="2">
        <f t="shared" si="179"/>
        <v>0.1285211752117876</v>
      </c>
      <c r="K3713">
        <v>3708</v>
      </c>
      <c r="L3713" s="14">
        <v>1.21266664231137E-4</v>
      </c>
      <c r="M3713" s="14">
        <v>-0.21721944606361601</v>
      </c>
    </row>
    <row r="3714" spans="1:13" x14ac:dyDescent="0.55000000000000004">
      <c r="A3714">
        <v>3709</v>
      </c>
      <c r="C3714">
        <f t="shared" si="177"/>
        <v>0.24305091995148007</v>
      </c>
      <c r="D3714">
        <f t="shared" si="178"/>
        <v>3.5848846158623081E-5</v>
      </c>
      <c r="E3714" s="2">
        <f t="shared" si="179"/>
        <v>0.11861518852870595</v>
      </c>
      <c r="K3714">
        <v>3709</v>
      </c>
      <c r="L3714" s="14">
        <v>2.1176078684611099E-4</v>
      </c>
      <c r="M3714" s="14">
        <v>-0.10135463826253301</v>
      </c>
    </row>
    <row r="3715" spans="1:13" x14ac:dyDescent="0.55000000000000004">
      <c r="A3715">
        <v>3710</v>
      </c>
      <c r="C3715">
        <f t="shared" si="177"/>
        <v>0.28382212717606109</v>
      </c>
      <c r="D3715">
        <f t="shared" si="178"/>
        <v>-8.8428557462598775E-5</v>
      </c>
      <c r="E3715" s="2">
        <f t="shared" si="179"/>
        <v>5.9500410466635865E-2</v>
      </c>
      <c r="K3715">
        <v>3710</v>
      </c>
      <c r="L3715" s="14">
        <v>2.4921810672692802E-4</v>
      </c>
      <c r="M3715" s="14">
        <v>3.9895067449929301E-2</v>
      </c>
    </row>
    <row r="3716" spans="1:13" x14ac:dyDescent="0.55000000000000004">
      <c r="A3716">
        <v>3711</v>
      </c>
      <c r="C3716">
        <f t="shared" si="177"/>
        <v>0.2533599629761481</v>
      </c>
      <c r="D3716">
        <f t="shared" si="178"/>
        <v>-1.9051225708563478E-4</v>
      </c>
      <c r="E3716" s="2">
        <f t="shared" si="179"/>
        <v>6.7580166534109715E-3</v>
      </c>
      <c r="K3716">
        <v>3711</v>
      </c>
      <c r="L3716" s="14">
        <v>2.24257205741093E-4</v>
      </c>
      <c r="M3716" s="14">
        <v>0.17115280602852601</v>
      </c>
    </row>
    <row r="3717" spans="1:13" x14ac:dyDescent="0.55000000000000004">
      <c r="A3717">
        <v>3712</v>
      </c>
      <c r="C3717">
        <f t="shared" si="177"/>
        <v>0.15930978847358765</v>
      </c>
      <c r="D3717">
        <f t="shared" si="178"/>
        <v>-2.4478139586163206E-4</v>
      </c>
      <c r="E3717" s="2">
        <f t="shared" si="179"/>
        <v>1.0046949799860757E-2</v>
      </c>
      <c r="K3717">
        <v>3712</v>
      </c>
      <c r="L3717" s="14">
        <v>1.4312969638669701E-4</v>
      </c>
      <c r="M3717" s="14">
        <v>0.25954426258235302</v>
      </c>
    </row>
    <row r="3718" spans="1:13" x14ac:dyDescent="0.55000000000000004">
      <c r="A3718">
        <v>3713</v>
      </c>
      <c r="C3718">
        <f t="shared" ref="C3718:C3781" si="180">$D$1*COS($B$2*(A3718-$L$2)+$B$1)</f>
        <v>2.5276215048060543E-2</v>
      </c>
      <c r="D3718">
        <f t="shared" ref="D3718:D3781" si="181">$D$2*COS($B$2*(A3718-$L$3)+$B$3)</f>
        <v>-2.3761556385880055E-4</v>
      </c>
      <c r="E3718" s="2">
        <f t="shared" ref="E3718:E3781" si="182">(M3718-C3718)^2</f>
        <v>6.6386116251122604E-2</v>
      </c>
      <c r="K3718">
        <v>3713</v>
      </c>
      <c r="L3718" s="14">
        <v>2.6154466660079601E-5</v>
      </c>
      <c r="M3718" s="14">
        <v>0.28293124847671802</v>
      </c>
    </row>
    <row r="3719" spans="1:13" x14ac:dyDescent="0.55000000000000004">
      <c r="A3719">
        <v>3714</v>
      </c>
      <c r="C3719">
        <f t="shared" si="180"/>
        <v>-0.11510115557230045</v>
      </c>
      <c r="D3719">
        <f t="shared" si="181"/>
        <v>-1.7081323386742046E-4</v>
      </c>
      <c r="E3719" s="2">
        <f t="shared" si="182"/>
        <v>0.12289056331929048</v>
      </c>
      <c r="K3719">
        <v>3714</v>
      </c>
      <c r="L3719" s="14">
        <v>-9.73713114920874E-5</v>
      </c>
      <c r="M3719" s="14">
        <v>0.23545634801204801</v>
      </c>
    </row>
    <row r="3720" spans="1:13" x14ac:dyDescent="0.55000000000000004">
      <c r="A3720">
        <v>3715</v>
      </c>
      <c r="C3720">
        <f t="shared" si="180"/>
        <v>-0.22659056228593125</v>
      </c>
      <c r="D3720">
        <f t="shared" si="181"/>
        <v>-6.1140382632056845E-5</v>
      </c>
      <c r="E3720" s="2">
        <f t="shared" si="182"/>
        <v>0.12645172044249994</v>
      </c>
      <c r="K3720">
        <v>3715</v>
      </c>
      <c r="L3720" s="14">
        <v>-1.9650984063329801E-4</v>
      </c>
      <c r="M3720" s="14">
        <v>0.12900994452262199</v>
      </c>
    </row>
    <row r="3721" spans="1:13" x14ac:dyDescent="0.55000000000000004">
      <c r="A3721">
        <v>3716</v>
      </c>
      <c r="C3721">
        <f t="shared" si="180"/>
        <v>-0.28121051401588554</v>
      </c>
      <c r="D3721">
        <f t="shared" si="181"/>
        <v>6.3877415906941196E-5</v>
      </c>
      <c r="E3721" s="2">
        <f t="shared" si="182"/>
        <v>7.3692005159459034E-2</v>
      </c>
      <c r="K3721">
        <v>3716</v>
      </c>
      <c r="L3721" s="14">
        <v>-2.46431261129352E-4</v>
      </c>
      <c r="M3721" s="14">
        <v>-9.7477998920872597E-3</v>
      </c>
    </row>
    <row r="3722" spans="1:13" x14ac:dyDescent="0.55000000000000004">
      <c r="A3722">
        <v>3717</v>
      </c>
      <c r="C3722">
        <f t="shared" si="180"/>
        <v>-0.26525255417591703</v>
      </c>
      <c r="D3722">
        <f t="shared" si="181"/>
        <v>1.7286332948108319E-4</v>
      </c>
      <c r="E3722" s="2">
        <f t="shared" si="182"/>
        <v>1.4205876321017835E-2</v>
      </c>
      <c r="K3722">
        <v>3717</v>
      </c>
      <c r="L3722" s="14">
        <v>-2.3463244352700199E-4</v>
      </c>
      <c r="M3722" s="14">
        <v>-0.14606414735286299</v>
      </c>
    </row>
    <row r="3723" spans="1:13" x14ac:dyDescent="0.55000000000000004">
      <c r="A3723">
        <v>3718</v>
      </c>
      <c r="C3723">
        <f t="shared" si="180"/>
        <v>-0.18272179431830454</v>
      </c>
      <c r="D3723">
        <f t="shared" si="181"/>
        <v>2.384641910271092E-4</v>
      </c>
      <c r="E3723" s="2">
        <f t="shared" si="182"/>
        <v>3.9785853933619192E-3</v>
      </c>
      <c r="K3723">
        <v>3718</v>
      </c>
      <c r="L3723" s="14">
        <v>-1.6406847488930799E-4</v>
      </c>
      <c r="M3723" s="14">
        <v>-0.24579782299292799</v>
      </c>
    </row>
    <row r="3724" spans="1:13" x14ac:dyDescent="0.55000000000000004">
      <c r="A3724">
        <v>3719</v>
      </c>
      <c r="C3724">
        <f t="shared" si="180"/>
        <v>-5.4331715556629308E-2</v>
      </c>
      <c r="D3724">
        <f t="shared" si="181"/>
        <v>2.4421556705165893E-4</v>
      </c>
      <c r="E3724" s="2">
        <f t="shared" si="182"/>
        <v>5.27336999087962E-2</v>
      </c>
      <c r="K3724">
        <v>3719</v>
      </c>
      <c r="L3724" s="14">
        <v>-5.2412538908661198E-5</v>
      </c>
      <c r="M3724" s="14">
        <v>-0.28396990904542202</v>
      </c>
    </row>
    <row r="3725" spans="1:13" x14ac:dyDescent="0.55000000000000004">
      <c r="A3725">
        <v>3720</v>
      </c>
      <c r="C3725">
        <f t="shared" si="180"/>
        <v>8.769447858609733E-2</v>
      </c>
      <c r="D3725">
        <f t="shared" si="181"/>
        <v>1.8867398340314647E-4</v>
      </c>
      <c r="E3725" s="2">
        <f t="shared" si="182"/>
        <v>0.11472747751573741</v>
      </c>
      <c r="K3725">
        <v>3720</v>
      </c>
      <c r="L3725" s="14">
        <v>7.2370442585446102E-5</v>
      </c>
      <c r="M3725" s="14">
        <v>-0.251019969756068</v>
      </c>
    </row>
    <row r="3726" spans="1:13" x14ac:dyDescent="0.55000000000000004">
      <c r="A3726">
        <v>3721</v>
      </c>
      <c r="C3726">
        <f t="shared" si="180"/>
        <v>0.20771120705868612</v>
      </c>
      <c r="D3726">
        <f t="shared" si="181"/>
        <v>8.5779206852093701E-5</v>
      </c>
      <c r="E3726" s="2">
        <f t="shared" si="182"/>
        <v>0.13170492296241088</v>
      </c>
      <c r="K3726">
        <v>3721</v>
      </c>
      <c r="L3726" s="14">
        <v>1.79027797780396E-4</v>
      </c>
      <c r="M3726" s="14">
        <v>-0.15520052182646699</v>
      </c>
    </row>
    <row r="3727" spans="1:13" x14ac:dyDescent="0.55000000000000004">
      <c r="A3727">
        <v>3722</v>
      </c>
      <c r="C3727">
        <f t="shared" si="180"/>
        <v>0.27559680076440346</v>
      </c>
      <c r="D3727">
        <f t="shared" si="181"/>
        <v>-3.8644342536615355E-5</v>
      </c>
      <c r="E3727" s="2">
        <f t="shared" si="182"/>
        <v>8.7679320612425393E-2</v>
      </c>
      <c r="K3727">
        <v>3722</v>
      </c>
      <c r="L3727" s="14">
        <v>2.4084653041341899E-4</v>
      </c>
      <c r="M3727" s="14">
        <v>-2.05101404112897E-2</v>
      </c>
    </row>
    <row r="3728" spans="1:13" x14ac:dyDescent="0.55000000000000004">
      <c r="A3728">
        <v>3723</v>
      </c>
      <c r="C3728">
        <f t="shared" si="180"/>
        <v>0.27431340659843029</v>
      </c>
      <c r="D3728">
        <f t="shared" si="181"/>
        <v>-1.5336897650531164E-4</v>
      </c>
      <c r="E3728" s="2">
        <f t="shared" si="182"/>
        <v>2.4023844858672365E-2</v>
      </c>
      <c r="K3728">
        <v>3723</v>
      </c>
      <c r="L3728" s="14">
        <v>2.42343755400998E-4</v>
      </c>
      <c r="M3728" s="14">
        <v>0.119317132905569</v>
      </c>
    </row>
    <row r="3729" spans="1:13" x14ac:dyDescent="0.55000000000000004">
      <c r="A3729">
        <v>3724</v>
      </c>
      <c r="C3729">
        <f t="shared" si="180"/>
        <v>0.20418312944458708</v>
      </c>
      <c r="D3729">
        <f t="shared" si="181"/>
        <v>-2.2960123013449177E-4</v>
      </c>
      <c r="E3729" s="2">
        <f t="shared" si="182"/>
        <v>6.2888404824906774E-4</v>
      </c>
      <c r="K3729">
        <v>3724</v>
      </c>
      <c r="L3729" s="14">
        <v>1.83144483456884E-4</v>
      </c>
      <c r="M3729" s="14">
        <v>0.22926069009647401</v>
      </c>
    </row>
    <row r="3730" spans="1:13" x14ac:dyDescent="0.55000000000000004">
      <c r="A3730">
        <v>3725</v>
      </c>
      <c r="C3730">
        <f t="shared" si="180"/>
        <v>8.2807190639035744E-2</v>
      </c>
      <c r="D3730">
        <f t="shared" si="181"/>
        <v>-2.482084146098498E-4</v>
      </c>
      <c r="E3730" s="2">
        <f t="shared" si="182"/>
        <v>3.9591963759813602E-2</v>
      </c>
      <c r="K3730">
        <v>3725</v>
      </c>
      <c r="L3730" s="14">
        <v>7.8075539485102696E-5</v>
      </c>
      <c r="M3730" s="14">
        <v>0.28178448522264798</v>
      </c>
    </row>
    <row r="3731" spans="1:13" x14ac:dyDescent="0.55000000000000004">
      <c r="A3731">
        <v>3726</v>
      </c>
      <c r="C3731">
        <f t="shared" si="180"/>
        <v>-5.9351607577804645E-2</v>
      </c>
      <c r="D3731">
        <f t="shared" si="181"/>
        <v>-2.0452051883744049E-4</v>
      </c>
      <c r="E3731" s="2">
        <f t="shared" si="182"/>
        <v>0.10438405649960983</v>
      </c>
      <c r="K3731">
        <v>3726</v>
      </c>
      <c r="L3731" s="14">
        <v>-4.6547907696206298E-5</v>
      </c>
      <c r="M3731" s="14">
        <v>0.263733607960774</v>
      </c>
    </row>
    <row r="3732" spans="1:13" x14ac:dyDescent="0.55000000000000004">
      <c r="A3732">
        <v>3727</v>
      </c>
      <c r="C3732">
        <f t="shared" si="180"/>
        <v>-0.18661440332721813</v>
      </c>
      <c r="D3732">
        <f t="shared" si="181"/>
        <v>-1.0950228378713279E-4</v>
      </c>
      <c r="E3732" s="2">
        <f t="shared" si="182"/>
        <v>0.1341342396372274</v>
      </c>
      <c r="K3732">
        <v>3727</v>
      </c>
      <c r="L3732" s="14">
        <v>-1.5951314263274501E-4</v>
      </c>
      <c r="M3732" s="14">
        <v>0.17962901250059901</v>
      </c>
    </row>
    <row r="3733" spans="1:13" x14ac:dyDescent="0.55000000000000004">
      <c r="A3733">
        <v>3728</v>
      </c>
      <c r="C3733">
        <f t="shared" si="180"/>
        <v>-0.26704091736101926</v>
      </c>
      <c r="D3733">
        <f t="shared" si="181"/>
        <v>1.2998716368739761E-5</v>
      </c>
      <c r="E3733" s="2">
        <f t="shared" si="182"/>
        <v>0.10085460081218484</v>
      </c>
      <c r="K3733">
        <v>3728</v>
      </c>
      <c r="L3733" s="14">
        <v>-2.3252732144921699E-4</v>
      </c>
      <c r="M3733" s="14">
        <v>5.0535216522156597E-2</v>
      </c>
    </row>
    <row r="3734" spans="1:13" x14ac:dyDescent="0.55000000000000004">
      <c r="A3734">
        <v>3729</v>
      </c>
      <c r="C3734">
        <f t="shared" si="180"/>
        <v>-0.28044578991345759</v>
      </c>
      <c r="D3734">
        <f t="shared" si="181"/>
        <v>1.3223731270572018E-4</v>
      </c>
      <c r="E3734" s="2">
        <f t="shared" si="182"/>
        <v>3.5808126111032498E-2</v>
      </c>
      <c r="K3734">
        <v>3729</v>
      </c>
      <c r="L3734" s="14">
        <v>-2.4730359011395498E-4</v>
      </c>
      <c r="M3734" s="14">
        <v>-9.1215437931983695E-2</v>
      </c>
    </row>
    <row r="3735" spans="1:13" x14ac:dyDescent="0.55000000000000004">
      <c r="A3735">
        <v>3730</v>
      </c>
      <c r="C3735">
        <f t="shared" si="180"/>
        <v>-0.22346468052654253</v>
      </c>
      <c r="D3735">
        <f t="shared" si="181"/>
        <v>2.1828713089677002E-4</v>
      </c>
      <c r="E3735" s="2">
        <f t="shared" si="182"/>
        <v>1.7806394875894582E-4</v>
      </c>
      <c r="K3735">
        <v>3730</v>
      </c>
      <c r="L3735" s="14">
        <v>-2.0014114047456E-4</v>
      </c>
      <c r="M3735" s="14">
        <v>-0.21012062009656299</v>
      </c>
    </row>
    <row r="3736" spans="1:13" x14ac:dyDescent="0.55000000000000004">
      <c r="A3736">
        <v>3731</v>
      </c>
      <c r="C3736">
        <f t="shared" si="180"/>
        <v>-0.11039864658919792</v>
      </c>
      <c r="D3736">
        <f t="shared" si="181"/>
        <v>2.4955148036037619E-4</v>
      </c>
      <c r="E3736" s="2">
        <f t="shared" si="182"/>
        <v>2.7556379435828116E-2</v>
      </c>
      <c r="K3736">
        <v>3731</v>
      </c>
      <c r="L3736" s="14">
        <v>-1.02852100617814E-4</v>
      </c>
      <c r="M3736" s="14">
        <v>-0.27639978946426402</v>
      </c>
    </row>
    <row r="3737" spans="1:13" x14ac:dyDescent="0.55000000000000004">
      <c r="A3737">
        <v>3732</v>
      </c>
      <c r="C3737">
        <f t="shared" si="180"/>
        <v>3.0375120623201173E-2</v>
      </c>
      <c r="D3737">
        <f t="shared" si="181"/>
        <v>2.181836683813723E-4</v>
      </c>
      <c r="E3737" s="2">
        <f t="shared" si="182"/>
        <v>9.2311476385704722E-2</v>
      </c>
      <c r="K3737">
        <v>3732</v>
      </c>
      <c r="L3737" s="14">
        <v>2.0196885886772601E-5</v>
      </c>
      <c r="M3737" s="14">
        <v>-0.27345291690083101</v>
      </c>
    </row>
    <row r="3738" spans="1:13" x14ac:dyDescent="0.55000000000000004">
      <c r="A3738">
        <v>3733</v>
      </c>
      <c r="C3738">
        <f t="shared" si="180"/>
        <v>0.16352537281422908</v>
      </c>
      <c r="D3738">
        <f t="shared" si="181"/>
        <v>1.3205635458701348E-4</v>
      </c>
      <c r="E3738" s="2">
        <f t="shared" si="182"/>
        <v>0.13362200487117598</v>
      </c>
      <c r="K3738">
        <v>3733</v>
      </c>
      <c r="L3738" s="14">
        <v>1.3818743702863299E-4</v>
      </c>
      <c r="M3738" s="14">
        <v>-0.20201806492084501</v>
      </c>
    </row>
    <row r="3739" spans="1:13" x14ac:dyDescent="0.55000000000000004">
      <c r="A3739">
        <v>3734</v>
      </c>
      <c r="C3739">
        <f t="shared" si="180"/>
        <v>0.25563420327231151</v>
      </c>
      <c r="D3739">
        <f t="shared" si="181"/>
        <v>1.2785679317530356E-5</v>
      </c>
      <c r="E3739" s="2">
        <f t="shared" si="182"/>
        <v>0.11264128019495845</v>
      </c>
      <c r="K3739">
        <v>3734</v>
      </c>
      <c r="L3739" s="14">
        <v>2.2156808731405101E-4</v>
      </c>
      <c r="M3739" s="14">
        <v>-7.9986535352342694E-2</v>
      </c>
    </row>
    <row r="3740" spans="1:13" x14ac:dyDescent="0.55000000000000004">
      <c r="A3740">
        <v>3735</v>
      </c>
      <c r="C3740">
        <f t="shared" si="180"/>
        <v>0.28358423705051411</v>
      </c>
      <c r="D3740">
        <f t="shared" si="181"/>
        <v>-1.0969393195991623E-4</v>
      </c>
      <c r="E3740" s="2">
        <f t="shared" si="182"/>
        <v>4.9064960690169468E-2</v>
      </c>
      <c r="K3740">
        <v>3735</v>
      </c>
      <c r="L3740" s="14">
        <v>2.49455635623039E-4</v>
      </c>
      <c r="M3740" s="14">
        <v>6.2078118195595201E-2</v>
      </c>
    </row>
    <row r="3741" spans="1:13" x14ac:dyDescent="0.55000000000000004">
      <c r="A3741">
        <v>3736</v>
      </c>
      <c r="C3741">
        <f t="shared" si="180"/>
        <v>0.24036060481157592</v>
      </c>
      <c r="D3741">
        <f t="shared" si="181"/>
        <v>-2.0464267847901312E-4</v>
      </c>
      <c r="E3741" s="2">
        <f t="shared" si="182"/>
        <v>2.679685923496114E-3</v>
      </c>
      <c r="K3741">
        <v>3736</v>
      </c>
      <c r="L3741" s="14">
        <v>2.1486547247982299E-4</v>
      </c>
      <c r="M3741" s="14">
        <v>0.188594921936759</v>
      </c>
    </row>
    <row r="3742" spans="1:13" x14ac:dyDescent="0.55000000000000004">
      <c r="A3742">
        <v>3737</v>
      </c>
      <c r="C3742">
        <f t="shared" si="180"/>
        <v>0.1368115271643767</v>
      </c>
      <c r="D3742">
        <f t="shared" si="181"/>
        <v>-2.4823042622691688E-4</v>
      </c>
      <c r="E3742" s="2">
        <f t="shared" si="182"/>
        <v>1.7178147034541975E-2</v>
      </c>
      <c r="K3742">
        <v>3737</v>
      </c>
      <c r="L3742" s="14">
        <v>1.2646091882541401E-4</v>
      </c>
      <c r="M3742" s="14">
        <v>0.26787695752090501</v>
      </c>
    </row>
    <row r="3743" spans="1:13" x14ac:dyDescent="0.55000000000000004">
      <c r="A3743">
        <v>3738</v>
      </c>
      <c r="C3743">
        <f t="shared" si="180"/>
        <v>-1.0743600428985377E-3</v>
      </c>
      <c r="D3743">
        <f t="shared" si="181"/>
        <v>-2.2951756927409712E-4</v>
      </c>
      <c r="E3743" s="2">
        <f t="shared" si="182"/>
        <v>7.9040772067743473E-2</v>
      </c>
      <c r="K3743">
        <v>3738</v>
      </c>
      <c r="L3743" s="14">
        <v>6.3834435445952398E-6</v>
      </c>
      <c r="M3743" s="14">
        <v>0.28006754730594102</v>
      </c>
    </row>
    <row r="3744" spans="1:13" x14ac:dyDescent="0.55000000000000004">
      <c r="A3744">
        <v>3739</v>
      </c>
      <c r="C3744">
        <f t="shared" si="180"/>
        <v>-0.13869060552331572</v>
      </c>
      <c r="D3744">
        <f t="shared" si="181"/>
        <v>-1.532006402814166E-4</v>
      </c>
      <c r="E3744" s="2">
        <f t="shared" si="182"/>
        <v>0.1301795899020641</v>
      </c>
      <c r="K3744">
        <v>3739</v>
      </c>
      <c r="L3744" s="14">
        <v>-1.15292804771976E-4</v>
      </c>
      <c r="M3744" s="14">
        <v>0.22211348245527701</v>
      </c>
    </row>
    <row r="3745" spans="1:13" x14ac:dyDescent="0.55000000000000004">
      <c r="A3745">
        <v>3740</v>
      </c>
      <c r="C3745">
        <f t="shared" si="180"/>
        <v>-0.2414984323854589</v>
      </c>
      <c r="D3745">
        <f t="shared" si="181"/>
        <v>-3.8433579790664863E-5</v>
      </c>
      <c r="E3745" s="2">
        <f t="shared" si="182"/>
        <v>0.12251970608444183</v>
      </c>
      <c r="K3745">
        <v>3740</v>
      </c>
      <c r="L3745" s="14">
        <v>-2.08093254908771E-4</v>
      </c>
      <c r="M3745" s="14">
        <v>0.108529718031678</v>
      </c>
    </row>
    <row r="3746" spans="1:13" x14ac:dyDescent="0.55000000000000004">
      <c r="A3746">
        <v>3741</v>
      </c>
      <c r="C3746">
        <f t="shared" si="180"/>
        <v>-0.28369524310191324</v>
      </c>
      <c r="D3746">
        <f t="shared" si="181"/>
        <v>8.5979499111959903E-5</v>
      </c>
      <c r="E3746" s="2">
        <f t="shared" si="182"/>
        <v>6.3231757206521508E-2</v>
      </c>
      <c r="K3746">
        <v>3741</v>
      </c>
      <c r="L3746" s="14">
        <v>-2.4877545843683099E-4</v>
      </c>
      <c r="M3746" s="14">
        <v>-3.2235987542445901E-2</v>
      </c>
    </row>
    <row r="3747" spans="1:13" x14ac:dyDescent="0.55000000000000004">
      <c r="A3747">
        <v>3742</v>
      </c>
      <c r="C3747">
        <f t="shared" si="180"/>
        <v>-0.2546905276219612</v>
      </c>
      <c r="D3747">
        <f t="shared" si="181"/>
        <v>1.8881353604034064E-4</v>
      </c>
      <c r="E3747" s="2">
        <f t="shared" si="182"/>
        <v>8.0573131497391464E-3</v>
      </c>
      <c r="K3747">
        <v>3742</v>
      </c>
      <c r="L3747" s="14">
        <v>-2.2715030510848499E-4</v>
      </c>
      <c r="M3747" s="14">
        <v>-0.16492799005901601</v>
      </c>
    </row>
    <row r="3748" spans="1:13" x14ac:dyDescent="0.55000000000000004">
      <c r="A3748">
        <v>3743</v>
      </c>
      <c r="C3748">
        <f t="shared" si="180"/>
        <v>-0.16176385815936173</v>
      </c>
      <c r="D3748">
        <f t="shared" si="181"/>
        <v>2.4425935529785947E-4</v>
      </c>
      <c r="E3748" s="2">
        <f t="shared" si="182"/>
        <v>8.9394937663930911E-3</v>
      </c>
      <c r="K3748">
        <v>3743</v>
      </c>
      <c r="L3748" s="14">
        <v>-1.48633948727529E-4</v>
      </c>
      <c r="M3748" s="14">
        <v>-0.25631275432633499</v>
      </c>
    </row>
    <row r="3749" spans="1:13" x14ac:dyDescent="0.55000000000000004">
      <c r="A3749">
        <v>3744</v>
      </c>
      <c r="C3749">
        <f t="shared" si="180"/>
        <v>-2.8237870010350968E-2</v>
      </c>
      <c r="D3749">
        <f t="shared" si="181"/>
        <v>2.3840122495431441E-4</v>
      </c>
      <c r="E3749" s="2">
        <f t="shared" si="182"/>
        <v>6.5159979874529581E-2</v>
      </c>
      <c r="K3749">
        <v>3744</v>
      </c>
      <c r="L3749" s="14">
        <v>-3.2891297829687101E-5</v>
      </c>
      <c r="M3749" s="14">
        <v>-0.28350239922373299</v>
      </c>
    </row>
    <row r="3750" spans="1:13" x14ac:dyDescent="0.55000000000000004">
      <c r="A3750">
        <v>3745</v>
      </c>
      <c r="C3750">
        <f t="shared" si="180"/>
        <v>0.11237522830228654</v>
      </c>
      <c r="D3750">
        <f t="shared" si="181"/>
        <v>1.7270941224765567E-4</v>
      </c>
      <c r="E3750" s="2">
        <f t="shared" si="182"/>
        <v>0.12394788970891199</v>
      </c>
      <c r="K3750">
        <v>3745</v>
      </c>
      <c r="L3750" s="14">
        <v>9.1089182652398301E-5</v>
      </c>
      <c r="M3750" s="14">
        <v>-0.23968710951434499</v>
      </c>
    </row>
    <row r="3751" spans="1:13" x14ac:dyDescent="0.55000000000000004">
      <c r="A3751">
        <v>3746</v>
      </c>
      <c r="C3751">
        <f t="shared" si="180"/>
        <v>0.2247845129949774</v>
      </c>
      <c r="D3751">
        <f t="shared" si="181"/>
        <v>6.3671177491861494E-5</v>
      </c>
      <c r="E3751" s="2">
        <f t="shared" si="182"/>
        <v>0.13005054159073845</v>
      </c>
      <c r="K3751">
        <v>3746</v>
      </c>
      <c r="L3751" s="14">
        <v>1.9225581226292601E-4</v>
      </c>
      <c r="M3751" s="14">
        <v>-0.13584069631621101</v>
      </c>
    </row>
    <row r="3752" spans="1:13" x14ac:dyDescent="0.55000000000000004">
      <c r="A3752">
        <v>3747</v>
      </c>
      <c r="C3752">
        <f t="shared" si="180"/>
        <v>0.28077762300752268</v>
      </c>
      <c r="D3752">
        <f t="shared" si="181"/>
        <v>-6.1347180732455064E-5</v>
      </c>
      <c r="E3752" s="2">
        <f t="shared" si="182"/>
        <v>7.7701429279134995E-2</v>
      </c>
      <c r="K3752">
        <v>3747</v>
      </c>
      <c r="L3752" s="14">
        <v>2.4527078102373198E-4</v>
      </c>
      <c r="M3752" s="14">
        <v>2.0278619688179102E-3</v>
      </c>
    </row>
    <row r="3753" spans="1:13" x14ac:dyDescent="0.55000000000000004">
      <c r="A3753">
        <v>3748</v>
      </c>
      <c r="C3753">
        <f t="shared" si="180"/>
        <v>0.26630146796860549</v>
      </c>
      <c r="D3753">
        <f t="shared" si="181"/>
        <v>-1.7096868968757267E-4</v>
      </c>
      <c r="E3753" s="2">
        <f t="shared" si="182"/>
        <v>1.6106893914232326E-2</v>
      </c>
      <c r="K3753">
        <v>3748</v>
      </c>
      <c r="L3753" s="14">
        <v>2.36856161127683E-4</v>
      </c>
      <c r="M3753" s="14">
        <v>0.13938852964381401</v>
      </c>
    </row>
    <row r="3754" spans="1:13" x14ac:dyDescent="0.55000000000000004">
      <c r="A3754">
        <v>3749</v>
      </c>
      <c r="C3754">
        <f t="shared" si="180"/>
        <v>0.18498925765944943</v>
      </c>
      <c r="D3754">
        <f t="shared" si="181"/>
        <v>-2.3768066126691209E-4</v>
      </c>
      <c r="E3754" s="2">
        <f t="shared" si="182"/>
        <v>3.2318335538305248E-3</v>
      </c>
      <c r="K3754">
        <v>3749</v>
      </c>
      <c r="L3754" s="14">
        <v>1.69119446328256E-4</v>
      </c>
      <c r="M3754" s="14">
        <v>0.24183847536585701</v>
      </c>
    </row>
    <row r="3755" spans="1:13" x14ac:dyDescent="0.55000000000000004">
      <c r="A3755">
        <v>3750</v>
      </c>
      <c r="C3755">
        <f t="shared" si="180"/>
        <v>5.7248642941938287E-2</v>
      </c>
      <c r="D3755">
        <f t="shared" si="181"/>
        <v>-2.447397967790877E-4</v>
      </c>
      <c r="E3755" s="2">
        <f t="shared" si="182"/>
        <v>5.128858468544497E-2</v>
      </c>
      <c r="K3755">
        <v>3750</v>
      </c>
      <c r="L3755" s="14">
        <v>5.9025717055041102E-5</v>
      </c>
      <c r="M3755" s="14">
        <v>0.28371847467553801</v>
      </c>
    </row>
    <row r="3756" spans="1:13" x14ac:dyDescent="0.55000000000000004">
      <c r="A3756">
        <v>3751</v>
      </c>
      <c r="C3756">
        <f t="shared" si="180"/>
        <v>-8.4860174446379374E-2</v>
      </c>
      <c r="D3756">
        <f t="shared" si="181"/>
        <v>-1.9037440200648804E-4</v>
      </c>
      <c r="E3756" s="2">
        <f t="shared" si="182"/>
        <v>0.11519208602797917</v>
      </c>
      <c r="K3756">
        <v>3751</v>
      </c>
      <c r="L3756" s="14">
        <v>-6.5851369223574502E-5</v>
      </c>
      <c r="M3756" s="14">
        <v>0.25453942194109302</v>
      </c>
    </row>
    <row r="3757" spans="1:13" x14ac:dyDescent="0.55000000000000004">
      <c r="A3757">
        <v>3752</v>
      </c>
      <c r="C3757">
        <f t="shared" si="180"/>
        <v>-0.20567087676123308</v>
      </c>
      <c r="D3757">
        <f t="shared" si="181"/>
        <v>-8.8229045103908223E-5</v>
      </c>
      <c r="E3757" s="2">
        <f t="shared" si="182"/>
        <v>0.13489479577252453</v>
      </c>
      <c r="K3757">
        <v>3752</v>
      </c>
      <c r="L3757" s="14">
        <v>-1.7423557156790901E-4</v>
      </c>
      <c r="M3757" s="14">
        <v>0.16160939193356699</v>
      </c>
    </row>
    <row r="3758" spans="1:13" x14ac:dyDescent="0.55000000000000004">
      <c r="A3758">
        <v>3753</v>
      </c>
      <c r="C3758">
        <f t="shared" si="180"/>
        <v>-0.27486252420712576</v>
      </c>
      <c r="D3758">
        <f t="shared" si="181"/>
        <v>3.6059942399040188E-5</v>
      </c>
      <c r="E3758" s="2">
        <f t="shared" si="182"/>
        <v>9.184888602227935E-2</v>
      </c>
      <c r="K3758">
        <v>3753</v>
      </c>
      <c r="L3758" s="14">
        <v>-2.3898139413404599E-4</v>
      </c>
      <c r="M3758" s="14">
        <v>2.8203287164396899E-2</v>
      </c>
    </row>
    <row r="3759" spans="1:13" x14ac:dyDescent="0.55000000000000004">
      <c r="A3759">
        <v>3754</v>
      </c>
      <c r="C3759">
        <f t="shared" si="180"/>
        <v>-0.27506947171986185</v>
      </c>
      <c r="D3759">
        <f t="shared" si="181"/>
        <v>1.51298644441663E-4</v>
      </c>
      <c r="E3759" s="2">
        <f t="shared" si="182"/>
        <v>2.6504805700716033E-2</v>
      </c>
      <c r="K3759">
        <v>3754</v>
      </c>
      <c r="L3759" s="14">
        <v>-2.43872844006374E-4</v>
      </c>
      <c r="M3759" s="14">
        <v>-0.112266505835588</v>
      </c>
    </row>
    <row r="3760" spans="1:13" x14ac:dyDescent="0.55000000000000004">
      <c r="A3760">
        <v>3755</v>
      </c>
      <c r="C3760">
        <f t="shared" si="180"/>
        <v>-0.20623977983585789</v>
      </c>
      <c r="D3760">
        <f t="shared" si="181"/>
        <v>2.2856457585361089E-4</v>
      </c>
      <c r="E3760" s="2">
        <f t="shared" si="182"/>
        <v>3.3777573748060985E-4</v>
      </c>
      <c r="K3760">
        <v>3755</v>
      </c>
      <c r="L3760" s="14">
        <v>-1.8768482722001601E-4</v>
      </c>
      <c r="M3760" s="14">
        <v>-0.22461845599821001</v>
      </c>
    </row>
    <row r="3761" spans="1:13" x14ac:dyDescent="0.55000000000000004">
      <c r="A3761">
        <v>3756</v>
      </c>
      <c r="C3761">
        <f t="shared" si="180"/>
        <v>-8.564825040268742E-2</v>
      </c>
      <c r="D3761">
        <f t="shared" si="181"/>
        <v>2.4846561648529929E-4</v>
      </c>
      <c r="E3761" s="2">
        <f t="shared" si="182"/>
        <v>3.8050381542553392E-2</v>
      </c>
      <c r="K3761">
        <v>3756</v>
      </c>
      <c r="L3761" s="14">
        <v>-8.4489981144265995E-5</v>
      </c>
      <c r="M3761" s="14">
        <v>-0.28071332042434299</v>
      </c>
    </row>
    <row r="3762" spans="1:13" x14ac:dyDescent="0.55000000000000004">
      <c r="A3762">
        <v>3757</v>
      </c>
      <c r="C3762">
        <f t="shared" si="180"/>
        <v>5.6439184559681291E-2</v>
      </c>
      <c r="D3762">
        <f t="shared" si="181"/>
        <v>2.0600702461882745E-4</v>
      </c>
      <c r="E3762" s="2">
        <f t="shared" si="182"/>
        <v>0.10429087455522702</v>
      </c>
      <c r="K3762">
        <v>3757</v>
      </c>
      <c r="L3762" s="14">
        <v>3.98659048468566E-5</v>
      </c>
      <c r="M3762" s="14">
        <v>-0.26650179233118498</v>
      </c>
    </row>
    <row r="3763" spans="1:13" x14ac:dyDescent="0.55000000000000004">
      <c r="A3763">
        <v>3758</v>
      </c>
      <c r="C3763">
        <f t="shared" si="180"/>
        <v>0.18436157383961696</v>
      </c>
      <c r="D3763">
        <f t="shared" si="181"/>
        <v>1.1184501185819624E-4</v>
      </c>
      <c r="E3763" s="2">
        <f t="shared" si="182"/>
        <v>0.13682956915005123</v>
      </c>
      <c r="K3763">
        <v>3758</v>
      </c>
      <c r="L3763" s="14">
        <v>1.5423712765896399E-4</v>
      </c>
      <c r="M3763" s="14">
        <v>-0.18554323709158899</v>
      </c>
    </row>
    <row r="3764" spans="1:13" x14ac:dyDescent="0.55000000000000004">
      <c r="A3764">
        <v>3759</v>
      </c>
      <c r="C3764">
        <f t="shared" si="180"/>
        <v>0.26601309412147567</v>
      </c>
      <c r="D3764">
        <f t="shared" si="181"/>
        <v>-1.0387741374071934E-5</v>
      </c>
      <c r="E3764" s="2">
        <f t="shared" si="182"/>
        <v>0.1050585203594387</v>
      </c>
      <c r="K3764">
        <v>3759</v>
      </c>
      <c r="L3764" s="14">
        <v>2.2997870503120999E-4</v>
      </c>
      <c r="M3764" s="14">
        <v>-5.8114227095725501E-2</v>
      </c>
    </row>
    <row r="3765" spans="1:13" x14ac:dyDescent="0.55000000000000004">
      <c r="A3765">
        <v>3760</v>
      </c>
      <c r="C3765">
        <f t="shared" si="180"/>
        <v>0.2809009348899752</v>
      </c>
      <c r="D3765">
        <f t="shared" si="181"/>
        <v>-1.3001339047766326E-4</v>
      </c>
      <c r="E3765" s="2">
        <f t="shared" si="182"/>
        <v>3.8821247786064599E-2</v>
      </c>
      <c r="K3765">
        <v>3760</v>
      </c>
      <c r="L3765" s="14">
        <v>2.4812068904407999E-4</v>
      </c>
      <c r="M3765" s="14">
        <v>8.3869851590754094E-2</v>
      </c>
    </row>
    <row r="3766" spans="1:13" x14ac:dyDescent="0.55000000000000004">
      <c r="A3766">
        <v>3761</v>
      </c>
      <c r="C3766">
        <f t="shared" si="180"/>
        <v>0.22528856192426491</v>
      </c>
      <c r="D3766">
        <f t="shared" si="181"/>
        <v>-2.1700841903529532E-4</v>
      </c>
      <c r="E3766" s="2">
        <f t="shared" si="182"/>
        <v>4.1780816439232059E-4</v>
      </c>
      <c r="K3766">
        <v>3761</v>
      </c>
      <c r="L3766" s="14">
        <v>2.0411930725685299E-4</v>
      </c>
      <c r="M3766" s="14">
        <v>0.20484820565554199</v>
      </c>
    </row>
    <row r="3767" spans="1:13" x14ac:dyDescent="0.55000000000000004">
      <c r="A3767">
        <v>3762</v>
      </c>
      <c r="C3767">
        <f t="shared" si="180"/>
        <v>0.1131335086213608</v>
      </c>
      <c r="D3767">
        <f t="shared" si="181"/>
        <v>-2.4953890859115625E-4</v>
      </c>
      <c r="E3767" s="2">
        <f t="shared" si="182"/>
        <v>2.6045940393340336E-2</v>
      </c>
      <c r="K3767">
        <v>3762</v>
      </c>
      <c r="L3767" s="14">
        <v>1.0899497870289501E-4</v>
      </c>
      <c r="M3767" s="14">
        <v>0.27452105582789199</v>
      </c>
    </row>
    <row r="3768" spans="1:13" x14ac:dyDescent="0.55000000000000004">
      <c r="A3768">
        <v>3763</v>
      </c>
      <c r="C3768">
        <f t="shared" si="180"/>
        <v>-2.7415670680352919E-2</v>
      </c>
      <c r="D3768">
        <f t="shared" si="181"/>
        <v>-2.1944039195348944E-4</v>
      </c>
      <c r="E3768" s="2">
        <f t="shared" si="182"/>
        <v>9.172059089159916E-2</v>
      </c>
      <c r="K3768">
        <v>3763</v>
      </c>
      <c r="L3768" s="14">
        <v>-1.3427818422961301E-5</v>
      </c>
      <c r="M3768" s="14">
        <v>0.27543840456315299</v>
      </c>
    </row>
    <row r="3769" spans="1:13" x14ac:dyDescent="0.55000000000000004">
      <c r="A3769">
        <v>3764</v>
      </c>
      <c r="C3769">
        <f t="shared" si="180"/>
        <v>-0.16108409451608272</v>
      </c>
      <c r="D3769">
        <f t="shared" si="181"/>
        <v>-1.3426696237348721E-4</v>
      </c>
      <c r="E3769" s="2">
        <f t="shared" si="182"/>
        <v>0.13575878540484174</v>
      </c>
      <c r="K3769">
        <v>3764</v>
      </c>
      <c r="L3769" s="14">
        <v>-1.32487535124649E-4</v>
      </c>
      <c r="M3769" s="14">
        <v>0.207370496179761</v>
      </c>
    </row>
    <row r="3770" spans="1:13" x14ac:dyDescent="0.55000000000000004">
      <c r="A3770">
        <v>3765</v>
      </c>
      <c r="C3770">
        <f t="shared" si="180"/>
        <v>-0.25432380601364046</v>
      </c>
      <c r="D3770">
        <f t="shared" si="181"/>
        <v>-1.539535535988752E-5</v>
      </c>
      <c r="E3770" s="2">
        <f t="shared" si="182"/>
        <v>0.11675148657769743</v>
      </c>
      <c r="K3770">
        <v>3765</v>
      </c>
      <c r="L3770" s="14">
        <v>-2.1836492676137001E-4</v>
      </c>
      <c r="M3770" s="14">
        <v>8.7365360594985605E-2</v>
      </c>
    </row>
    <row r="3771" spans="1:13" x14ac:dyDescent="0.55000000000000004">
      <c r="A3771">
        <v>3766</v>
      </c>
      <c r="C3771">
        <f t="shared" si="180"/>
        <v>-0.28373360292226202</v>
      </c>
      <c r="D3771">
        <f t="shared" si="181"/>
        <v>1.0734016134070089E-4</v>
      </c>
      <c r="E3771" s="2">
        <f t="shared" si="182"/>
        <v>5.2538430391527814E-2</v>
      </c>
      <c r="K3771">
        <v>3766</v>
      </c>
      <c r="L3771" s="14">
        <v>-2.4955146785304698E-4</v>
      </c>
      <c r="M3771" s="14">
        <v>-5.45209715261546E-2</v>
      </c>
    </row>
    <row r="3772" spans="1:13" x14ac:dyDescent="0.55000000000000004">
      <c r="A3772">
        <v>3767</v>
      </c>
      <c r="C3772">
        <f t="shared" si="180"/>
        <v>-0.24193224612829856</v>
      </c>
      <c r="D3772">
        <f t="shared" si="181"/>
        <v>2.03135560094799E-4</v>
      </c>
      <c r="E3772" s="2">
        <f t="shared" si="182"/>
        <v>3.502279267638971E-3</v>
      </c>
      <c r="K3772">
        <v>3767</v>
      </c>
      <c r="L3772" s="14">
        <v>-2.18236295716013E-4</v>
      </c>
      <c r="M3772" s="14">
        <v>-0.182752188105017</v>
      </c>
    </row>
    <row r="3773" spans="1:13" x14ac:dyDescent="0.55000000000000004">
      <c r="A3773">
        <v>3768</v>
      </c>
      <c r="C3773">
        <f t="shared" si="180"/>
        <v>-0.1394109950831687</v>
      </c>
      <c r="D3773">
        <f t="shared" si="181"/>
        <v>2.4794821502461509E-4</v>
      </c>
      <c r="E3773" s="2">
        <f t="shared" si="182"/>
        <v>1.5825889179970239E-2</v>
      </c>
      <c r="K3773">
        <v>3768</v>
      </c>
      <c r="L3773" s="14">
        <v>-1.3226248947721401E-4</v>
      </c>
      <c r="M3773" s="14">
        <v>-0.26521198546071001</v>
      </c>
    </row>
    <row r="3774" spans="1:13" x14ac:dyDescent="0.55000000000000004">
      <c r="A3774">
        <v>3769</v>
      </c>
      <c r="C3774">
        <f t="shared" si="180"/>
        <v>-1.9005228227823552E-3</v>
      </c>
      <c r="D3774">
        <f t="shared" si="181"/>
        <v>2.305310943169452E-4</v>
      </c>
      <c r="E3774" s="2">
        <f t="shared" si="182"/>
        <v>7.803489892095683E-2</v>
      </c>
      <c r="K3774">
        <v>3769</v>
      </c>
      <c r="L3774" s="14">
        <v>-1.3162722251930199E-5</v>
      </c>
      <c r="M3774" s="14">
        <v>-0.281247795802056</v>
      </c>
    </row>
    <row r="3775" spans="1:13" x14ac:dyDescent="0.55000000000000004">
      <c r="A3775">
        <v>3770</v>
      </c>
      <c r="C3775">
        <f t="shared" si="180"/>
        <v>0.13608694060446594</v>
      </c>
      <c r="D3775">
        <f t="shared" si="181"/>
        <v>1.5525552814706076E-4</v>
      </c>
      <c r="E3775" s="2">
        <f t="shared" si="182"/>
        <v>0.13171839652789605</v>
      </c>
      <c r="K3775">
        <v>3770</v>
      </c>
      <c r="L3775" s="14">
        <v>1.0923373041695E-4</v>
      </c>
      <c r="M3775" s="14">
        <v>-0.22684335095011901</v>
      </c>
    </row>
    <row r="3776" spans="1:13" x14ac:dyDescent="0.55000000000000004">
      <c r="A3776">
        <v>3771</v>
      </c>
      <c r="C3776">
        <f t="shared" si="180"/>
        <v>0.23991945042716947</v>
      </c>
      <c r="D3776">
        <f t="shared" si="181"/>
        <v>4.1014096938445481E-5</v>
      </c>
      <c r="E3776" s="2">
        <f t="shared" si="182"/>
        <v>0.12641155872346269</v>
      </c>
      <c r="K3776">
        <v>3771</v>
      </c>
      <c r="L3776" s="14">
        <v>2.0427191766603901E-4</v>
      </c>
      <c r="M3776" s="14">
        <v>-0.11562458161873999</v>
      </c>
    </row>
    <row r="3777" spans="1:13" x14ac:dyDescent="0.55000000000000004">
      <c r="A3777">
        <v>3772</v>
      </c>
      <c r="C3777">
        <f t="shared" si="180"/>
        <v>0.2835372352934159</v>
      </c>
      <c r="D3777">
        <f t="shared" si="181"/>
        <v>-8.3521008093150067E-5</v>
      </c>
      <c r="E3777" s="2">
        <f t="shared" si="182"/>
        <v>6.707279193583604E-2</v>
      </c>
      <c r="K3777">
        <v>3772</v>
      </c>
      <c r="L3777" s="14">
        <v>2.4814893592469003E-4</v>
      </c>
      <c r="M3777" s="14">
        <v>2.4553081461881201E-2</v>
      </c>
    </row>
    <row r="3778" spans="1:13" x14ac:dyDescent="0.55000000000000004">
      <c r="A3778">
        <v>3773</v>
      </c>
      <c r="C3778">
        <f t="shared" si="180"/>
        <v>0.25599315059262906</v>
      </c>
      <c r="D3778">
        <f t="shared" si="181"/>
        <v>-1.8709410057532949E-4</v>
      </c>
      <c r="E3778" s="2">
        <f t="shared" si="182"/>
        <v>9.4890739011643591E-3</v>
      </c>
      <c r="K3778">
        <v>3773</v>
      </c>
      <c r="L3778" s="14">
        <v>2.2987551377676399E-4</v>
      </c>
      <c r="M3778" s="14">
        <v>0.15858127297411501</v>
      </c>
    </row>
    <row r="3779" spans="1:13" x14ac:dyDescent="0.55000000000000004">
      <c r="A3779">
        <v>3774</v>
      </c>
      <c r="C3779">
        <f t="shared" si="180"/>
        <v>0.16420018100069234</v>
      </c>
      <c r="D3779">
        <f t="shared" si="181"/>
        <v>-2.4371051744554741E-4</v>
      </c>
      <c r="E3779" s="2">
        <f t="shared" si="182"/>
        <v>7.866203440928414E-3</v>
      </c>
      <c r="K3779">
        <v>3774</v>
      </c>
      <c r="L3779" s="14">
        <v>1.54028343159291E-4</v>
      </c>
      <c r="M3779" s="14">
        <v>0.25289180090318603</v>
      </c>
    </row>
    <row r="3780" spans="1:13" x14ac:dyDescent="0.55000000000000004">
      <c r="A3780">
        <v>3775</v>
      </c>
      <c r="C3780">
        <f t="shared" si="180"/>
        <v>3.1196427042781215E-2</v>
      </c>
      <c r="D3780">
        <f t="shared" si="181"/>
        <v>-2.3916073144704769E-4</v>
      </c>
      <c r="E3780" s="2">
        <f t="shared" si="182"/>
        <v>6.3840906703885078E-2</v>
      </c>
      <c r="K3780">
        <v>3775</v>
      </c>
      <c r="L3780" s="14">
        <v>3.9603818475103597E-5</v>
      </c>
      <c r="M3780" s="14">
        <v>0.283864008469218</v>
      </c>
    </row>
    <row r="3781" spans="1:13" x14ac:dyDescent="0.55000000000000004">
      <c r="A3781">
        <v>3776</v>
      </c>
      <c r="C3781">
        <f t="shared" si="180"/>
        <v>-0.10963697253245394</v>
      </c>
      <c r="D3781">
        <f t="shared" si="181"/>
        <v>-1.7458664296487165E-4</v>
      </c>
      <c r="E3781" s="2">
        <f t="shared" si="182"/>
        <v>0.12487578944481006</v>
      </c>
      <c r="K3781">
        <v>3776</v>
      </c>
      <c r="L3781" s="14">
        <v>-8.4739728230427203E-5</v>
      </c>
      <c r="M3781" s="14">
        <v>0.243740714149671</v>
      </c>
    </row>
    <row r="3782" spans="1:13" x14ac:dyDescent="0.55000000000000004">
      <c r="A3782">
        <v>3777</v>
      </c>
      <c r="C3782">
        <f t="shared" ref="C3782:C3845" si="183">$D$1*COS($B$2*(A3782-$L$2)+$B$1)</f>
        <v>-0.22295380296811609</v>
      </c>
      <c r="D3782">
        <f t="shared" ref="D3782:D3845" si="184">$D$2*COS($B$2*(A3782-$L$3)+$B$3)</f>
        <v>-6.6194987092441107E-5</v>
      </c>
      <c r="E3782" s="2">
        <f t="shared" ref="E3782:E3845" si="185">(M3782-C3782)^2</f>
        <v>0.13360841515009206</v>
      </c>
      <c r="K3782">
        <v>3777</v>
      </c>
      <c r="L3782" s="14">
        <v>-1.8785968431353801E-4</v>
      </c>
      <c r="M3782" s="14">
        <v>0.14257104591372399</v>
      </c>
    </row>
    <row r="3783" spans="1:13" x14ac:dyDescent="0.55000000000000004">
      <c r="A3783">
        <v>3778</v>
      </c>
      <c r="C3783">
        <f t="shared" si="183"/>
        <v>-0.28031392835206925</v>
      </c>
      <c r="D3783">
        <f t="shared" si="184"/>
        <v>5.881021526057186E-5</v>
      </c>
      <c r="E3783" s="2">
        <f t="shared" si="185"/>
        <v>8.1800291849056683E-2</v>
      </c>
      <c r="K3783">
        <v>3778</v>
      </c>
      <c r="L3783" s="14">
        <v>-2.4392901706345001E-4</v>
      </c>
      <c r="M3783" s="14">
        <v>5.6935747821259697E-3</v>
      </c>
    </row>
    <row r="3784" spans="1:13" x14ac:dyDescent="0.55000000000000004">
      <c r="A3784">
        <v>3779</v>
      </c>
      <c r="C3784">
        <f t="shared" si="183"/>
        <v>-0.26732116626915065</v>
      </c>
      <c r="D3784">
        <f t="shared" si="184"/>
        <v>1.690552932028264E-4</v>
      </c>
      <c r="E3784" s="2">
        <f t="shared" si="185"/>
        <v>1.8147128634617263E-2</v>
      </c>
      <c r="K3784">
        <v>3779</v>
      </c>
      <c r="L3784" s="14">
        <v>-2.38904814264058E-4</v>
      </c>
      <c r="M3784" s="14">
        <v>-0.13260988747402799</v>
      </c>
    </row>
    <row r="3785" spans="1:13" x14ac:dyDescent="0.55000000000000004">
      <c r="A3785">
        <v>3780</v>
      </c>
      <c r="C3785">
        <f t="shared" si="183"/>
        <v>-0.18723642613611244</v>
      </c>
      <c r="D3785">
        <f t="shared" si="184"/>
        <v>2.368710559557808E-4</v>
      </c>
      <c r="E3785" s="2">
        <f t="shared" si="185"/>
        <v>2.5466107163116584E-3</v>
      </c>
      <c r="K3785">
        <v>3780</v>
      </c>
      <c r="L3785" s="14">
        <v>-1.7404541867436301E-4</v>
      </c>
      <c r="M3785" s="14">
        <v>-0.23770038076029601</v>
      </c>
    </row>
    <row r="3786" spans="1:13" x14ac:dyDescent="0.55000000000000004">
      <c r="A3786">
        <v>3781</v>
      </c>
      <c r="C3786">
        <f t="shared" si="183"/>
        <v>-6.0159289673629969E-2</v>
      </c>
      <c r="D3786">
        <f t="shared" si="184"/>
        <v>2.4523717650953939E-4</v>
      </c>
      <c r="E3786" s="2">
        <f t="shared" si="185"/>
        <v>4.9772739657422252E-2</v>
      </c>
      <c r="K3786">
        <v>3781</v>
      </c>
      <c r="L3786" s="14">
        <v>-6.5595268278282305E-5</v>
      </c>
      <c r="M3786" s="14">
        <v>-0.283257339099039</v>
      </c>
    </row>
    <row r="3787" spans="1:13" x14ac:dyDescent="0.55000000000000004">
      <c r="A3787">
        <v>3782</v>
      </c>
      <c r="C3787">
        <f t="shared" si="183"/>
        <v>8.2016560439720568E-2</v>
      </c>
      <c r="D3787">
        <f t="shared" si="184"/>
        <v>1.9205393494893828E-4</v>
      </c>
      <c r="E3787" s="2">
        <f t="shared" si="185"/>
        <v>0.11552337676871653</v>
      </c>
      <c r="K3787">
        <v>3782</v>
      </c>
      <c r="L3787" s="14">
        <v>5.9283623981596402E-5</v>
      </c>
      <c r="M3787" s="14">
        <v>-0.25787073965946899</v>
      </c>
    </row>
    <row r="3788" spans="1:13" x14ac:dyDescent="0.55000000000000004">
      <c r="A3788">
        <v>3783</v>
      </c>
      <c r="C3788">
        <f t="shared" si="183"/>
        <v>0.20360798265318616</v>
      </c>
      <c r="D3788">
        <f t="shared" si="184"/>
        <v>9.0669203893593939E-5</v>
      </c>
      <c r="E3788" s="2">
        <f t="shared" si="185"/>
        <v>0.13801729977989197</v>
      </c>
      <c r="K3788">
        <v>3783</v>
      </c>
      <c r="L3788" s="14">
        <v>1.6931456484638101E-4</v>
      </c>
      <c r="M3788" s="14">
        <v>-0.16789881375825499</v>
      </c>
    </row>
    <row r="3789" spans="1:13" x14ac:dyDescent="0.55000000000000004">
      <c r="A3789">
        <v>3784</v>
      </c>
      <c r="C3789">
        <f t="shared" si="183"/>
        <v>0.27409809293843124</v>
      </c>
      <c r="D3789">
        <f t="shared" si="184"/>
        <v>-3.3471586185023236E-5</v>
      </c>
      <c r="E3789" s="2">
        <f t="shared" si="185"/>
        <v>9.6083683111751167E-2</v>
      </c>
      <c r="K3789">
        <v>3784</v>
      </c>
      <c r="L3789" s="14">
        <v>2.3693962259408401E-4</v>
      </c>
      <c r="M3789" s="14">
        <v>-3.5875588382662797E-2</v>
      </c>
    </row>
    <row r="3790" spans="1:13" x14ac:dyDescent="0.55000000000000004">
      <c r="A3790">
        <v>3785</v>
      </c>
      <c r="C3790">
        <f t="shared" si="183"/>
        <v>0.2757953594255147</v>
      </c>
      <c r="D3790">
        <f t="shared" si="184"/>
        <v>-1.492117136562569E-4</v>
      </c>
      <c r="E3790" s="2">
        <f t="shared" si="185"/>
        <v>2.9125674832109798E-2</v>
      </c>
      <c r="K3790">
        <v>3785</v>
      </c>
      <c r="L3790" s="14">
        <v>2.4522168199639301E-4</v>
      </c>
      <c r="M3790" s="14">
        <v>0.105132900659359</v>
      </c>
    </row>
    <row r="3791" spans="1:13" x14ac:dyDescent="0.55000000000000004">
      <c r="A3791">
        <v>3786</v>
      </c>
      <c r="C3791">
        <f t="shared" si="183"/>
        <v>0.20827380400312251</v>
      </c>
      <c r="D3791">
        <f t="shared" si="184"/>
        <v>-2.2750284613239904E-4</v>
      </c>
      <c r="E3791" s="2">
        <f t="shared" si="185"/>
        <v>1.3308849106505538E-4</v>
      </c>
      <c r="K3791">
        <v>3786</v>
      </c>
      <c r="L3791" s="14">
        <v>1.9208644989783199E-4</v>
      </c>
      <c r="M3791" s="14">
        <v>0.21981020253407901</v>
      </c>
    </row>
    <row r="3792" spans="1:13" x14ac:dyDescent="0.55000000000000004">
      <c r="A3792">
        <v>3787</v>
      </c>
      <c r="C3792">
        <f t="shared" si="183"/>
        <v>8.847991383891432E-2</v>
      </c>
      <c r="D3792">
        <f t="shared" si="184"/>
        <v>-2.4869555961027441E-4</v>
      </c>
      <c r="E3792" s="2">
        <f t="shared" si="185"/>
        <v>3.6463721031839223E-2</v>
      </c>
      <c r="K3792">
        <v>3787</v>
      </c>
      <c r="L3792" s="14">
        <v>9.0841974804535099E-5</v>
      </c>
      <c r="M3792" s="14">
        <v>0.27943467558064</v>
      </c>
    </row>
    <row r="3793" spans="1:13" x14ac:dyDescent="0.55000000000000004">
      <c r="A3793">
        <v>3788</v>
      </c>
      <c r="C3793">
        <f t="shared" si="183"/>
        <v>-5.3520569690255634E-2</v>
      </c>
      <c r="D3793">
        <f t="shared" si="184"/>
        <v>-2.0747092971243734E-4</v>
      </c>
      <c r="E3793" s="2">
        <f t="shared" si="185"/>
        <v>0.10406661161916488</v>
      </c>
      <c r="K3793">
        <v>3788</v>
      </c>
      <c r="L3793" s="14">
        <v>-3.3154436421256401E-5</v>
      </c>
      <c r="M3793" s="14">
        <v>0.26907300064115203</v>
      </c>
    </row>
    <row r="3794" spans="1:13" x14ac:dyDescent="0.55000000000000004">
      <c r="A3794">
        <v>3789</v>
      </c>
      <c r="C3794">
        <f t="shared" si="183"/>
        <v>-0.18208851834968423</v>
      </c>
      <c r="D3794">
        <f t="shared" si="184"/>
        <v>-1.1417546959860722E-4</v>
      </c>
      <c r="E3794" s="2">
        <f t="shared" si="185"/>
        <v>0.13943416315910739</v>
      </c>
      <c r="K3794">
        <v>3789</v>
      </c>
      <c r="L3794" s="14">
        <v>-1.4884711337015199E-4</v>
      </c>
      <c r="M3794" s="14">
        <v>0.19132032348337599</v>
      </c>
    </row>
    <row r="3795" spans="1:13" x14ac:dyDescent="0.55000000000000004">
      <c r="A3795">
        <v>3790</v>
      </c>
      <c r="C3795">
        <f t="shared" si="183"/>
        <v>-0.26495608702680495</v>
      </c>
      <c r="D3795">
        <f t="shared" si="184"/>
        <v>7.775626757535646E-6</v>
      </c>
      <c r="E3795" s="2">
        <f t="shared" si="185"/>
        <v>0.10930057285713732</v>
      </c>
      <c r="K3795">
        <v>3790</v>
      </c>
      <c r="L3795" s="14">
        <v>-2.2726010739504001E-4</v>
      </c>
      <c r="M3795" s="14">
        <v>6.5650284444068702E-2</v>
      </c>
    </row>
    <row r="3796" spans="1:13" x14ac:dyDescent="0.55000000000000004">
      <c r="A3796">
        <v>3791</v>
      </c>
      <c r="C3796">
        <f t="shared" si="183"/>
        <v>-0.28132526269138713</v>
      </c>
      <c r="D3796">
        <f t="shared" si="184"/>
        <v>1.2777520469474477E-4</v>
      </c>
      <c r="E3796" s="2">
        <f t="shared" si="185"/>
        <v>4.1968843480393613E-2</v>
      </c>
      <c r="K3796">
        <v>3791</v>
      </c>
      <c r="L3796" s="14">
        <v>-2.4875439770348599E-4</v>
      </c>
      <c r="M3796" s="14">
        <v>-7.6462275599053595E-2</v>
      </c>
    </row>
    <row r="3797" spans="1:13" x14ac:dyDescent="0.55000000000000004">
      <c r="A3797">
        <v>3792</v>
      </c>
      <c r="C3797">
        <f t="shared" si="183"/>
        <v>-0.22708772728770821</v>
      </c>
      <c r="D3797">
        <f t="shared" si="184"/>
        <v>2.1570589954027764E-4</v>
      </c>
      <c r="E3797" s="2">
        <f t="shared" si="185"/>
        <v>7.6526054078120457E-4</v>
      </c>
      <c r="K3797">
        <v>3792</v>
      </c>
      <c r="L3797" s="14">
        <v>-2.07946605946843E-4</v>
      </c>
      <c r="M3797" s="14">
        <v>-0.19942438438087201</v>
      </c>
    </row>
    <row r="3798" spans="1:13" x14ac:dyDescent="0.55000000000000004">
      <c r="A3798">
        <v>3793</v>
      </c>
      <c r="C3798">
        <f t="shared" si="183"/>
        <v>-0.11585595896402953</v>
      </c>
      <c r="D3798">
        <f t="shared" si="184"/>
        <v>2.4949896032236608E-4</v>
      </c>
      <c r="E3798" s="2">
        <f t="shared" si="185"/>
        <v>2.4518379942880388E-2</v>
      </c>
      <c r="K3798">
        <v>3793</v>
      </c>
      <c r="L3798" s="14">
        <v>-1.15057296723725E-4</v>
      </c>
      <c r="M3798" s="14">
        <v>-0.272439418955436</v>
      </c>
    </row>
    <row r="3799" spans="1:13" x14ac:dyDescent="0.55000000000000004">
      <c r="A3799">
        <v>3794</v>
      </c>
      <c r="C3799">
        <f t="shared" si="183"/>
        <v>2.4453213009768601E-2</v>
      </c>
      <c r="D3799">
        <f t="shared" si="184"/>
        <v>2.2067304108435039E-4</v>
      </c>
      <c r="E3799" s="2">
        <f t="shared" si="185"/>
        <v>9.1006915065036637E-2</v>
      </c>
      <c r="K3799">
        <v>3794</v>
      </c>
      <c r="L3799" s="14">
        <v>6.6488262274994701E-6</v>
      </c>
      <c r="M3799" s="14">
        <v>-0.27722031096115701</v>
      </c>
    </row>
    <row r="3800" spans="1:13" x14ac:dyDescent="0.55000000000000004">
      <c r="A3800">
        <v>3795</v>
      </c>
      <c r="C3800">
        <f t="shared" si="183"/>
        <v>0.15862514394923416</v>
      </c>
      <c r="D3800">
        <f t="shared" si="184"/>
        <v>1.3646283995432504E-4</v>
      </c>
      <c r="E3800" s="2">
        <f t="shared" si="185"/>
        <v>0.13778557975931455</v>
      </c>
      <c r="K3800">
        <v>3795</v>
      </c>
      <c r="L3800" s="14">
        <v>1.26689709403723E-4</v>
      </c>
      <c r="M3800" s="14">
        <v>-0.2125696563367</v>
      </c>
    </row>
    <row r="3801" spans="1:13" x14ac:dyDescent="0.55000000000000004">
      <c r="A3801">
        <v>3796</v>
      </c>
      <c r="C3801">
        <f t="shared" si="183"/>
        <v>0.25298550731224306</v>
      </c>
      <c r="D3801">
        <f t="shared" si="184"/>
        <v>1.8003342403355598E-5</v>
      </c>
      <c r="E3801" s="2">
        <f t="shared" si="185"/>
        <v>0.12087103560102525</v>
      </c>
      <c r="K3801">
        <v>3796</v>
      </c>
      <c r="L3801" s="14">
        <v>2.1500036893388601E-4</v>
      </c>
      <c r="M3801" s="14">
        <v>-9.4679612596305196E-2</v>
      </c>
    </row>
    <row r="3802" spans="1:13" x14ac:dyDescent="0.55000000000000004">
      <c r="A3802">
        <v>3797</v>
      </c>
      <c r="C3802">
        <f t="shared" si="183"/>
        <v>0.28385184085126824</v>
      </c>
      <c r="D3802">
        <f t="shared" si="184"/>
        <v>-1.0497461461050789E-4</v>
      </c>
      <c r="E3802" s="2">
        <f t="shared" si="185"/>
        <v>5.6135025682398788E-2</v>
      </c>
      <c r="K3802">
        <v>3797</v>
      </c>
      <c r="L3802" s="14">
        <v>2.4946285229909902E-4</v>
      </c>
      <c r="M3802" s="14">
        <v>4.6923527468509398E-2</v>
      </c>
    </row>
    <row r="3803" spans="1:13" x14ac:dyDescent="0.55000000000000004">
      <c r="A3803">
        <v>3798</v>
      </c>
      <c r="C3803">
        <f t="shared" si="183"/>
        <v>0.24347734545976707</v>
      </c>
      <c r="D3803">
        <f t="shared" si="184"/>
        <v>-2.0160615604537528E-4</v>
      </c>
      <c r="E3803" s="2">
        <f t="shared" si="185"/>
        <v>4.4492857363465982E-3</v>
      </c>
      <c r="K3803">
        <v>3798</v>
      </c>
      <c r="L3803" s="14">
        <v>2.2144581675081899E-4</v>
      </c>
      <c r="M3803" s="14">
        <v>0.176774378986404</v>
      </c>
    </row>
    <row r="3804" spans="1:13" x14ac:dyDescent="0.55000000000000004">
      <c r="A3804">
        <v>3799</v>
      </c>
      <c r="C3804">
        <f t="shared" si="183"/>
        <v>0.14199516845303239</v>
      </c>
      <c r="D3804">
        <f t="shared" si="184"/>
        <v>-2.4763880183509453E-4</v>
      </c>
      <c r="E3804" s="2">
        <f t="shared" si="185"/>
        <v>1.4485523938759671E-2</v>
      </c>
      <c r="K3804">
        <v>3799</v>
      </c>
      <c r="L3804" s="14">
        <v>1.3796630264718401E-4</v>
      </c>
      <c r="M3804" s="14">
        <v>0.26235099065852302</v>
      </c>
    </row>
    <row r="3805" spans="1:13" x14ac:dyDescent="0.55000000000000004">
      <c r="A3805">
        <v>3800</v>
      </c>
      <c r="C3805">
        <f t="shared" si="183"/>
        <v>4.8751971852581373E-3</v>
      </c>
      <c r="D3805">
        <f t="shared" si="184"/>
        <v>-2.3151932817598497E-4</v>
      </c>
      <c r="E3805" s="2">
        <f t="shared" si="185"/>
        <v>7.6920233508971286E-2</v>
      </c>
      <c r="K3805">
        <v>3800</v>
      </c>
      <c r="L3805" s="14">
        <v>1.9932272164756401E-5</v>
      </c>
      <c r="M3805" s="14">
        <v>0.282220169212824</v>
      </c>
    </row>
    <row r="3806" spans="1:13" x14ac:dyDescent="0.55000000000000004">
      <c r="A3806">
        <v>3801</v>
      </c>
      <c r="C3806">
        <f t="shared" si="183"/>
        <v>-0.13346834581318862</v>
      </c>
      <c r="D3806">
        <f t="shared" si="184"/>
        <v>-1.5729338318634691E-4</v>
      </c>
      <c r="E3806" s="2">
        <f t="shared" si="185"/>
        <v>0.13313296394776949</v>
      </c>
      <c r="K3806">
        <v>3801</v>
      </c>
      <c r="L3806" s="14">
        <v>-1.0309391953217399E-4</v>
      </c>
      <c r="M3806" s="14">
        <v>0.23140555562095</v>
      </c>
    </row>
    <row r="3807" spans="1:13" x14ac:dyDescent="0.55000000000000004">
      <c r="A3807">
        <v>3802</v>
      </c>
      <c r="C3807">
        <f t="shared" si="183"/>
        <v>-0.23831414730410222</v>
      </c>
      <c r="D3807">
        <f t="shared" si="184"/>
        <v>-4.3590114497710833E-5</v>
      </c>
      <c r="E3807" s="2">
        <f t="shared" si="185"/>
        <v>0.13028355427731841</v>
      </c>
      <c r="K3807">
        <v>3802</v>
      </c>
      <c r="L3807" s="14">
        <v>-2.00299599534026E-4</v>
      </c>
      <c r="M3807" s="14">
        <v>0.122633985087961</v>
      </c>
    </row>
    <row r="3808" spans="1:13" x14ac:dyDescent="0.55000000000000004">
      <c r="A3808">
        <v>3803</v>
      </c>
      <c r="C3808">
        <f t="shared" si="183"/>
        <v>-0.28334812108534357</v>
      </c>
      <c r="D3808">
        <f t="shared" si="184"/>
        <v>8.105335412313923E-5</v>
      </c>
      <c r="E3808" s="2">
        <f t="shared" si="185"/>
        <v>7.1020167748972005E-2</v>
      </c>
      <c r="K3808">
        <v>3803</v>
      </c>
      <c r="L3808" s="14">
        <v>-2.4733900226407501E-4</v>
      </c>
      <c r="M3808" s="14">
        <v>-1.6852027776319601E-2</v>
      </c>
    </row>
    <row r="3809" spans="1:13" x14ac:dyDescent="0.55000000000000004">
      <c r="A3809">
        <v>3804</v>
      </c>
      <c r="C3809">
        <f t="shared" si="183"/>
        <v>-0.25726768897954694</v>
      </c>
      <c r="D3809">
        <f t="shared" si="184"/>
        <v>1.8535413932701305E-4</v>
      </c>
      <c r="E3809" s="2">
        <f t="shared" si="185"/>
        <v>1.1056594683051745E-2</v>
      </c>
      <c r="K3809">
        <v>3804</v>
      </c>
      <c r="L3809" s="14">
        <v>-2.32430817497313E-4</v>
      </c>
      <c r="M3809" s="14">
        <v>-0.15211734574162999</v>
      </c>
    </row>
    <row r="3810" spans="1:13" x14ac:dyDescent="0.55000000000000004">
      <c r="A3810">
        <v>3805</v>
      </c>
      <c r="C3810">
        <f t="shared" si="183"/>
        <v>-0.16661848971264334</v>
      </c>
      <c r="D3810">
        <f t="shared" si="184"/>
        <v>2.4313494251678591E-4</v>
      </c>
      <c r="E3810" s="2">
        <f t="shared" si="185"/>
        <v>6.8335751499104735E-3</v>
      </c>
      <c r="K3810">
        <v>3805</v>
      </c>
      <c r="L3810" s="14">
        <v>-1.5930889259223801E-4</v>
      </c>
      <c r="M3810" s="14">
        <v>-0.24928393079844699</v>
      </c>
    </row>
    <row r="3811" spans="1:13" x14ac:dyDescent="0.55000000000000004">
      <c r="A3811">
        <v>3806</v>
      </c>
      <c r="C3811">
        <f t="shared" si="183"/>
        <v>-3.4151561566968754E-2</v>
      </c>
      <c r="D3811">
        <f t="shared" si="184"/>
        <v>2.3989400001280342E-4</v>
      </c>
      <c r="E3811" s="2">
        <f t="shared" si="185"/>
        <v>6.2432142116069921E-2</v>
      </c>
      <c r="K3811">
        <v>3806</v>
      </c>
      <c r="L3811" s="14">
        <v>-4.6287067256816997E-5</v>
      </c>
      <c r="M3811" s="14">
        <v>-0.28401580894155798</v>
      </c>
    </row>
    <row r="3812" spans="1:13" x14ac:dyDescent="0.55000000000000004">
      <c r="A3812">
        <v>3807</v>
      </c>
      <c r="C3812">
        <f t="shared" si="183"/>
        <v>0.10688668867421382</v>
      </c>
      <c r="D3812">
        <f t="shared" si="184"/>
        <v>1.7644472006991753E-4</v>
      </c>
      <c r="E3812" s="2">
        <f t="shared" si="185"/>
        <v>0.12567085584357257</v>
      </c>
      <c r="K3812">
        <v>3807</v>
      </c>
      <c r="L3812" s="14">
        <v>7.8327641217193001E-5</v>
      </c>
      <c r="M3812" s="14">
        <v>-0.24761416582908999</v>
      </c>
    </row>
    <row r="3813" spans="1:13" x14ac:dyDescent="0.55000000000000004">
      <c r="A3813">
        <v>3808</v>
      </c>
      <c r="C3813">
        <f t="shared" si="183"/>
        <v>0.2210986330495065</v>
      </c>
      <c r="D3813">
        <f t="shared" si="184"/>
        <v>6.8711534550832472E-5</v>
      </c>
      <c r="E3813" s="2">
        <f t="shared" si="185"/>
        <v>0.13711812918683788</v>
      </c>
      <c r="K3813">
        <v>3808</v>
      </c>
      <c r="L3813" s="14">
        <v>1.8332470603894699E-4</v>
      </c>
      <c r="M3813" s="14">
        <v>-0.14919601879796199</v>
      </c>
    </row>
    <row r="3814" spans="1:13" x14ac:dyDescent="0.55000000000000004">
      <c r="A3814">
        <v>3809</v>
      </c>
      <c r="C3814">
        <f t="shared" si="183"/>
        <v>0.27981948092069658</v>
      </c>
      <c r="D3814">
        <f t="shared" si="184"/>
        <v>-5.6266797817563614E-5</v>
      </c>
      <c r="E3814" s="2">
        <f t="shared" si="185"/>
        <v>8.5983999592348398E-2</v>
      </c>
      <c r="K3814">
        <v>3809</v>
      </c>
      <c r="L3814" s="14">
        <v>2.4240696096933701E-4</v>
      </c>
      <c r="M3814" s="14">
        <v>-1.3410803313978601E-2</v>
      </c>
    </row>
    <row r="3815" spans="1:13" x14ac:dyDescent="0.55000000000000004">
      <c r="A3815">
        <v>3810</v>
      </c>
      <c r="C3815">
        <f t="shared" si="183"/>
        <v>0.26831153720746631</v>
      </c>
      <c r="D3815">
        <f t="shared" si="184"/>
        <v>-1.67123349943746E-4</v>
      </c>
      <c r="E3815" s="2">
        <f t="shared" si="185"/>
        <v>2.0328573385427602E-2</v>
      </c>
      <c r="K3815">
        <v>3810</v>
      </c>
      <c r="L3815" s="14">
        <v>2.40776888741344E-4</v>
      </c>
      <c r="M3815" s="14">
        <v>0.12573323105457501</v>
      </c>
    </row>
    <row r="3816" spans="1:13" x14ac:dyDescent="0.55000000000000004">
      <c r="A3816">
        <v>3811</v>
      </c>
      <c r="C3816">
        <f t="shared" si="183"/>
        <v>0.18946305321516904</v>
      </c>
      <c r="D3816">
        <f t="shared" si="184"/>
        <v>-2.3603546391417053E-4</v>
      </c>
      <c r="E3816" s="2">
        <f t="shared" si="185"/>
        <v>1.9292777612680454E-3</v>
      </c>
      <c r="K3816">
        <v>3811</v>
      </c>
      <c r="L3816" s="14">
        <v>1.7884275105670399E-4</v>
      </c>
      <c r="M3816" s="14">
        <v>0.23338659771317199</v>
      </c>
    </row>
    <row r="3817" spans="1:13" x14ac:dyDescent="0.55000000000000004">
      <c r="A3817">
        <v>3812</v>
      </c>
      <c r="C3817">
        <f t="shared" si="183"/>
        <v>6.3063336429481434E-2</v>
      </c>
      <c r="D3817">
        <f t="shared" si="184"/>
        <v>-2.4570765167630917E-4</v>
      </c>
      <c r="E3817" s="2">
        <f t="shared" si="185"/>
        <v>4.8190570002506955E-2</v>
      </c>
      <c r="K3817">
        <v>3812</v>
      </c>
      <c r="L3817" s="14">
        <v>7.2116336910032396E-5</v>
      </c>
      <c r="M3817" s="14">
        <v>0.28258684314916499</v>
      </c>
    </row>
    <row r="3818" spans="1:13" x14ac:dyDescent="0.55000000000000004">
      <c r="A3818">
        <v>3813</v>
      </c>
      <c r="C3818">
        <f t="shared" si="183"/>
        <v>-7.9163948530344183E-2</v>
      </c>
      <c r="D3818">
        <f t="shared" si="184"/>
        <v>-1.9371239797405848E-4</v>
      </c>
      <c r="E3818" s="2">
        <f t="shared" si="185"/>
        <v>0.11571930902934664</v>
      </c>
      <c r="K3818">
        <v>3813</v>
      </c>
      <c r="L3818" s="14">
        <v>-5.2672061193032297E-5</v>
      </c>
      <c r="M3818" s="14">
        <v>0.26101146067694497</v>
      </c>
    </row>
    <row r="3819" spans="1:13" x14ac:dyDescent="0.55000000000000004">
      <c r="A3819">
        <v>3814</v>
      </c>
      <c r="C3819">
        <f t="shared" si="183"/>
        <v>-0.20152275105123471</v>
      </c>
      <c r="D3819">
        <f t="shared" si="184"/>
        <v>-9.3099415515379331E-5</v>
      </c>
      <c r="E3819" s="2">
        <f t="shared" si="185"/>
        <v>0.14106551173846041</v>
      </c>
      <c r="K3819">
        <v>3814</v>
      </c>
      <c r="L3819" s="14">
        <v>-1.6426841481655699E-4</v>
      </c>
      <c r="M3819" s="14">
        <v>0.174064138680636</v>
      </c>
    </row>
    <row r="3820" spans="1:13" x14ac:dyDescent="0.55000000000000004">
      <c r="A3820">
        <v>3815</v>
      </c>
      <c r="C3820">
        <f t="shared" si="183"/>
        <v>-0.27330359082280592</v>
      </c>
      <c r="D3820">
        <f t="shared" si="184"/>
        <v>3.0879557858829532E-5</v>
      </c>
      <c r="E3820" s="2">
        <f t="shared" si="185"/>
        <v>0.10037805791438036</v>
      </c>
      <c r="K3820">
        <v>3815</v>
      </c>
      <c r="L3820" s="14">
        <v>-2.3472272490201101E-4</v>
      </c>
      <c r="M3820" s="14">
        <v>4.35213733362394E-2</v>
      </c>
    </row>
    <row r="3821" spans="1:13" x14ac:dyDescent="0.55000000000000004">
      <c r="A3821">
        <v>3816</v>
      </c>
      <c r="C3821">
        <f t="shared" si="183"/>
        <v>-0.27649099008046163</v>
      </c>
      <c r="D3821">
        <f t="shared" si="184"/>
        <v>1.4710841309990741E-4</v>
      </c>
      <c r="E3821" s="2">
        <f t="shared" si="185"/>
        <v>3.1887030663946575E-2</v>
      </c>
      <c r="K3821">
        <v>3816</v>
      </c>
      <c r="L3821" s="14">
        <v>-2.4638927242168597E-4</v>
      </c>
      <c r="M3821" s="14">
        <v>-9.7921589947217696E-2</v>
      </c>
    </row>
    <row r="3822" spans="1:13" x14ac:dyDescent="0.55000000000000004">
      <c r="A3822">
        <v>3817</v>
      </c>
      <c r="C3822">
        <f t="shared" si="183"/>
        <v>-0.21028497879696492</v>
      </c>
      <c r="D3822">
        <f t="shared" si="184"/>
        <v>2.2641615745146211E-4</v>
      </c>
      <c r="E3822" s="2">
        <f t="shared" si="185"/>
        <v>2.0743513699826042E-5</v>
      </c>
      <c r="K3822">
        <v>3817</v>
      </c>
      <c r="L3822" s="14">
        <v>-1.9634609817527099E-4</v>
      </c>
      <c r="M3822" s="14">
        <v>-0.21483948356695101</v>
      </c>
    </row>
    <row r="3823" spans="1:13" x14ac:dyDescent="0.55000000000000004">
      <c r="A3823">
        <v>3818</v>
      </c>
      <c r="C3823">
        <f t="shared" si="183"/>
        <v>-9.1301870290619813E-2</v>
      </c>
      <c r="D3823">
        <f t="shared" si="184"/>
        <v>2.4889821875809655E-4</v>
      </c>
      <c r="E3823" s="2">
        <f t="shared" si="185"/>
        <v>3.483733609333748E-2</v>
      </c>
      <c r="K3823">
        <v>3818</v>
      </c>
      <c r="L3823" s="14">
        <v>-9.71268255980962E-5</v>
      </c>
      <c r="M3823" s="14">
        <v>-0.27794949575994499</v>
      </c>
    </row>
    <row r="3824" spans="1:13" x14ac:dyDescent="0.55000000000000004">
      <c r="A3824">
        <v>3819</v>
      </c>
      <c r="C3824">
        <f t="shared" si="183"/>
        <v>5.0596083167942681E-2</v>
      </c>
      <c r="D3824">
        <f t="shared" si="184"/>
        <v>2.0891207351463108E-4</v>
      </c>
      <c r="E3824" s="2">
        <f t="shared" si="185"/>
        <v>0.10371067338375212</v>
      </c>
      <c r="K3824">
        <v>3819</v>
      </c>
      <c r="L3824" s="14">
        <v>2.6418462981204302E-5</v>
      </c>
      <c r="M3824" s="14">
        <v>-0.27144533246636998</v>
      </c>
    </row>
    <row r="3825" spans="1:13" x14ac:dyDescent="0.55000000000000004">
      <c r="A3825">
        <v>3820</v>
      </c>
      <c r="C3825">
        <f t="shared" si="183"/>
        <v>0.17979548623056571</v>
      </c>
      <c r="D3825">
        <f t="shared" si="184"/>
        <v>1.1649340133771425E-4</v>
      </c>
      <c r="E3825" s="2">
        <f t="shared" si="185"/>
        <v>0.14194168368200957</v>
      </c>
      <c r="K3825">
        <v>3820</v>
      </c>
      <c r="L3825" s="14">
        <v>1.4334708361861599E-4</v>
      </c>
      <c r="M3825" s="14">
        <v>-0.19695600173200301</v>
      </c>
    </row>
    <row r="3826" spans="1:13" x14ac:dyDescent="0.55000000000000004">
      <c r="A3826">
        <v>3821</v>
      </c>
      <c r="C3826">
        <f t="shared" si="183"/>
        <v>0.2638700120395015</v>
      </c>
      <c r="D3826">
        <f t="shared" si="184"/>
        <v>-5.1626590898908625E-6</v>
      </c>
      <c r="E3826" s="2">
        <f t="shared" si="185"/>
        <v>0.11357427787023461</v>
      </c>
      <c r="K3826">
        <v>3821</v>
      </c>
      <c r="L3826" s="14">
        <v>2.2437353790299901E-4</v>
      </c>
      <c r="M3826" s="14">
        <v>-7.3137818537526197E-2</v>
      </c>
    </row>
    <row r="3827" spans="1:13" x14ac:dyDescent="0.55000000000000004">
      <c r="A3827">
        <v>3822</v>
      </c>
      <c r="C3827">
        <f t="shared" si="183"/>
        <v>0.28171872676506765</v>
      </c>
      <c r="D3827">
        <f t="shared" si="184"/>
        <v>-1.255230009061527E-4</v>
      </c>
      <c r="E3827" s="2">
        <f t="shared" si="185"/>
        <v>4.5250028878714779E-2</v>
      </c>
      <c r="K3827">
        <v>3822</v>
      </c>
      <c r="L3827" s="14">
        <v>2.4920424770719899E-4</v>
      </c>
      <c r="M3827" s="14">
        <v>6.8998185023761496E-2</v>
      </c>
    </row>
    <row r="3828" spans="1:13" x14ac:dyDescent="0.55000000000000004">
      <c r="A3828">
        <v>3823</v>
      </c>
      <c r="C3828">
        <f t="shared" si="183"/>
        <v>0.22886197923342608</v>
      </c>
      <c r="D3828">
        <f t="shared" si="184"/>
        <v>-2.1437971530896931E-4</v>
      </c>
      <c r="E3828" s="2">
        <f t="shared" si="185"/>
        <v>1.2256170661757483E-3</v>
      </c>
      <c r="K3828">
        <v>3823</v>
      </c>
      <c r="L3828" s="14">
        <v>2.1162020772221401E-4</v>
      </c>
      <c r="M3828" s="14">
        <v>0.19385316511218301</v>
      </c>
    </row>
    <row r="3829" spans="1:13" x14ac:dyDescent="0.55000000000000004">
      <c r="A3829">
        <v>3824</v>
      </c>
      <c r="C3829">
        <f t="shared" si="183"/>
        <v>0.11856569894169466</v>
      </c>
      <c r="D3829">
        <f t="shared" si="184"/>
        <v>-2.4943163993666393E-4</v>
      </c>
      <c r="E3829" s="2">
        <f t="shared" si="185"/>
        <v>2.29797459289292E-2</v>
      </c>
      <c r="K3829">
        <v>3824</v>
      </c>
      <c r="L3829" s="14">
        <v>1.21034573916741E-4</v>
      </c>
      <c r="M3829" s="14">
        <v>0.27015641742052898</v>
      </c>
    </row>
    <row r="3830" spans="1:13" x14ac:dyDescent="0.55000000000000004">
      <c r="A3830">
        <v>3825</v>
      </c>
      <c r="C3830">
        <f t="shared" si="183"/>
        <v>-2.1488072617763275E-2</v>
      </c>
      <c r="D3830">
        <f t="shared" si="184"/>
        <v>-2.2188148054206455E-4</v>
      </c>
      <c r="E3830" s="2">
        <f t="shared" si="185"/>
        <v>9.0171316453363265E-2</v>
      </c>
      <c r="K3830">
        <v>3825</v>
      </c>
      <c r="L3830" s="14">
        <v>1.3508022983451099E-7</v>
      </c>
      <c r="M3830" s="14">
        <v>0.27879731905716199</v>
      </c>
    </row>
    <row r="3831" spans="1:13" x14ac:dyDescent="0.55000000000000004">
      <c r="A3831">
        <v>3826</v>
      </c>
      <c r="C3831">
        <f t="shared" si="183"/>
        <v>-0.15614879088106956</v>
      </c>
      <c r="D3831">
        <f t="shared" si="184"/>
        <v>-1.3864374642344145E-4</v>
      </c>
      <c r="E3831" s="2">
        <f t="shared" si="185"/>
        <v>0.13969690648939911</v>
      </c>
      <c r="K3831">
        <v>3826</v>
      </c>
      <c r="L3831" s="14">
        <v>-1.2079824513861099E-4</v>
      </c>
      <c r="M3831" s="14">
        <v>0.21761170260292501</v>
      </c>
    </row>
    <row r="3832" spans="1:13" x14ac:dyDescent="0.55000000000000004">
      <c r="A3832">
        <v>3827</v>
      </c>
      <c r="C3832">
        <f t="shared" si="183"/>
        <v>-0.25161945399064917</v>
      </c>
      <c r="D3832">
        <f t="shared" si="184"/>
        <v>-2.0609354330003816E-5</v>
      </c>
      <c r="E3832" s="2">
        <f t="shared" si="185"/>
        <v>0.12499289273330075</v>
      </c>
      <c r="K3832">
        <v>3827</v>
      </c>
      <c r="L3832" s="14">
        <v>-2.11476900634183E-4</v>
      </c>
      <c r="M3832" s="14">
        <v>0.10192388526679</v>
      </c>
    </row>
    <row r="3833" spans="1:13" x14ac:dyDescent="0.55000000000000004">
      <c r="A3833">
        <v>3828</v>
      </c>
      <c r="C3833">
        <f t="shared" si="183"/>
        <v>-0.28393893786584573</v>
      </c>
      <c r="D3833">
        <f t="shared" si="184"/>
        <v>1.0259755128954354E-4</v>
      </c>
      <c r="E3833" s="2">
        <f t="shared" si="185"/>
        <v>5.9852417086920913E-2</v>
      </c>
      <c r="K3833">
        <v>3828</v>
      </c>
      <c r="L3833" s="14">
        <v>-2.4918985445847698E-4</v>
      </c>
      <c r="M3833" s="14">
        <v>-3.9291401424292903E-2</v>
      </c>
    </row>
    <row r="3834" spans="1:13" x14ac:dyDescent="0.55000000000000004">
      <c r="A3834">
        <v>3829</v>
      </c>
      <c r="C3834">
        <f t="shared" si="183"/>
        <v>-0.24499573329569779</v>
      </c>
      <c r="D3834">
        <f t="shared" si="184"/>
        <v>2.0005463411912228E-4</v>
      </c>
      <c r="E3834" s="2">
        <f t="shared" si="185"/>
        <v>5.5249222026577905E-3</v>
      </c>
      <c r="K3834">
        <v>3829</v>
      </c>
      <c r="L3834" s="14">
        <v>-2.2449166337201699E-4</v>
      </c>
      <c r="M3834" s="14">
        <v>-0.17066591288250299</v>
      </c>
    </row>
    <row r="3835" spans="1:13" x14ac:dyDescent="0.55000000000000004">
      <c r="A3835">
        <v>3830</v>
      </c>
      <c r="C3835">
        <f t="shared" si="183"/>
        <v>-0.14456376376859553</v>
      </c>
      <c r="D3835">
        <f t="shared" si="184"/>
        <v>2.4730222060356295E-4</v>
      </c>
      <c r="E3835" s="2">
        <f t="shared" si="185"/>
        <v>1.3163506160398559E-2</v>
      </c>
      <c r="K3835">
        <v>3830</v>
      </c>
      <c r="L3835" s="14">
        <v>-1.4356814254886199E-4</v>
      </c>
      <c r="M3835" s="14">
        <v>-0.25929608772483098</v>
      </c>
    </row>
    <row r="3836" spans="1:13" x14ac:dyDescent="0.55000000000000004">
      <c r="A3836">
        <v>3831</v>
      </c>
      <c r="C3836">
        <f t="shared" si="183"/>
        <v>-7.8493366979407522E-3</v>
      </c>
      <c r="D3836">
        <f t="shared" si="184"/>
        <v>2.3248216243371971E-4</v>
      </c>
      <c r="E3836" s="2">
        <f t="shared" si="185"/>
        <v>7.5699054798741325E-2</v>
      </c>
      <c r="K3836">
        <v>3831</v>
      </c>
      <c r="L3836" s="14">
        <v>-2.6687089792248199E-5</v>
      </c>
      <c r="M3836" s="14">
        <v>-0.28298394884032702</v>
      </c>
    </row>
    <row r="3837" spans="1:13" x14ac:dyDescent="0.55000000000000004">
      <c r="A3837">
        <v>3832</v>
      </c>
      <c r="C3837">
        <f t="shared" si="183"/>
        <v>0.13083510843117294</v>
      </c>
      <c r="D3837">
        <f t="shared" si="184"/>
        <v>1.593139818295804E-4</v>
      </c>
      <c r="E3837" s="2">
        <f t="shared" si="185"/>
        <v>0.13441890089192368</v>
      </c>
      <c r="K3837">
        <v>3832</v>
      </c>
      <c r="L3837" s="14">
        <v>9.6877910157520397E-5</v>
      </c>
      <c r="M3837" s="14">
        <v>-0.23579672446379499</v>
      </c>
    </row>
    <row r="3838" spans="1:13" x14ac:dyDescent="0.55000000000000004">
      <c r="A3838">
        <v>3833</v>
      </c>
      <c r="C3838">
        <f t="shared" si="183"/>
        <v>0.23668269913139889</v>
      </c>
      <c r="D3838">
        <f t="shared" si="184"/>
        <v>4.6161349857849201E-5</v>
      </c>
      <c r="E3838" s="2">
        <f t="shared" si="185"/>
        <v>0.13412840249281163</v>
      </c>
      <c r="K3838">
        <v>3833</v>
      </c>
      <c r="L3838" s="14">
        <v>1.96179236521415E-4</v>
      </c>
      <c r="M3838" s="14">
        <v>-0.12955274766862299</v>
      </c>
    </row>
    <row r="3839" spans="1:13" x14ac:dyDescent="0.55000000000000004">
      <c r="A3839">
        <v>3834</v>
      </c>
      <c r="C3839">
        <f t="shared" si="183"/>
        <v>0.28312792122510211</v>
      </c>
      <c r="D3839">
        <f t="shared" si="184"/>
        <v>-7.857680792414958E-5</v>
      </c>
      <c r="E3839" s="2">
        <f t="shared" si="185"/>
        <v>7.5070192823712092E-2</v>
      </c>
      <c r="K3839">
        <v>3834</v>
      </c>
      <c r="L3839" s="14">
        <v>2.4634625609089203E-4</v>
      </c>
      <c r="M3839" s="14">
        <v>9.1385184670536405E-3</v>
      </c>
    </row>
    <row r="3840" spans="1:13" x14ac:dyDescent="0.55000000000000004">
      <c r="A3840">
        <v>3835</v>
      </c>
      <c r="C3840">
        <f t="shared" si="183"/>
        <v>0.25851400295436766</v>
      </c>
      <c r="D3840">
        <f t="shared" si="184"/>
        <v>-1.8359384318488228E-4</v>
      </c>
      <c r="E3840" s="2">
        <f t="shared" si="185"/>
        <v>1.2762902568492458E-2</v>
      </c>
      <c r="K3840">
        <v>3835</v>
      </c>
      <c r="L3840" s="14">
        <v>2.3481432760118101E-4</v>
      </c>
      <c r="M3840" s="14">
        <v>0.145540985961404</v>
      </c>
    </row>
    <row r="3841" spans="1:13" x14ac:dyDescent="0.55000000000000004">
      <c r="A3841">
        <v>3836</v>
      </c>
      <c r="C3841">
        <f t="shared" si="183"/>
        <v>0.16901851898657896</v>
      </c>
      <c r="D3841">
        <f t="shared" si="184"/>
        <v>-2.4253269365694531E-4</v>
      </c>
      <c r="E3841" s="2">
        <f t="shared" si="185"/>
        <v>5.8481643379905352E-3</v>
      </c>
      <c r="K3841">
        <v>3836</v>
      </c>
      <c r="L3841" s="14">
        <v>1.6447169408142099E-4</v>
      </c>
      <c r="M3841" s="14">
        <v>0.24549181065099299</v>
      </c>
    </row>
    <row r="3842" spans="1:13" x14ac:dyDescent="0.55000000000000004">
      <c r="A3842">
        <v>3837</v>
      </c>
      <c r="C3842">
        <f t="shared" si="183"/>
        <v>3.7102949380008771E-2</v>
      </c>
      <c r="D3842">
        <f t="shared" si="184"/>
        <v>-2.4060095020590405E-4</v>
      </c>
      <c r="E3842" s="2">
        <f t="shared" si="185"/>
        <v>6.0937262197566192E-2</v>
      </c>
      <c r="K3842">
        <v>3837</v>
      </c>
      <c r="L3842" s="14">
        <v>5.2936104470653302E-5</v>
      </c>
      <c r="M3842" s="14">
        <v>0.28395768844240998</v>
      </c>
    </row>
    <row r="3843" spans="1:13" x14ac:dyDescent="0.55000000000000004">
      <c r="A3843">
        <v>3838</v>
      </c>
      <c r="C3843">
        <f t="shared" si="183"/>
        <v>-0.10412467845282343</v>
      </c>
      <c r="D3843">
        <f t="shared" si="184"/>
        <v>-1.7828343971881884E-4</v>
      </c>
      <c r="E3843" s="2">
        <f t="shared" si="185"/>
        <v>0.1263299731315323</v>
      </c>
      <c r="K3843">
        <v>3838</v>
      </c>
      <c r="L3843" s="14">
        <v>-7.1857660896540904E-5</v>
      </c>
      <c r="M3843" s="14">
        <v>0.25130460161781498</v>
      </c>
    </row>
    <row r="3844" spans="1:13" x14ac:dyDescent="0.55000000000000004">
      <c r="A3844">
        <v>3839</v>
      </c>
      <c r="C3844">
        <f t="shared" si="183"/>
        <v>-0.21921920676676182</v>
      </c>
      <c r="D3844">
        <f t="shared" si="184"/>
        <v>-7.1220543780789981E-5</v>
      </c>
      <c r="E3844" s="2">
        <f t="shared" si="185"/>
        <v>0.14057244873866639</v>
      </c>
      <c r="K3844">
        <v>3839</v>
      </c>
      <c r="L3844" s="14">
        <v>-1.7865422931963101E-4</v>
      </c>
      <c r="M3844" s="14">
        <v>0.15571071833747199</v>
      </c>
    </row>
    <row r="3845" spans="1:13" x14ac:dyDescent="0.55000000000000004">
      <c r="A3845">
        <v>3840</v>
      </c>
      <c r="C3845">
        <f t="shared" si="183"/>
        <v>-0.27929433495841172</v>
      </c>
      <c r="D3845">
        <f t="shared" si="184"/>
        <v>5.3717207437537377E-5</v>
      </c>
      <c r="E3845" s="2">
        <f t="shared" si="185"/>
        <v>9.0247642908088371E-2</v>
      </c>
      <c r="K3845">
        <v>3840</v>
      </c>
      <c r="L3845" s="14">
        <v>-2.40705737719243E-4</v>
      </c>
      <c r="M3845" s="14">
        <v>2.1118119690340099E-2</v>
      </c>
    </row>
    <row r="3846" spans="1:13" x14ac:dyDescent="0.55000000000000004">
      <c r="A3846">
        <v>3841</v>
      </c>
      <c r="C3846">
        <f t="shared" ref="C3846:C3909" si="186">$D$1*COS($B$2*(A3846-$L$2)+$B$1)</f>
        <v>-0.26927247213297623</v>
      </c>
      <c r="D3846">
        <f t="shared" ref="D3846:D3909" si="187">$D$2*COS($B$2*(A3846-$L$3)+$B$3)</f>
        <v>1.6517307185793644E-4</v>
      </c>
      <c r="E3846" s="2">
        <f t="shared" ref="E3846:E3909" si="188">(M3846-C3846)^2</f>
        <v>2.2652907634776179E-2</v>
      </c>
      <c r="K3846">
        <v>3841</v>
      </c>
      <c r="L3846" s="14">
        <v>-2.42471000877081E-4</v>
      </c>
      <c r="M3846" s="14">
        <v>-0.11876364304054</v>
      </c>
    </row>
    <row r="3847" spans="1:13" x14ac:dyDescent="0.55000000000000004">
      <c r="A3847">
        <v>3842</v>
      </c>
      <c r="C3847">
        <f t="shared" si="186"/>
        <v>-0.19166889461705727</v>
      </c>
      <c r="D3847">
        <f t="shared" si="187"/>
        <v>2.3517397681349758E-4</v>
      </c>
      <c r="E3847" s="2">
        <f t="shared" si="188"/>
        <v>1.3861786351201729E-3</v>
      </c>
      <c r="K3847">
        <v>3842</v>
      </c>
      <c r="L3847" s="14">
        <v>-1.8350789768436899E-4</v>
      </c>
      <c r="M3847" s="14">
        <v>-0.22890031461576499</v>
      </c>
    </row>
    <row r="3848" spans="1:13" x14ac:dyDescent="0.55000000000000004">
      <c r="A3848">
        <v>3843</v>
      </c>
      <c r="C3848">
        <f t="shared" si="186"/>
        <v>-6.5960464611342154E-2</v>
      </c>
      <c r="D3848">
        <f t="shared" si="187"/>
        <v>2.4615117066434708E-4</v>
      </c>
      <c r="E3848" s="2">
        <f t="shared" si="188"/>
        <v>4.6546775685135267E-2</v>
      </c>
      <c r="K3848">
        <v>3843</v>
      </c>
      <c r="L3848" s="14">
        <v>-7.8584103116256804E-5</v>
      </c>
      <c r="M3848" s="14">
        <v>-0.28170748240101001</v>
      </c>
    </row>
    <row r="3849" spans="1:13" x14ac:dyDescent="0.55000000000000004">
      <c r="A3849">
        <v>3844</v>
      </c>
      <c r="C3849">
        <f t="shared" si="186"/>
        <v>7.6302651675541233E-2</v>
      </c>
      <c r="D3849">
        <f t="shared" si="187"/>
        <v>1.9534960913344831E-4</v>
      </c>
      <c r="E3849" s="2">
        <f t="shared" si="188"/>
        <v>0.11577817100914833</v>
      </c>
      <c r="K3849">
        <v>3844</v>
      </c>
      <c r="L3849" s="14">
        <v>4.6021567577705198E-5</v>
      </c>
      <c r="M3849" s="14">
        <v>-0.26395926363257599</v>
      </c>
    </row>
    <row r="3850" spans="1:13" x14ac:dyDescent="0.55000000000000004">
      <c r="A3850">
        <v>3845</v>
      </c>
      <c r="C3850">
        <f t="shared" si="186"/>
        <v>0.19941541072267743</v>
      </c>
      <c r="D3850">
        <f t="shared" si="187"/>
        <v>9.5519413354780083E-5</v>
      </c>
      <c r="E3850" s="2">
        <f t="shared" si="188"/>
        <v>0.14403256164207412</v>
      </c>
      <c r="K3850">
        <v>3845</v>
      </c>
      <c r="L3850" s="14">
        <v>1.5910085117475201E-4</v>
      </c>
      <c r="M3850" s="14">
        <v>-0.18010080980297299</v>
      </c>
    </row>
    <row r="3851" spans="1:13" x14ac:dyDescent="0.55000000000000004">
      <c r="A3851">
        <v>3846</v>
      </c>
      <c r="C3851">
        <f t="shared" si="186"/>
        <v>0.27247910502375849</v>
      </c>
      <c r="D3851">
        <f t="shared" si="187"/>
        <v>-2.8284141787585469E-5</v>
      </c>
      <c r="E3851" s="2">
        <f t="shared" si="188"/>
        <v>0.10472608307660664</v>
      </c>
      <c r="K3851">
        <v>3846</v>
      </c>
      <c r="L3851" s="14">
        <v>2.3233233960505799E-4</v>
      </c>
      <c r="M3851" s="14">
        <v>-5.11349908939049E-2</v>
      </c>
    </row>
    <row r="3852" spans="1:13" x14ac:dyDescent="0.55000000000000004">
      <c r="A3852">
        <v>3847</v>
      </c>
      <c r="C3852">
        <f t="shared" si="186"/>
        <v>0.27715628736770315</v>
      </c>
      <c r="D3852">
        <f t="shared" si="187"/>
        <v>-1.4498897352367221E-4</v>
      </c>
      <c r="E3852" s="2">
        <f t="shared" si="188"/>
        <v>3.4789107444894975E-2</v>
      </c>
      <c r="K3852">
        <v>3847</v>
      </c>
      <c r="L3852" s="14">
        <v>2.4737475229607902E-4</v>
      </c>
      <c r="M3852" s="14">
        <v>9.0637903702995806E-2</v>
      </c>
    </row>
    <row r="3853" spans="1:13" x14ac:dyDescent="0.55000000000000004">
      <c r="A3853">
        <v>3848</v>
      </c>
      <c r="C3853">
        <f t="shared" si="186"/>
        <v>0.21227308357473582</v>
      </c>
      <c r="D3853">
        <f t="shared" si="187"/>
        <v>-2.2530462902961202E-4</v>
      </c>
      <c r="E3853" s="2">
        <f t="shared" si="188"/>
        <v>6.5695356094443766E-6</v>
      </c>
      <c r="K3853">
        <v>3848</v>
      </c>
      <c r="L3853" s="14">
        <v>2.0046062367299499E-4</v>
      </c>
      <c r="M3853" s="14">
        <v>0.20970997304074701</v>
      </c>
    </row>
    <row r="3854" spans="1:13" x14ac:dyDescent="0.55000000000000004">
      <c r="A3854">
        <v>3849</v>
      </c>
      <c r="C3854">
        <f t="shared" si="186"/>
        <v>9.4113810165644393E-2</v>
      </c>
      <c r="D3854">
        <f t="shared" si="187"/>
        <v>-2.4907357169536687E-4</v>
      </c>
      <c r="E3854" s="2">
        <f t="shared" si="188"/>
        <v>3.31768259856366E-2</v>
      </c>
      <c r="K3854">
        <v>3849</v>
      </c>
      <c r="L3854" s="14">
        <v>1.03339888283583E-4</v>
      </c>
      <c r="M3854" s="14">
        <v>0.27625887868422</v>
      </c>
    </row>
    <row r="3855" spans="1:13" x14ac:dyDescent="0.55000000000000004">
      <c r="A3855">
        <v>3850</v>
      </c>
      <c r="C3855">
        <f t="shared" si="186"/>
        <v>-4.7666045833305817E-2</v>
      </c>
      <c r="D3855">
        <f t="shared" si="187"/>
        <v>-2.1033029791991362E-4</v>
      </c>
      <c r="E3855" s="2">
        <f t="shared" si="188"/>
        <v>0.103222817628501</v>
      </c>
      <c r="K3855">
        <v>3850</v>
      </c>
      <c r="L3855" s="14">
        <v>-1.9662963200576901E-5</v>
      </c>
      <c r="M3855" s="14">
        <v>0.273617034375567</v>
      </c>
    </row>
    <row r="3856" spans="1:13" x14ac:dyDescent="0.55000000000000004">
      <c r="A3856">
        <v>3851</v>
      </c>
      <c r="C3856">
        <f t="shared" si="186"/>
        <v>-0.17748272904701012</v>
      </c>
      <c r="D3856">
        <f t="shared" si="187"/>
        <v>-1.1879855277907269E-4</v>
      </c>
      <c r="E3856" s="2">
        <f t="shared" si="188"/>
        <v>0.14434592001225327</v>
      </c>
      <c r="K3856">
        <v>3851</v>
      </c>
      <c r="L3856" s="14">
        <v>-1.3774110357098399E-4</v>
      </c>
      <c r="M3856" s="14">
        <v>0.20244610641070199</v>
      </c>
    </row>
    <row r="3857" spans="1:13" x14ac:dyDescent="0.55000000000000004">
      <c r="A3857">
        <v>3852</v>
      </c>
      <c r="C3857">
        <f t="shared" si="186"/>
        <v>-0.26275498831104993</v>
      </c>
      <c r="D3857">
        <f t="shared" si="187"/>
        <v>2.5491250354843781E-6</v>
      </c>
      <c r="E3857" s="2">
        <f t="shared" si="188"/>
        <v>0.11787293695693275</v>
      </c>
      <c r="K3857">
        <v>3852</v>
      </c>
      <c r="L3857" s="14">
        <v>-2.21321130068268E-4</v>
      </c>
      <c r="M3857" s="14">
        <v>8.0571295210810301E-2</v>
      </c>
    </row>
    <row r="3858" spans="1:13" x14ac:dyDescent="0.55000000000000004">
      <c r="A3858">
        <v>3853</v>
      </c>
      <c r="C3858">
        <f t="shared" si="186"/>
        <v>-0.28208128394472604</v>
      </c>
      <c r="D3858">
        <f t="shared" si="187"/>
        <v>1.2325702619742735E-4</v>
      </c>
      <c r="E3858" s="2">
        <f t="shared" si="188"/>
        <v>4.8663560214486812E-2</v>
      </c>
      <c r="K3858">
        <v>3853</v>
      </c>
      <c r="L3858" s="14">
        <v>-2.4946990656334099E-4</v>
      </c>
      <c r="M3858" s="14">
        <v>-6.1483096702657301E-2</v>
      </c>
    </row>
    <row r="3859" spans="1:13" x14ac:dyDescent="0.55000000000000004">
      <c r="A3859">
        <v>3854</v>
      </c>
      <c r="C3859">
        <f t="shared" si="186"/>
        <v>-0.23061112311118168</v>
      </c>
      <c r="D3859">
        <f t="shared" si="187"/>
        <v>2.1303001183484171E-4</v>
      </c>
      <c r="E3859" s="2">
        <f t="shared" si="188"/>
        <v>1.8039096441932224E-3</v>
      </c>
      <c r="K3859">
        <v>3854</v>
      </c>
      <c r="L3859" s="14">
        <v>-2.1513739736067999E-4</v>
      </c>
      <c r="M3859" s="14">
        <v>-0.18813866563350301</v>
      </c>
    </row>
    <row r="3860" spans="1:13" x14ac:dyDescent="0.55000000000000004">
      <c r="A3860">
        <v>3855</v>
      </c>
      <c r="C3860">
        <f t="shared" si="186"/>
        <v>-0.12126243127327987</v>
      </c>
      <c r="D3860">
        <f t="shared" si="187"/>
        <v>2.4933695481965765E-4</v>
      </c>
      <c r="E3860" s="2">
        <f t="shared" si="188"/>
        <v>2.143627092157864E-2</v>
      </c>
      <c r="K3860">
        <v>3855</v>
      </c>
      <c r="L3860" s="14">
        <v>-1.2692239237351599E-4</v>
      </c>
      <c r="M3860" s="14">
        <v>-0.26767373862888899</v>
      </c>
    </row>
    <row r="3861" spans="1:13" x14ac:dyDescent="0.55000000000000004">
      <c r="A3861">
        <v>3856</v>
      </c>
      <c r="C3861">
        <f t="shared" si="186"/>
        <v>1.8520574804968912E-2</v>
      </c>
      <c r="D3861">
        <f t="shared" si="187"/>
        <v>2.2306557775074427E-4</v>
      </c>
      <c r="E3861" s="2">
        <f t="shared" si="188"/>
        <v>8.9215021983018186E-2</v>
      </c>
      <c r="K3861">
        <v>3856</v>
      </c>
      <c r="L3861" s="14">
        <v>-6.9188868470462499E-6</v>
      </c>
      <c r="M3861" s="14">
        <v>-0.28016826325735</v>
      </c>
    </row>
    <row r="3862" spans="1:13" x14ac:dyDescent="0.55000000000000004">
      <c r="A3862">
        <v>3857</v>
      </c>
      <c r="C3862">
        <f t="shared" si="186"/>
        <v>0.15365530698817473</v>
      </c>
      <c r="D3862">
        <f t="shared" si="187"/>
        <v>1.4080944251720673E-4</v>
      </c>
      <c r="E3862" s="2">
        <f t="shared" si="188"/>
        <v>0.14148747987597643</v>
      </c>
      <c r="K3862">
        <v>3857</v>
      </c>
      <c r="L3862" s="14">
        <v>1.1481749681192401E-4</v>
      </c>
      <c r="M3862" s="14">
        <v>-0.22249290831528301</v>
      </c>
    </row>
    <row r="3863" spans="1:13" x14ac:dyDescent="0.55000000000000004">
      <c r="A3863">
        <v>3858</v>
      </c>
      <c r="C3863">
        <f t="shared" si="186"/>
        <v>0.25022579591630173</v>
      </c>
      <c r="D3863">
        <f t="shared" si="187"/>
        <v>2.3213105238588185E-5</v>
      </c>
      <c r="E3863" s="2">
        <f t="shared" si="188"/>
        <v>0.12910987079092517</v>
      </c>
      <c r="K3863">
        <v>3858</v>
      </c>
      <c r="L3863" s="14">
        <v>2.0779712611831001E-4</v>
      </c>
      <c r="M3863" s="14">
        <v>-0.109092824239856</v>
      </c>
    </row>
    <row r="3864" spans="1:13" x14ac:dyDescent="0.55000000000000004">
      <c r="A3864">
        <v>3859</v>
      </c>
      <c r="C3864">
        <f t="shared" si="186"/>
        <v>0.28399488441072557</v>
      </c>
      <c r="D3864">
        <f t="shared" si="187"/>
        <v>-1.0020923216148027E-4</v>
      </c>
      <c r="E3864" s="2">
        <f t="shared" si="188"/>
        <v>6.3687916560302343E-2</v>
      </c>
      <c r="K3864">
        <v>3859</v>
      </c>
      <c r="L3864" s="14">
        <v>2.48732676108581E-4</v>
      </c>
      <c r="M3864" s="14">
        <v>3.1630234429191197E-2</v>
      </c>
    </row>
    <row r="3865" spans="1:13" x14ac:dyDescent="0.55000000000000004">
      <c r="A3865">
        <v>3860</v>
      </c>
      <c r="C3865">
        <f t="shared" si="186"/>
        <v>0.24648724305525416</v>
      </c>
      <c r="D3865">
        <f t="shared" si="187"/>
        <v>-1.9848116453203649E-4</v>
      </c>
      <c r="E3865" s="2">
        <f t="shared" si="188"/>
        <v>6.7331770249871884E-3</v>
      </c>
      <c r="K3865">
        <v>3860</v>
      </c>
      <c r="L3865" s="14">
        <v>2.2737158434195799E-4</v>
      </c>
      <c r="M3865" s="14">
        <v>0.16443130466571901</v>
      </c>
    </row>
    <row r="3866" spans="1:13" x14ac:dyDescent="0.55000000000000004">
      <c r="A3866">
        <v>3861</v>
      </c>
      <c r="C3866">
        <f t="shared" si="186"/>
        <v>0.14711649923352846</v>
      </c>
      <c r="D3866">
        <f t="shared" si="187"/>
        <v>-2.4693850825578857E-4</v>
      </c>
      <c r="E3866" s="2">
        <f t="shared" si="188"/>
        <v>1.1866406192183218E-2</v>
      </c>
      <c r="K3866">
        <v>3861</v>
      </c>
      <c r="L3866" s="14">
        <v>1.49063868765986E-4</v>
      </c>
      <c r="M3866" s="14">
        <v>0.25604953459095903</v>
      </c>
    </row>
    <row r="3867" spans="1:13" x14ac:dyDescent="0.55000000000000004">
      <c r="A3867">
        <v>3862</v>
      </c>
      <c r="C3867">
        <f t="shared" si="186"/>
        <v>1.0822615072919628E-2</v>
      </c>
      <c r="D3867">
        <f t="shared" si="187"/>
        <v>-2.3341949145920076E-4</v>
      </c>
      <c r="E3867" s="2">
        <f t="shared" si="188"/>
        <v>7.4373992160094743E-2</v>
      </c>
      <c r="K3867">
        <v>3862</v>
      </c>
      <c r="L3867" s="14">
        <v>3.3422182532466199E-5</v>
      </c>
      <c r="M3867" s="14">
        <v>0.28353857016189998</v>
      </c>
    </row>
    <row r="3868" spans="1:13" x14ac:dyDescent="0.55000000000000004">
      <c r="A3868">
        <v>3863</v>
      </c>
      <c r="C3868">
        <f t="shared" si="186"/>
        <v>-0.12818751734836653</v>
      </c>
      <c r="D3868">
        <f t="shared" si="187"/>
        <v>-1.6131710239885178E-4</v>
      </c>
      <c r="E3868" s="2">
        <f t="shared" si="188"/>
        <v>0.13557207157255777</v>
      </c>
      <c r="K3868">
        <v>3863</v>
      </c>
      <c r="L3868" s="14">
        <v>-9.0590296652478297E-5</v>
      </c>
      <c r="M3868" s="14">
        <v>0.24001361189020301</v>
      </c>
    </row>
    <row r="3869" spans="1:13" x14ac:dyDescent="0.55000000000000004">
      <c r="A3869">
        <v>3864</v>
      </c>
      <c r="C3869">
        <f t="shared" si="186"/>
        <v>-0.23502528489253122</v>
      </c>
      <c r="D3869">
        <f t="shared" si="187"/>
        <v>-4.8727520932896005E-5</v>
      </c>
      <c r="E3869" s="2">
        <f t="shared" si="188"/>
        <v>0.13793873286723718</v>
      </c>
      <c r="K3869">
        <v>3864</v>
      </c>
      <c r="L3869" s="14">
        <v>-1.9191387405940801E-4</v>
      </c>
      <c r="M3869" s="14">
        <v>0.136375755584252</v>
      </c>
    </row>
    <row r="3870" spans="1:13" x14ac:dyDescent="0.55000000000000004">
      <c r="A3870">
        <v>3865</v>
      </c>
      <c r="C3870">
        <f t="shared" si="186"/>
        <v>-0.28287665987045285</v>
      </c>
      <c r="D3870">
        <f t="shared" si="187"/>
        <v>7.6091641193954947E-5</v>
      </c>
      <c r="E3870" s="2">
        <f t="shared" si="188"/>
        <v>7.9218833828969201E-2</v>
      </c>
      <c r="K3870">
        <v>3865</v>
      </c>
      <c r="L3870" s="14">
        <v>-2.4517143116091901E-4</v>
      </c>
      <c r="M3870" s="14">
        <v>-1.4182547215406899E-3</v>
      </c>
    </row>
    <row r="3871" spans="1:13" x14ac:dyDescent="0.55000000000000004">
      <c r="A3871">
        <v>3866</v>
      </c>
      <c r="C3871">
        <f t="shared" si="186"/>
        <v>-0.25973195578778463</v>
      </c>
      <c r="D3871">
        <f t="shared" si="187"/>
        <v>1.8181340526566035E-4</v>
      </c>
      <c r="E3871" s="2">
        <f t="shared" si="188"/>
        <v>1.4610741801435312E-2</v>
      </c>
      <c r="K3871">
        <v>3866</v>
      </c>
      <c r="L3871" s="14">
        <v>-2.37024282395038E-4</v>
      </c>
      <c r="M3871" s="14">
        <v>-0.138857054334111</v>
      </c>
    </row>
    <row r="3872" spans="1:13" x14ac:dyDescent="0.55000000000000004">
      <c r="A3872">
        <v>3867</v>
      </c>
      <c r="C3872">
        <f t="shared" si="186"/>
        <v>-0.17140000551927032</v>
      </c>
      <c r="D3872">
        <f t="shared" si="187"/>
        <v>2.4190383693774862E-4</v>
      </c>
      <c r="E3872" s="2">
        <f t="shared" si="188"/>
        <v>4.9165672669613482E-3</v>
      </c>
      <c r="K3872">
        <v>3867</v>
      </c>
      <c r="L3872" s="14">
        <v>-1.6951293171142199E-4</v>
      </c>
      <c r="M3872" s="14">
        <v>-0.241518243282076</v>
      </c>
    </row>
    <row r="3873" spans="1:13" x14ac:dyDescent="0.55000000000000004">
      <c r="A3873">
        <v>3868</v>
      </c>
      <c r="C3873">
        <f t="shared" si="186"/>
        <v>-4.0050266690041886E-2</v>
      </c>
      <c r="D3873">
        <f t="shared" si="187"/>
        <v>2.4128150446801701E-4</v>
      </c>
      <c r="E3873" s="2">
        <f t="shared" si="188"/>
        <v>5.9360168556523048E-2</v>
      </c>
      <c r="K3873">
        <v>3868</v>
      </c>
      <c r="L3873" s="14">
        <v>-5.9546015698796601E-5</v>
      </c>
      <c r="M3873" s="14">
        <v>-0.283689689929638</v>
      </c>
    </row>
    <row r="3874" spans="1:13" x14ac:dyDescent="0.55000000000000004">
      <c r="A3874">
        <v>3869</v>
      </c>
      <c r="C3874">
        <f t="shared" si="186"/>
        <v>0.10135124488574718</v>
      </c>
      <c r="D3874">
        <f t="shared" si="187"/>
        <v>1.8010260018739676E-4</v>
      </c>
      <c r="E3874" s="2">
        <f t="shared" si="188"/>
        <v>0.12685032935343019</v>
      </c>
      <c r="K3874">
        <v>3869</v>
      </c>
      <c r="L3874" s="14">
        <v>6.5334569342255803E-5</v>
      </c>
      <c r="M3874" s="14">
        <v>-0.254809293851253</v>
      </c>
    </row>
    <row r="3875" spans="1:13" x14ac:dyDescent="0.55000000000000004">
      <c r="A3875">
        <v>3870</v>
      </c>
      <c r="C3875">
        <f t="shared" si="186"/>
        <v>0.21731573030862072</v>
      </c>
      <c r="D3875">
        <f t="shared" si="187"/>
        <v>7.3721739523074486E-5</v>
      </c>
      <c r="E3875" s="2">
        <f t="shared" si="188"/>
        <v>0.14396413479035197</v>
      </c>
      <c r="K3875">
        <v>3870</v>
      </c>
      <c r="L3875" s="14">
        <v>1.7385170618529699E-4</v>
      </c>
      <c r="M3875" s="14">
        <v>-0.16211032940572201</v>
      </c>
    </row>
    <row r="3876" spans="1:13" x14ac:dyDescent="0.55000000000000004">
      <c r="A3876">
        <v>3871</v>
      </c>
      <c r="C3876">
        <f t="shared" si="186"/>
        <v>0.27873854807810683</v>
      </c>
      <c r="D3876">
        <f t="shared" si="187"/>
        <v>-5.1161723831822883E-5</v>
      </c>
      <c r="E3876" s="2">
        <f t="shared" si="188"/>
        <v>9.45860031983628E-2</v>
      </c>
      <c r="K3876">
        <v>3871</v>
      </c>
      <c r="L3876" s="14">
        <v>2.3882660471654399E-4</v>
      </c>
      <c r="M3876" s="14">
        <v>-2.8809827301056599E-2</v>
      </c>
    </row>
    <row r="3877" spans="1:13" x14ac:dyDescent="0.55000000000000004">
      <c r="A3877">
        <v>3872</v>
      </c>
      <c r="C3877">
        <f t="shared" si="186"/>
        <v>0.27020386562240606</v>
      </c>
      <c r="D3877">
        <f t="shared" si="187"/>
        <v>-1.6320467290850582E-4</v>
      </c>
      <c r="E3877" s="2">
        <f t="shared" si="188"/>
        <v>2.5121486304637151E-2</v>
      </c>
      <c r="K3877">
        <v>3872</v>
      </c>
      <c r="L3877" s="14">
        <v>2.4398589852383899E-4</v>
      </c>
      <c r="M3877" s="14">
        <v>0.11170627477435199</v>
      </c>
    </row>
    <row r="3878" spans="1:13" x14ac:dyDescent="0.55000000000000004">
      <c r="A3878">
        <v>3873</v>
      </c>
      <c r="C3878">
        <f t="shared" si="186"/>
        <v>0.1938537083425774</v>
      </c>
      <c r="D3878">
        <f t="shared" si="187"/>
        <v>-2.3428668916608222E-4</v>
      </c>
      <c r="E3878" s="2">
        <f t="shared" si="188"/>
        <v>9.2362133060040319E-4</v>
      </c>
      <c r="K3878">
        <v>3873</v>
      </c>
      <c r="L3878" s="14">
        <v>1.8803741046721E-4</v>
      </c>
      <c r="M3878" s="14">
        <v>0.22424484735710601</v>
      </c>
    </row>
    <row r="3879" spans="1:13" x14ac:dyDescent="0.55000000000000004">
      <c r="A3879">
        <v>3874</v>
      </c>
      <c r="C3879">
        <f t="shared" si="186"/>
        <v>6.8850356380086866E-2</v>
      </c>
      <c r="D3879">
        <f t="shared" si="187"/>
        <v>-2.4656768481592109E-4</v>
      </c>
      <c r="E3879" s="2">
        <f t="shared" si="188"/>
        <v>4.4846342487268952E-2</v>
      </c>
      <c r="K3879">
        <v>3874</v>
      </c>
      <c r="L3879" s="14">
        <v>8.49937864596608E-5</v>
      </c>
      <c r="M3879" s="14">
        <v>0.28061990680523402</v>
      </c>
    </row>
    <row r="3880" spans="1:13" x14ac:dyDescent="0.55000000000000004">
      <c r="A3880">
        <v>3875</v>
      </c>
      <c r="C3880">
        <f t="shared" si="186"/>
        <v>-7.3432983783441541E-2</v>
      </c>
      <c r="D3880">
        <f t="shared" si="187"/>
        <v>-1.9696538881138829E-4</v>
      </c>
      <c r="E3880" s="2">
        <f t="shared" si="188"/>
        <v>0.1156985894173107</v>
      </c>
      <c r="K3880">
        <v>3875</v>
      </c>
      <c r="L3880" s="14">
        <v>-3.9337058629882199E-5</v>
      </c>
      <c r="M3880" s="14">
        <v>0.26671196975447398</v>
      </c>
    </row>
    <row r="3881" spans="1:13" x14ac:dyDescent="0.55000000000000004">
      <c r="A3881">
        <v>3876</v>
      </c>
      <c r="C3881">
        <f t="shared" si="186"/>
        <v>-0.19728619286032489</v>
      </c>
      <c r="D3881">
        <f t="shared" si="187"/>
        <v>-9.7928931917849071E-5</v>
      </c>
      <c r="E3881" s="2">
        <f t="shared" si="188"/>
        <v>0.14691165198847322</v>
      </c>
      <c r="K3881">
        <v>3876</v>
      </c>
      <c r="L3881" s="14">
        <v>-1.5381569335617601E-4</v>
      </c>
      <c r="M3881" s="14">
        <v>0.18600436531776701</v>
      </c>
    </row>
    <row r="3882" spans="1:13" x14ac:dyDescent="0.55000000000000004">
      <c r="A3882">
        <v>3877</v>
      </c>
      <c r="C3882">
        <f t="shared" si="186"/>
        <v>-0.27162472599425774</v>
      </c>
      <c r="D3882">
        <f t="shared" si="187"/>
        <v>2.568562271008133E-5</v>
      </c>
      <c r="E3882" s="2">
        <f t="shared" si="188"/>
        <v>0.10912156878503979</v>
      </c>
      <c r="K3882">
        <v>3877</v>
      </c>
      <c r="L3882" s="14">
        <v>-2.2977023347812899E-4</v>
      </c>
      <c r="M3882" s="14">
        <v>5.8710813699914099E-2</v>
      </c>
    </row>
    <row r="3883" spans="1:13" x14ac:dyDescent="0.55000000000000004">
      <c r="A3883">
        <v>3878</v>
      </c>
      <c r="C3883">
        <f t="shared" si="186"/>
        <v>-0.27779117829857786</v>
      </c>
      <c r="D3883">
        <f t="shared" si="187"/>
        <v>1.4285362744775019E-4</v>
      </c>
      <c r="E3883" s="2">
        <f t="shared" si="188"/>
        <v>3.783178768363045E-2</v>
      </c>
      <c r="K3883">
        <v>3878</v>
      </c>
      <c r="L3883" s="14">
        <v>-2.4817739323443902E-4</v>
      </c>
      <c r="M3883" s="14">
        <v>-8.3287225424528405E-2</v>
      </c>
    </row>
    <row r="3884" spans="1:13" x14ac:dyDescent="0.55000000000000004">
      <c r="A3884">
        <v>3879</v>
      </c>
      <c r="C3884">
        <f t="shared" si="186"/>
        <v>-0.21423790022475914</v>
      </c>
      <c r="D3884">
        <f t="shared" si="187"/>
        <v>2.2416838281078737E-4</v>
      </c>
      <c r="E3884" s="2">
        <f t="shared" si="188"/>
        <v>9.6283938714887424E-5</v>
      </c>
      <c r="K3884">
        <v>3879</v>
      </c>
      <c r="L3884" s="14">
        <v>-2.0442698527441E-4</v>
      </c>
      <c r="M3884" s="14">
        <v>-0.204425462264961</v>
      </c>
    </row>
    <row r="3885" spans="1:13" x14ac:dyDescent="0.55000000000000004">
      <c r="A3885">
        <v>3880</v>
      </c>
      <c r="C3885">
        <f t="shared" si="186"/>
        <v>-9.6915424970730607E-2</v>
      </c>
      <c r="D3885">
        <f t="shared" si="187"/>
        <v>2.4922159918440564E-4</v>
      </c>
      <c r="E3885" s="2">
        <f t="shared" si="188"/>
        <v>3.1488023013082074E-2</v>
      </c>
      <c r="K3885">
        <v>3880</v>
      </c>
      <c r="L3885" s="14">
        <v>-1.09476570679457E-4</v>
      </c>
      <c r="M3885" s="14">
        <v>-0.27436407391763601</v>
      </c>
    </row>
    <row r="3886" spans="1:13" x14ac:dyDescent="0.55000000000000004">
      <c r="A3886">
        <v>3881</v>
      </c>
      <c r="C3886">
        <f t="shared" si="186"/>
        <v>4.4730779135878841E-2</v>
      </c>
      <c r="D3886">
        <f t="shared" si="187"/>
        <v>2.117254473372389E-4</v>
      </c>
      <c r="E3886" s="2">
        <f t="shared" si="188"/>
        <v>0.10260316009874504</v>
      </c>
      <c r="K3886">
        <v>3881</v>
      </c>
      <c r="L3886" s="14">
        <v>1.28929301855045E-5</v>
      </c>
      <c r="M3886" s="14">
        <v>-0.27558650122649098</v>
      </c>
    </row>
    <row r="3887" spans="1:13" x14ac:dyDescent="0.55000000000000004">
      <c r="A3887">
        <v>3882</v>
      </c>
      <c r="C3887">
        <f t="shared" si="186"/>
        <v>0.17515050052777023</v>
      </c>
      <c r="D3887">
        <f t="shared" si="187"/>
        <v>1.2109067102834313E-4</v>
      </c>
      <c r="E3887" s="2">
        <f t="shared" si="188"/>
        <v>0.14664080740466559</v>
      </c>
      <c r="K3887">
        <v>3882</v>
      </c>
      <c r="L3887" s="14">
        <v>1.32033316703574E-4</v>
      </c>
      <c r="M3887" s="14">
        <v>-0.20778657968863501</v>
      </c>
    </row>
    <row r="3888" spans="1:13" x14ac:dyDescent="0.55000000000000004">
      <c r="A3888">
        <v>3883</v>
      </c>
      <c r="C3888">
        <f t="shared" si="186"/>
        <v>0.26161113816885317</v>
      </c>
      <c r="D3888">
        <f t="shared" si="187"/>
        <v>6.4688679199666079E-8</v>
      </c>
      <c r="E3888" s="2">
        <f t="shared" si="188"/>
        <v>0.12218964771342891</v>
      </c>
      <c r="K3888">
        <v>3883</v>
      </c>
      <c r="L3888" s="14">
        <v>2.1810513997800199E-4</v>
      </c>
      <c r="M3888" s="14">
        <v>-8.7945220253403095E-2</v>
      </c>
    </row>
    <row r="3889" spans="1:13" x14ac:dyDescent="0.55000000000000004">
      <c r="A3889">
        <v>3884</v>
      </c>
      <c r="C3889">
        <f t="shared" si="186"/>
        <v>0.28241289445481582</v>
      </c>
      <c r="D3889">
        <f t="shared" si="187"/>
        <v>-1.2097752916489374E-4</v>
      </c>
      <c r="E3889" s="2">
        <f t="shared" si="188"/>
        <v>5.2207830578131192E-2</v>
      </c>
      <c r="K3889">
        <v>3884</v>
      </c>
      <c r="L3889" s="14">
        <v>2.4955117791888002E-4</v>
      </c>
      <c r="M3889" s="14">
        <v>5.39225651668322E-2</v>
      </c>
    </row>
    <row r="3890" spans="1:13" x14ac:dyDescent="0.55000000000000004">
      <c r="A3890">
        <v>3885</v>
      </c>
      <c r="C3890">
        <f t="shared" si="186"/>
        <v>0.23233496702411416</v>
      </c>
      <c r="D3890">
        <f t="shared" si="187"/>
        <v>-2.1165693719258507E-4</v>
      </c>
      <c r="E3890" s="2">
        <f t="shared" si="188"/>
        <v>2.5049882251986918E-3</v>
      </c>
      <c r="K3890">
        <v>3885</v>
      </c>
      <c r="L3890" s="14">
        <v>2.1849557524685799E-4</v>
      </c>
      <c r="M3890" s="14">
        <v>0.182285109629725</v>
      </c>
    </row>
    <row r="3891" spans="1:13" x14ac:dyDescent="0.55000000000000004">
      <c r="A3891">
        <v>3886</v>
      </c>
      <c r="C3891">
        <f t="shared" si="186"/>
        <v>0.12394586010475613</v>
      </c>
      <c r="D3891">
        <f t="shared" si="187"/>
        <v>-2.4921491535909428E-4</v>
      </c>
      <c r="E3891" s="2">
        <f t="shared" si="188"/>
        <v>1.9894357048247335E-2</v>
      </c>
      <c r="K3891">
        <v>3886</v>
      </c>
      <c r="L3891" s="14">
        <v>1.3271640030611799E-4</v>
      </c>
      <c r="M3891" s="14">
        <v>0.26499321757113098</v>
      </c>
    </row>
    <row r="3892" spans="1:13" x14ac:dyDescent="0.55000000000000004">
      <c r="A3892">
        <v>3887</v>
      </c>
      <c r="C3892">
        <f t="shared" si="186"/>
        <v>-1.5551045130646217E-2</v>
      </c>
      <c r="D3892">
        <f t="shared" si="187"/>
        <v>-2.2422520280504973E-4</v>
      </c>
      <c r="E3892" s="2">
        <f t="shared" si="188"/>
        <v>8.8139619837913047E-2</v>
      </c>
      <c r="K3892">
        <v>3887</v>
      </c>
      <c r="L3892" s="14">
        <v>1.36975795959351E-5</v>
      </c>
      <c r="M3892" s="14">
        <v>0.28133213027327097</v>
      </c>
    </row>
    <row r="3893" spans="1:13" x14ac:dyDescent="0.55000000000000004">
      <c r="A3893">
        <v>3888</v>
      </c>
      <c r="C3893">
        <f t="shared" si="186"/>
        <v>-0.15114496582827941</v>
      </c>
      <c r="D3893">
        <f t="shared" si="187"/>
        <v>-1.4295969063920805E-4</v>
      </c>
      <c r="E3893" s="2">
        <f t="shared" si="188"/>
        <v>0.14315222719181728</v>
      </c>
      <c r="K3893">
        <v>3888</v>
      </c>
      <c r="L3893" s="14">
        <v>-1.08751884897664E-4</v>
      </c>
      <c r="M3893" s="14">
        <v>0.22720966569063999</v>
      </c>
    </row>
    <row r="3894" spans="1:13" x14ac:dyDescent="0.55000000000000004">
      <c r="A3894">
        <v>3889</v>
      </c>
      <c r="C3894">
        <f t="shared" si="186"/>
        <v>-0.24880468598511549</v>
      </c>
      <c r="D3894">
        <f t="shared" si="187"/>
        <v>-2.5814309475917251E-5</v>
      </c>
      <c r="E3894" s="2">
        <f t="shared" si="188"/>
        <v>0.13321464647572404</v>
      </c>
      <c r="K3894">
        <v>3889</v>
      </c>
      <c r="L3894" s="14">
        <v>-2.0396376517092899E-4</v>
      </c>
      <c r="M3894" s="14">
        <v>0.116181130829352</v>
      </c>
    </row>
    <row r="3895" spans="1:13" x14ac:dyDescent="0.55000000000000004">
      <c r="A3895">
        <v>3890</v>
      </c>
      <c r="C3895">
        <f t="shared" si="186"/>
        <v>-0.2840196743481051</v>
      </c>
      <c r="D3895">
        <f t="shared" si="187"/>
        <v>9.7809919244846338E-5</v>
      </c>
      <c r="E3895" s="2">
        <f t="shared" si="188"/>
        <v>6.7638477863399077E-2</v>
      </c>
      <c r="K3895">
        <v>3890</v>
      </c>
      <c r="L3895" s="14">
        <v>-2.48091655157796E-4</v>
      </c>
      <c r="M3895" s="14">
        <v>-2.3945688983557201E-2</v>
      </c>
    </row>
    <row r="3896" spans="1:13" x14ac:dyDescent="0.55000000000000004">
      <c r="A3896">
        <v>3891</v>
      </c>
      <c r="C3896">
        <f t="shared" si="186"/>
        <v>-0.24795171110944769</v>
      </c>
      <c r="D3896">
        <f t="shared" si="187"/>
        <v>1.9688591990466928E-4</v>
      </c>
      <c r="E3896" s="2">
        <f t="shared" si="188"/>
        <v>8.0777940003244602E-3</v>
      </c>
      <c r="K3896">
        <v>3891</v>
      </c>
      <c r="L3896" s="14">
        <v>-2.3008345106149901E-4</v>
      </c>
      <c r="M3896" s="14">
        <v>-0.15807516244226499</v>
      </c>
    </row>
    <row r="3897" spans="1:13" x14ac:dyDescent="0.55000000000000004">
      <c r="A3897">
        <v>3892</v>
      </c>
      <c r="C3897">
        <f t="shared" si="186"/>
        <v>-0.14965309479145936</v>
      </c>
      <c r="D3897">
        <f t="shared" si="187"/>
        <v>2.4654770469404965E-4</v>
      </c>
      <c r="E3897" s="2">
        <f t="shared" si="188"/>
        <v>1.0600892575559791E-2</v>
      </c>
      <c r="K3897">
        <v>3892</v>
      </c>
      <c r="L3897" s="14">
        <v>-1.54449419312744E-4</v>
      </c>
      <c r="M3897" s="14">
        <v>-0.25261373084019301</v>
      </c>
    </row>
    <row r="3898" spans="1:13" x14ac:dyDescent="0.55000000000000004">
      <c r="A3898">
        <v>3893</v>
      </c>
      <c r="C3898">
        <f t="shared" si="186"/>
        <v>-1.3794706116758182E-2</v>
      </c>
      <c r="D3898">
        <f t="shared" si="187"/>
        <v>2.3433121241961616E-4</v>
      </c>
      <c r="E3898" s="2">
        <f t="shared" si="188"/>
        <v>7.2948023156791872E-2</v>
      </c>
      <c r="K3898">
        <v>3893</v>
      </c>
      <c r="L3898" s="14">
        <v>-4.01325723624744E-5</v>
      </c>
      <c r="M3898" s="14">
        <v>-0.28388362324737998</v>
      </c>
    </row>
    <row r="3899" spans="1:13" x14ac:dyDescent="0.55000000000000004">
      <c r="A3899">
        <v>3894</v>
      </c>
      <c r="C3899">
        <f t="shared" si="186"/>
        <v>0.12552586302391527</v>
      </c>
      <c r="D3899">
        <f t="shared" si="187"/>
        <v>1.6330252513791028E-4</v>
      </c>
      <c r="E3899" s="2">
        <f t="shared" si="188"/>
        <v>0.1365886107422101</v>
      </c>
      <c r="K3899">
        <v>3894</v>
      </c>
      <c r="L3899" s="14">
        <v>8.4235726300380904E-5</v>
      </c>
      <c r="M3899" s="14">
        <v>-0.244053101126116</v>
      </c>
    </row>
    <row r="3900" spans="1:13" x14ac:dyDescent="0.55000000000000004">
      <c r="A3900">
        <v>3895</v>
      </c>
      <c r="C3900">
        <f t="shared" si="186"/>
        <v>0.23334208641966503</v>
      </c>
      <c r="D3900">
        <f t="shared" si="187"/>
        <v>5.1288346192480967E-5</v>
      </c>
      <c r="E3900" s="2">
        <f t="shared" si="188"/>
        <v>0.14170711293945765</v>
      </c>
      <c r="K3900">
        <v>3895</v>
      </c>
      <c r="L3900" s="14">
        <v>1.8750666475079699E-4</v>
      </c>
      <c r="M3900" s="14">
        <v>-0.14309796583229401</v>
      </c>
    </row>
    <row r="3901" spans="1:13" x14ac:dyDescent="0.55000000000000004">
      <c r="A3901">
        <v>3896</v>
      </c>
      <c r="C3901">
        <f t="shared" si="186"/>
        <v>0.28259436458686205</v>
      </c>
      <c r="D3901">
        <f t="shared" si="187"/>
        <v>-7.3598126576073376E-5</v>
      </c>
      <c r="E3901" s="2">
        <f t="shared" si="188"/>
        <v>8.3461720361574412E-2</v>
      </c>
      <c r="K3901">
        <v>3896</v>
      </c>
      <c r="L3901" s="14">
        <v>2.43815395807478E-4</v>
      </c>
      <c r="M3901" s="14">
        <v>-6.3030572804408797E-3</v>
      </c>
    </row>
    <row r="3902" spans="1:13" x14ac:dyDescent="0.55000000000000004">
      <c r="A3902">
        <v>3897</v>
      </c>
      <c r="C3902">
        <f t="shared" si="186"/>
        <v>0.26092141385933804</v>
      </c>
      <c r="D3902">
        <f t="shared" si="187"/>
        <v>-1.8001302089945255E-4</v>
      </c>
      <c r="E3902" s="2">
        <f t="shared" si="188"/>
        <v>1.6602560304017775E-2</v>
      </c>
      <c r="K3902">
        <v>3897</v>
      </c>
      <c r="L3902" s="14">
        <v>2.39059048463268E-4</v>
      </c>
      <c r="M3902" s="14">
        <v>0.13207049106862701</v>
      </c>
    </row>
    <row r="3903" spans="1:13" x14ac:dyDescent="0.55000000000000004">
      <c r="A3903">
        <v>3898</v>
      </c>
      <c r="C3903">
        <f t="shared" si="186"/>
        <v>0.17376268804178174</v>
      </c>
      <c r="D3903">
        <f t="shared" si="187"/>
        <v>-2.4124844135002294E-4</v>
      </c>
      <c r="E3903" s="2">
        <f t="shared" si="188"/>
        <v>4.045402360515103E-3</v>
      </c>
      <c r="K3903">
        <v>3898</v>
      </c>
      <c r="L3903" s="14">
        <v>1.7442887941676301E-4</v>
      </c>
      <c r="M3903" s="14">
        <v>0.23736616562371199</v>
      </c>
    </row>
    <row r="3904" spans="1:13" x14ac:dyDescent="0.55000000000000004">
      <c r="A3904">
        <v>3899</v>
      </c>
      <c r="C3904">
        <f t="shared" si="186"/>
        <v>4.2993190151776897E-2</v>
      </c>
      <c r="D3904">
        <f t="shared" si="187"/>
        <v>-2.4193558813666354E-4</v>
      </c>
      <c r="E3904" s="2">
        <f t="shared" si="188"/>
        <v>5.770508212298768E-2</v>
      </c>
      <c r="K3904">
        <v>3899</v>
      </c>
      <c r="L3904" s="14">
        <v>6.6111915442120401E-5</v>
      </c>
      <c r="M3904" s="14">
        <v>0.28321201148555097</v>
      </c>
    </row>
    <row r="3905" spans="1:13" x14ac:dyDescent="0.55000000000000004">
      <c r="A3905">
        <v>3900</v>
      </c>
      <c r="C3905">
        <f t="shared" si="186"/>
        <v>-9.8566692241779386E-2</v>
      </c>
      <c r="D3905">
        <f t="shared" si="187"/>
        <v>-1.81902001898575E-4</v>
      </c>
      <c r="E3905" s="2">
        <f t="shared" si="188"/>
        <v>0.12722942854846492</v>
      </c>
      <c r="K3905">
        <v>3900</v>
      </c>
      <c r="L3905" s="14">
        <v>-5.8763187883549199E-5</v>
      </c>
      <c r="M3905" s="14">
        <v>0.25812565215106698</v>
      </c>
    </row>
    <row r="3906" spans="1:13" x14ac:dyDescent="0.55000000000000004">
      <c r="A3906">
        <v>3901</v>
      </c>
      <c r="C3906">
        <f t="shared" si="186"/>
        <v>-0.21538841250232685</v>
      </c>
      <c r="D3906">
        <f t="shared" si="187"/>
        <v>-7.6214847375651688E-5</v>
      </c>
      <c r="E3906" s="2">
        <f t="shared" si="188"/>
        <v>0.14728596349874248</v>
      </c>
      <c r="K3906">
        <v>3901</v>
      </c>
      <c r="L3906" s="14">
        <v>-1.6892068626343199E-4</v>
      </c>
      <c r="M3906" s="14">
        <v>0.16839012194005501</v>
      </c>
    </row>
    <row r="3907" spans="1:13" x14ac:dyDescent="0.55000000000000004">
      <c r="A3907">
        <v>3902</v>
      </c>
      <c r="C3907">
        <f t="shared" si="186"/>
        <v>-0.27815218125423818</v>
      </c>
      <c r="D3907">
        <f t="shared" si="187"/>
        <v>4.8600627358285894E-5</v>
      </c>
      <c r="E3907" s="2">
        <f t="shared" si="188"/>
        <v>9.8993561179304204E-2</v>
      </c>
      <c r="K3907">
        <v>3902</v>
      </c>
      <c r="L3907" s="14">
        <v>-2.36770950860778E-4</v>
      </c>
      <c r="M3907" s="14">
        <v>3.6480241072679997E-2</v>
      </c>
    </row>
    <row r="3908" spans="1:13" x14ac:dyDescent="0.55000000000000004">
      <c r="A3908">
        <v>3903</v>
      </c>
      <c r="C3908">
        <f t="shared" si="186"/>
        <v>-0.27110561549412177</v>
      </c>
      <c r="D3908">
        <f t="shared" si="187"/>
        <v>1.6121836904523646E-4</v>
      </c>
      <c r="E3908" s="2">
        <f t="shared" si="188"/>
        <v>2.773532945662709E-2</v>
      </c>
      <c r="K3908">
        <v>3903</v>
      </c>
      <c r="L3908" s="14">
        <v>-2.4532046199470003E-4</v>
      </c>
      <c r="M3908" s="14">
        <v>-0.104566342478334</v>
      </c>
    </row>
    <row r="3909" spans="1:13" x14ac:dyDescent="0.55000000000000004">
      <c r="A3909">
        <v>3904</v>
      </c>
      <c r="C3909">
        <f t="shared" si="186"/>
        <v>-0.19601725469944109</v>
      </c>
      <c r="D3909">
        <f t="shared" si="187"/>
        <v>2.333736983147798E-4</v>
      </c>
      <c r="E3909" s="2">
        <f t="shared" si="188"/>
        <v>5.4785872646195214E-4</v>
      </c>
      <c r="K3909">
        <v>3904</v>
      </c>
      <c r="L3909" s="14">
        <v>-1.9242794156438899E-4</v>
      </c>
      <c r="M3909" s="14">
        <v>-0.219423636873155</v>
      </c>
    </row>
    <row r="3910" spans="1:13" x14ac:dyDescent="0.55000000000000004">
      <c r="A3910">
        <v>3905</v>
      </c>
      <c r="C3910">
        <f t="shared" ref="C3910:C3973" si="189">$D$1*COS($B$2*(A3910-$L$2)+$B$1)</f>
        <v>-7.1732694690485183E-2</v>
      </c>
      <c r="D3910">
        <f t="shared" ref="D3910:D3973" si="190">$D$2*COS($B$2*(A3910-$L$3)+$B$3)</f>
        <v>2.4695714843595473E-4</v>
      </c>
      <c r="E3910" s="2">
        <f t="shared" ref="E3910:E3973" si="191">(M3910-C3910)^2</f>
        <v>4.309453209517939E-2</v>
      </c>
      <c r="K3910">
        <v>3905</v>
      </c>
      <c r="L3910" s="14">
        <v>-9.1340649432992995E-5</v>
      </c>
      <c r="M3910" s="14">
        <v>-0.27932492020767402</v>
      </c>
    </row>
    <row r="3911" spans="1:13" x14ac:dyDescent="0.55000000000000004">
      <c r="A3911">
        <v>3906</v>
      </c>
      <c r="C3911">
        <f t="shared" si="189"/>
        <v>7.0555259680547586E-2</v>
      </c>
      <c r="D3911">
        <f t="shared" si="190"/>
        <v>1.9855955974337124E-4</v>
      </c>
      <c r="E3911" s="2">
        <f t="shared" si="191"/>
        <v>0.11547953822086239</v>
      </c>
      <c r="K3911">
        <v>3906</v>
      </c>
      <c r="L3911" s="14">
        <v>3.2623474985147903E-5</v>
      </c>
      <c r="M3911" s="14">
        <v>-0.26926754447017798</v>
      </c>
    </row>
    <row r="3912" spans="1:13" x14ac:dyDescent="0.55000000000000004">
      <c r="A3912">
        <v>3907</v>
      </c>
      <c r="C3912">
        <f t="shared" si="189"/>
        <v>0.19513533105713546</v>
      </c>
      <c r="D3912">
        <f t="shared" si="190"/>
        <v>1.0032770686030315E-4</v>
      </c>
      <c r="E3912" s="2">
        <f t="shared" si="191"/>
        <v>0.14969607707447272</v>
      </c>
      <c r="K3912">
        <v>3907</v>
      </c>
      <c r="L3912" s="14">
        <v>1.4841684771191199E-4</v>
      </c>
      <c r="M3912" s="14">
        <v>-0.191770441805551</v>
      </c>
    </row>
    <row r="3913" spans="1:13" x14ac:dyDescent="0.55000000000000004">
      <c r="A3913">
        <v>3908</v>
      </c>
      <c r="C3913">
        <f t="shared" si="189"/>
        <v>0.27074054746680926</v>
      </c>
      <c r="D3913">
        <f t="shared" si="190"/>
        <v>-2.3084285705533052E-5</v>
      </c>
      <c r="E3913" s="2">
        <f t="shared" si="191"/>
        <v>0.11355807458802587</v>
      </c>
      <c r="K3913">
        <v>3908</v>
      </c>
      <c r="L3913" s="14">
        <v>2.2703830021794899E-4</v>
      </c>
      <c r="M3913" s="14">
        <v>-6.6243242333272806E-2</v>
      </c>
    </row>
    <row r="3914" spans="1:13" x14ac:dyDescent="0.55000000000000004">
      <c r="A3914">
        <v>3909</v>
      </c>
      <c r="C3914">
        <f t="shared" si="189"/>
        <v>0.27839559322025526</v>
      </c>
      <c r="D3914">
        <f t="shared" si="190"/>
        <v>-1.4070260913741589E-4</v>
      </c>
      <c r="E3914" s="2">
        <f t="shared" si="191"/>
        <v>4.1014595488304148E-2</v>
      </c>
      <c r="K3914">
        <v>3909</v>
      </c>
      <c r="L3914" s="14">
        <v>2.4879660199103799E-4</v>
      </c>
      <c r="M3914" s="14">
        <v>7.5874988124615295E-2</v>
      </c>
    </row>
    <row r="3915" spans="1:13" x14ac:dyDescent="0.55000000000000004">
      <c r="A3915">
        <v>3910</v>
      </c>
      <c r="C3915">
        <f t="shared" si="189"/>
        <v>0.21617921318892039</v>
      </c>
      <c r="D3915">
        <f t="shared" si="190"/>
        <v>-2.2300754345149027E-4</v>
      </c>
      <c r="E3915" s="2">
        <f t="shared" si="191"/>
        <v>2.954739623240678E-4</v>
      </c>
      <c r="K3915">
        <v>3910</v>
      </c>
      <c r="L3915" s="14">
        <v>2.08242251373405E-4</v>
      </c>
      <c r="M3915" s="14">
        <v>0.19898985711243899</v>
      </c>
    </row>
    <row r="3916" spans="1:13" x14ac:dyDescent="0.55000000000000004">
      <c r="A3916">
        <v>3911</v>
      </c>
      <c r="C3916">
        <f t="shared" si="189"/>
        <v>9.9706407345367232E-2</v>
      </c>
      <c r="D3916">
        <f t="shared" si="190"/>
        <v>-2.4934228498536256E-4</v>
      </c>
      <c r="E3916" s="2">
        <f t="shared" si="191"/>
        <v>2.9776979345140592E-2</v>
      </c>
      <c r="K3916">
        <v>3911</v>
      </c>
      <c r="L3916" s="14">
        <v>1.15532337058163E-4</v>
      </c>
      <c r="M3916" s="14">
        <v>0.27226648194300002</v>
      </c>
    </row>
    <row r="3917" spans="1:13" x14ac:dyDescent="0.55000000000000004">
      <c r="A3917">
        <v>3912</v>
      </c>
      <c r="C3917">
        <f t="shared" si="189"/>
        <v>-4.1790605098900285E-2</v>
      </c>
      <c r="D3917">
        <f t="shared" si="190"/>
        <v>-2.130973687070795E-4</v>
      </c>
      <c r="E3917" s="2">
        <f t="shared" si="191"/>
        <v>0.10185217941926382</v>
      </c>
      <c r="K3917">
        <v>3912</v>
      </c>
      <c r="L3917" s="14">
        <v>-6.1133677838818802E-6</v>
      </c>
      <c r="M3917" s="14">
        <v>0.277352277352305</v>
      </c>
    </row>
    <row r="3918" spans="1:13" x14ac:dyDescent="0.55000000000000004">
      <c r="A3918">
        <v>3913</v>
      </c>
      <c r="C3918">
        <f t="shared" si="189"/>
        <v>-0.17279905653940675</v>
      </c>
      <c r="D3918">
        <f t="shared" si="190"/>
        <v>-1.233695046194577E-4</v>
      </c>
      <c r="E3918" s="2">
        <f t="shared" si="191"/>
        <v>0.14882044557347146</v>
      </c>
      <c r="K3918">
        <v>3913</v>
      </c>
      <c r="L3918" s="14">
        <v>-1.2622794173987301E-4</v>
      </c>
      <c r="M3918" s="14">
        <v>0.21297347433010899</v>
      </c>
    </row>
    <row r="3919" spans="1:13" x14ac:dyDescent="0.55000000000000004">
      <c r="A3919">
        <v>3914</v>
      </c>
      <c r="C3919">
        <f t="shared" si="189"/>
        <v>-0.2604385871028122</v>
      </c>
      <c r="D3919">
        <f t="shared" si="190"/>
        <v>-2.6784952969960613E-6</v>
      </c>
      <c r="E3919" s="2">
        <f t="shared" si="191"/>
        <v>0.12651731858264281</v>
      </c>
      <c r="K3919">
        <v>3914</v>
      </c>
      <c r="L3919" s="14">
        <v>-2.1472794462581299E-4</v>
      </c>
      <c r="M3919" s="14">
        <v>9.5254143470421201E-2</v>
      </c>
    </row>
    <row r="3920" spans="1:13" x14ac:dyDescent="0.55000000000000004">
      <c r="A3920">
        <v>3915</v>
      </c>
      <c r="C3920">
        <f t="shared" si="189"/>
        <v>-0.28271352191489824</v>
      </c>
      <c r="D3920">
        <f t="shared" si="190"/>
        <v>1.1868475988838869E-4</v>
      </c>
      <c r="E3920" s="2">
        <f t="shared" si="191"/>
        <v>5.5880867224839682E-2</v>
      </c>
      <c r="K3920">
        <v>3915</v>
      </c>
      <c r="L3920" s="14">
        <v>-2.4944800170475801E-4</v>
      </c>
      <c r="M3920" s="14">
        <v>-4.6322178535239601E-2</v>
      </c>
    </row>
    <row r="3921" spans="1:13" x14ac:dyDescent="0.55000000000000004">
      <c r="A3921">
        <v>3916</v>
      </c>
      <c r="C3921">
        <f t="shared" si="189"/>
        <v>-0.23403332185456338</v>
      </c>
      <c r="D3921">
        <f t="shared" si="190"/>
        <v>2.1026064201803236E-4</v>
      </c>
      <c r="E3921" s="2">
        <f t="shared" si="191"/>
        <v>3.3335032347620035E-3</v>
      </c>
      <c r="K3921">
        <v>3916</v>
      </c>
      <c r="L3921" s="14">
        <v>-2.2169225929368901E-4</v>
      </c>
      <c r="M3921" s="14">
        <v>-0.17629682356481599</v>
      </c>
    </row>
    <row r="3922" spans="1:13" x14ac:dyDescent="0.55000000000000004">
      <c r="A3922">
        <v>3917</v>
      </c>
      <c r="C3922">
        <f t="shared" si="189"/>
        <v>-0.12661569104159925</v>
      </c>
      <c r="D3922">
        <f t="shared" si="190"/>
        <v>2.4906553494372059E-4</v>
      </c>
      <c r="E3922" s="2">
        <f t="shared" si="191"/>
        <v>1.8360560140455645E-2</v>
      </c>
      <c r="K3922">
        <v>3917</v>
      </c>
      <c r="L3922" s="14">
        <v>-1.3841231526358401E-4</v>
      </c>
      <c r="M3922" s="14">
        <v>-0.262116835466492</v>
      </c>
    </row>
    <row r="3923" spans="1:13" x14ac:dyDescent="0.55000000000000004">
      <c r="A3923">
        <v>3918</v>
      </c>
      <c r="C3923">
        <f t="shared" si="189"/>
        <v>1.2579809376968048E-2</v>
      </c>
      <c r="D3923">
        <f t="shared" si="190"/>
        <v>2.2536022848444059E-4</v>
      </c>
      <c r="E3923" s="2">
        <f t="shared" si="191"/>
        <v>8.6947060314711749E-2</v>
      </c>
      <c r="K3923">
        <v>3918</v>
      </c>
      <c r="L3923" s="14">
        <v>-2.04661482280484E-5</v>
      </c>
      <c r="M3923" s="14">
        <v>-0.28228805987078798</v>
      </c>
    </row>
    <row r="3924" spans="1:13" x14ac:dyDescent="0.55000000000000004">
      <c r="A3924">
        <v>3919</v>
      </c>
      <c r="C3924">
        <f t="shared" si="189"/>
        <v>0.14861804280325897</v>
      </c>
      <c r="D3924">
        <f t="shared" si="190"/>
        <v>1.4509425489227939E-4</v>
      </c>
      <c r="E3924" s="2">
        <f t="shared" si="191"/>
        <v>0.14468630556056156</v>
      </c>
      <c r="K3924">
        <v>3919</v>
      </c>
      <c r="L3924" s="14">
        <v>1.02605892593968E-4</v>
      </c>
      <c r="M3924" s="14">
        <v>-0.231758488492458</v>
      </c>
    </row>
    <row r="3925" spans="1:13" x14ac:dyDescent="0.55000000000000004">
      <c r="A3925">
        <v>3920</v>
      </c>
      <c r="C3925">
        <f t="shared" si="189"/>
        <v>0.24735628010470279</v>
      </c>
      <c r="D3925">
        <f t="shared" si="190"/>
        <v>2.8412681668190653E-5</v>
      </c>
      <c r="E3925" s="2">
        <f t="shared" si="191"/>
        <v>0.13729977751121036</v>
      </c>
      <c r="K3925">
        <v>3920</v>
      </c>
      <c r="L3925" s="14">
        <v>1.9997965109507901E-4</v>
      </c>
      <c r="M3925" s="14">
        <v>-0.123183565945908</v>
      </c>
    </row>
    <row r="3926" spans="1:13" x14ac:dyDescent="0.55000000000000004">
      <c r="A3926">
        <v>3921</v>
      </c>
      <c r="C3926">
        <f t="shared" si="189"/>
        <v>0.28401330495832156</v>
      </c>
      <c r="D3926">
        <f t="shared" si="190"/>
        <v>-9.5399875764280362E-5</v>
      </c>
      <c r="E3926" s="2">
        <f t="shared" si="191"/>
        <v>7.1700697973240884E-2</v>
      </c>
      <c r="K3926">
        <v>3921</v>
      </c>
      <c r="L3926" s="14">
        <v>2.4726726539573801E-4</v>
      </c>
      <c r="M3926" s="14">
        <v>1.6243444867158799E-2</v>
      </c>
    </row>
    <row r="3927" spans="1:13" x14ac:dyDescent="0.55000000000000004">
      <c r="A3927">
        <v>3922</v>
      </c>
      <c r="C3927">
        <f t="shared" si="189"/>
        <v>0.24938897679287286</v>
      </c>
      <c r="D3927">
        <f t="shared" si="190"/>
        <v>-1.9526907524974684E-4</v>
      </c>
      <c r="E3927" s="2">
        <f t="shared" si="191"/>
        <v>9.5622568161177219E-3</v>
      </c>
      <c r="K3927">
        <v>3922</v>
      </c>
      <c r="L3927" s="14">
        <v>2.3262525914328401E-4</v>
      </c>
      <c r="M3927" s="14">
        <v>0.151602184146229</v>
      </c>
    </row>
    <row r="3928" spans="1:13" x14ac:dyDescent="0.55000000000000004">
      <c r="A3928">
        <v>3923</v>
      </c>
      <c r="C3928">
        <f t="shared" si="189"/>
        <v>0.15217327215669893</v>
      </c>
      <c r="D3928">
        <f t="shared" si="190"/>
        <v>-2.4612985279275632E-4</v>
      </c>
      <c r="E3928" s="2">
        <f t="shared" si="191"/>
        <v>9.3737142373041347E-3</v>
      </c>
      <c r="K3928">
        <v>3923</v>
      </c>
      <c r="L3928" s="14">
        <v>1.5972081363605501E-4</v>
      </c>
      <c r="M3928" s="14">
        <v>0.24899121593420401</v>
      </c>
    </row>
    <row r="3929" spans="1:13" x14ac:dyDescent="0.55000000000000004">
      <c r="A3929">
        <v>3924</v>
      </c>
      <c r="C3929">
        <f t="shared" si="189"/>
        <v>1.6765283766279959E-2</v>
      </c>
      <c r="D3929">
        <f t="shared" si="190"/>
        <v>-2.3521722529157228E-4</v>
      </c>
      <c r="E3929" s="2">
        <f t="shared" si="191"/>
        <v>7.1424470301352488E-2</v>
      </c>
      <c r="K3929">
        <v>3924</v>
      </c>
      <c r="L3929" s="14">
        <v>4.6813299517683198E-5</v>
      </c>
      <c r="M3929" s="14">
        <v>0.28401885306209401</v>
      </c>
    </row>
    <row r="3930" spans="1:13" x14ac:dyDescent="0.55000000000000004">
      <c r="A3930">
        <v>3925</v>
      </c>
      <c r="C3930">
        <f t="shared" si="189"/>
        <v>-0.12285043746533254</v>
      </c>
      <c r="D3930">
        <f t="shared" si="190"/>
        <v>-1.6527003222792434E-4</v>
      </c>
      <c r="E3930" s="2">
        <f t="shared" si="191"/>
        <v>0.13746493817168207</v>
      </c>
      <c r="K3930">
        <v>3925</v>
      </c>
      <c r="L3930" s="14">
        <v>-7.7818895873519404E-5</v>
      </c>
      <c r="M3930" s="14">
        <v>0.247912206515533</v>
      </c>
    </row>
    <row r="3931" spans="1:13" x14ac:dyDescent="0.55000000000000004">
      <c r="A3931">
        <v>3926</v>
      </c>
      <c r="C3931">
        <f t="shared" si="189"/>
        <v>-0.23163328837371161</v>
      </c>
      <c r="D3931">
        <f t="shared" si="190"/>
        <v>-5.3843544692714353E-5</v>
      </c>
      <c r="E3931" s="2">
        <f t="shared" si="191"/>
        <v>0.14542606698741506</v>
      </c>
      <c r="K3931">
        <v>3926</v>
      </c>
      <c r="L3931" s="14">
        <v>-1.8296086603981701E-4</v>
      </c>
      <c r="M3931" s="14">
        <v>0.14971440991148199</v>
      </c>
    </row>
    <row r="3932" spans="1:13" x14ac:dyDescent="0.55000000000000004">
      <c r="A3932">
        <v>3927</v>
      </c>
      <c r="C3932">
        <f t="shared" si="189"/>
        <v>-0.28228106634447681</v>
      </c>
      <c r="D3932">
        <f t="shared" si="190"/>
        <v>7.1096537629855767E-5</v>
      </c>
      <c r="E3932" s="2">
        <f t="shared" si="191"/>
        <v>8.7794150408613839E-2</v>
      </c>
      <c r="K3932">
        <v>3927</v>
      </c>
      <c r="L3932" s="14">
        <v>-2.4227915229963E-4</v>
      </c>
      <c r="M3932" s="14">
        <v>1.40197105843288E-2</v>
      </c>
    </row>
    <row r="3933" spans="1:13" x14ac:dyDescent="0.55000000000000004">
      <c r="A3933">
        <v>3928</v>
      </c>
      <c r="C3933">
        <f t="shared" si="189"/>
        <v>-0.26208224667555668</v>
      </c>
      <c r="D3933">
        <f t="shared" si="190"/>
        <v>1.7819288760344013E-4</v>
      </c>
      <c r="E3933" s="2">
        <f t="shared" si="191"/>
        <v>1.8740496867546926E-2</v>
      </c>
      <c r="K3933">
        <v>3928</v>
      </c>
      <c r="L3933" s="14">
        <v>-2.4091712187525801E-4</v>
      </c>
      <c r="M3933" s="14">
        <v>-0.12518631223064</v>
      </c>
    </row>
    <row r="3934" spans="1:13" x14ac:dyDescent="0.55000000000000004">
      <c r="A3934">
        <v>3929</v>
      </c>
      <c r="C3934">
        <f t="shared" si="189"/>
        <v>-0.17610630734813434</v>
      </c>
      <c r="D3934">
        <f t="shared" si="190"/>
        <v>2.4056657879613068E-4</v>
      </c>
      <c r="E3934" s="2">
        <f t="shared" si="191"/>
        <v>3.2412912467622984E-3</v>
      </c>
      <c r="K3934">
        <v>3929</v>
      </c>
      <c r="L3934" s="14">
        <v>-1.79215903735906E-4</v>
      </c>
      <c r="M3934" s="14">
        <v>-0.23303864654794501</v>
      </c>
    </row>
    <row r="3935" spans="1:13" x14ac:dyDescent="0.55000000000000004">
      <c r="A3935">
        <v>3930</v>
      </c>
      <c r="C3935">
        <f t="shared" si="189"/>
        <v>-4.5931396901964357E-2</v>
      </c>
      <c r="D3935">
        <f t="shared" si="190"/>
        <v>2.4256312945340977E-4</v>
      </c>
      <c r="E3935" s="2">
        <f t="shared" si="191"/>
        <v>5.5976535946716789E-2</v>
      </c>
      <c r="K3935">
        <v>3930</v>
      </c>
      <c r="L3935" s="14">
        <v>-7.26289507311447E-5</v>
      </c>
      <c r="M3935" s="14">
        <v>-0.28252500617050902</v>
      </c>
    </row>
    <row r="3936" spans="1:13" x14ac:dyDescent="0.55000000000000004">
      <c r="A3936">
        <v>3931</v>
      </c>
      <c r="C3936">
        <f t="shared" si="189"/>
        <v>9.5771326009569835E-2</v>
      </c>
      <c r="D3936">
        <f t="shared" si="190"/>
        <v>1.8368144744297787E-4</v>
      </c>
      <c r="E3936" s="2">
        <f t="shared" si="191"/>
        <v>0.12746510217199486</v>
      </c>
      <c r="K3936">
        <v>3931</v>
      </c>
      <c r="L3936" s="14">
        <v>5.2148373541531897E-5</v>
      </c>
      <c r="M3936" s="14">
        <v>-0.26125122533977402</v>
      </c>
    </row>
    <row r="3937" spans="1:13" x14ac:dyDescent="0.55000000000000004">
      <c r="A3937">
        <v>3932</v>
      </c>
      <c r="C3937">
        <f t="shared" si="189"/>
        <v>0.21343746479071843</v>
      </c>
      <c r="D3937">
        <f t="shared" si="190"/>
        <v>7.8699593823796179E-5</v>
      </c>
      <c r="E3937" s="2">
        <f t="shared" si="191"/>
        <v>0.150530745613045</v>
      </c>
      <c r="K3937">
        <v>3932</v>
      </c>
      <c r="L3937" s="14">
        <v>1.63864814155708E-4</v>
      </c>
      <c r="M3937" s="14">
        <v>-0.17454545443775099</v>
      </c>
    </row>
    <row r="3938" spans="1:13" x14ac:dyDescent="0.55000000000000004">
      <c r="A3938">
        <v>3933</v>
      </c>
      <c r="C3938">
        <f t="shared" si="189"/>
        <v>0.27753529881613709</v>
      </c>
      <c r="D3938">
        <f t="shared" si="190"/>
        <v>-4.6034198990570563E-5</v>
      </c>
      <c r="E3938" s="2">
        <f t="shared" si="191"/>
        <v>0.10346450616082221</v>
      </c>
      <c r="K3938">
        <v>3933</v>
      </c>
      <c r="L3938" s="14">
        <v>2.3454029552108201E-4</v>
      </c>
      <c r="M3938" s="14">
        <v>-4.41236916704063E-2</v>
      </c>
    </row>
    <row r="3939" spans="1:13" x14ac:dyDescent="0.55000000000000004">
      <c r="A3939">
        <v>3934</v>
      </c>
      <c r="C3939">
        <f t="shared" si="189"/>
        <v>0.2719776228186413</v>
      </c>
      <c r="D3939">
        <f t="shared" si="190"/>
        <v>-1.5921437818222905E-4</v>
      </c>
      <c r="E3939" s="2">
        <f t="shared" si="191"/>
        <v>3.04951128094498E-2</v>
      </c>
      <c r="K3939">
        <v>3934</v>
      </c>
      <c r="L3939" s="14">
        <v>2.4647370489083801E-4</v>
      </c>
      <c r="M3939" s="14">
        <v>9.73491233993031E-2</v>
      </c>
    </row>
    <row r="3940" spans="1:13" x14ac:dyDescent="0.55000000000000004">
      <c r="A3940">
        <v>3935</v>
      </c>
      <c r="C3940">
        <f t="shared" si="189"/>
        <v>0.19815929632708737</v>
      </c>
      <c r="D3940">
        <f t="shared" si="190"/>
        <v>-2.3243510442296251E-4</v>
      </c>
      <c r="E3940" s="2">
        <f t="shared" si="191"/>
        <v>2.6506934190429035E-4</v>
      </c>
      <c r="K3940">
        <v>3935</v>
      </c>
      <c r="L3940" s="14">
        <v>1.9667624585882501E-4</v>
      </c>
      <c r="M3940" s="14">
        <v>0.214440246603539</v>
      </c>
    </row>
    <row r="3941" spans="1:13" x14ac:dyDescent="0.55000000000000004">
      <c r="A3941">
        <v>3936</v>
      </c>
      <c r="C3941">
        <f t="shared" si="189"/>
        <v>7.4607163325984091E-2</v>
      </c>
      <c r="D3941">
        <f t="shared" si="190"/>
        <v>-2.4731951879704051E-4</v>
      </c>
      <c r="E3941" s="2">
        <f t="shared" si="191"/>
        <v>4.1296871263062453E-2</v>
      </c>
      <c r="K3941">
        <v>3936</v>
      </c>
      <c r="L3941" s="14">
        <v>9.7620000960618606E-5</v>
      </c>
      <c r="M3941" s="14">
        <v>0.27782347975520799</v>
      </c>
    </row>
    <row r="3942" spans="1:13" x14ac:dyDescent="0.55000000000000004">
      <c r="A3942">
        <v>3937</v>
      </c>
      <c r="C3942">
        <f t="shared" si="189"/>
        <v>-6.7669795077195283E-2</v>
      </c>
      <c r="D3942">
        <f t="shared" si="190"/>
        <v>-2.001319470355496E-4</v>
      </c>
      <c r="E3942" s="2">
        <f t="shared" si="191"/>
        <v>0.11512034649729336</v>
      </c>
      <c r="K3942">
        <v>3937</v>
      </c>
      <c r="L3942" s="14">
        <v>-2.58857787686955E-5</v>
      </c>
      <c r="M3942" s="14">
        <v>0.27162409891044098</v>
      </c>
    </row>
    <row r="3943" spans="1:13" x14ac:dyDescent="0.55000000000000004">
      <c r="A3943">
        <v>3938</v>
      </c>
      <c r="C3943">
        <f t="shared" si="189"/>
        <v>-0.19296306128210469</v>
      </c>
      <c r="D3943">
        <f t="shared" si="190"/>
        <v>-1.0271547501486919E-4</v>
      </c>
      <c r="E3943" s="2">
        <f t="shared" si="191"/>
        <v>0.15237924226738983</v>
      </c>
      <c r="K3943">
        <v>3938</v>
      </c>
      <c r="L3943" s="14">
        <v>-1.42908304621676E-4</v>
      </c>
      <c r="M3943" s="14">
        <v>0.19739477745997799</v>
      </c>
    </row>
    <row r="3944" spans="1:13" x14ac:dyDescent="0.55000000000000004">
      <c r="A3944">
        <v>3939</v>
      </c>
      <c r="C3944">
        <f t="shared" si="189"/>
        <v>-0.26982666644317205</v>
      </c>
      <c r="D3944">
        <f t="shared" si="190"/>
        <v>2.048041616230668E-5</v>
      </c>
      <c r="E3944" s="2">
        <f t="shared" si="191"/>
        <v>0.11802892208509876</v>
      </c>
      <c r="K3944">
        <v>3939</v>
      </c>
      <c r="L3944" s="14">
        <v>-2.24138559043399E-4</v>
      </c>
      <c r="M3944" s="14">
        <v>7.3726709446366806E-2</v>
      </c>
    </row>
    <row r="3945" spans="1:13" x14ac:dyDescent="0.55000000000000004">
      <c r="A3945">
        <v>3940</v>
      </c>
      <c r="C3945">
        <f t="shared" si="189"/>
        <v>-0.27896946582337734</v>
      </c>
      <c r="D3945">
        <f t="shared" si="190"/>
        <v>1.3853615457731864E-4</v>
      </c>
      <c r="E3945" s="2">
        <f t="shared" si="191"/>
        <v>4.433669085213917E-2</v>
      </c>
      <c r="K3945">
        <v>3940</v>
      </c>
      <c r="L3945" s="14">
        <v>-2.4923192089802899E-4</v>
      </c>
      <c r="M3945" s="14">
        <v>-6.8406670315388399E-2</v>
      </c>
    </row>
    <row r="3946" spans="1:13" x14ac:dyDescent="0.55000000000000004">
      <c r="A3946">
        <v>3941</v>
      </c>
      <c r="C3946">
        <f t="shared" si="189"/>
        <v>-0.2180968094916928</v>
      </c>
      <c r="D3946">
        <f t="shared" si="190"/>
        <v>2.2182223830386773E-4</v>
      </c>
      <c r="E3946" s="2">
        <f t="shared" si="191"/>
        <v>6.0957804479162055E-4</v>
      </c>
      <c r="K3946">
        <v>3941</v>
      </c>
      <c r="L3946" s="14">
        <v>-2.11903602041159E-4</v>
      </c>
      <c r="M3946" s="14">
        <v>-0.19340717513248001</v>
      </c>
    </row>
    <row r="3947" spans="1:13" x14ac:dyDescent="0.55000000000000004">
      <c r="A3947">
        <v>3942</v>
      </c>
      <c r="C3947">
        <f t="shared" si="189"/>
        <v>-0.10248645109550938</v>
      </c>
      <c r="D3947">
        <f t="shared" si="190"/>
        <v>2.4943561585799882E-4</v>
      </c>
      <c r="E3947" s="2">
        <f t="shared" si="191"/>
        <v>2.8049953033790383E-2</v>
      </c>
      <c r="K3947">
        <v>3942</v>
      </c>
      <c r="L3947" s="14">
        <v>-1.2150271149856899E-4</v>
      </c>
      <c r="M3947" s="14">
        <v>-0.26996765312663401</v>
      </c>
    </row>
    <row r="3948" spans="1:13" x14ac:dyDescent="0.55000000000000004">
      <c r="A3948">
        <v>3943</v>
      </c>
      <c r="C3948">
        <f t="shared" si="189"/>
        <v>3.8845846283984735E-2</v>
      </c>
      <c r="D3948">
        <f t="shared" si="190"/>
        <v>2.1444591151821847E-4</v>
      </c>
      <c r="E3948" s="2">
        <f t="shared" si="191"/>
        <v>0.10097072102137704</v>
      </c>
      <c r="K3948">
        <v>3943</v>
      </c>
      <c r="L3948" s="14">
        <v>-6.7071311306317502E-7</v>
      </c>
      <c r="M3948" s="14">
        <v>-0.27891305763749002</v>
      </c>
    </row>
    <row r="3949" spans="1:13" x14ac:dyDescent="0.55000000000000004">
      <c r="A3949">
        <v>3944</v>
      </c>
      <c r="C3949">
        <f t="shared" si="189"/>
        <v>0.17042865505167074</v>
      </c>
      <c r="D3949">
        <f t="shared" si="190"/>
        <v>1.2563480354853065E-4</v>
      </c>
      <c r="E3949" s="2">
        <f t="shared" si="191"/>
        <v>0.15087911693966935</v>
      </c>
      <c r="K3949">
        <v>3944</v>
      </c>
      <c r="L3949" s="14">
        <v>1.20329269532411E-4</v>
      </c>
      <c r="M3949" s="14">
        <v>-0.218002956612042</v>
      </c>
    </row>
    <row r="3950" spans="1:13" x14ac:dyDescent="0.55000000000000004">
      <c r="A3950">
        <v>3945</v>
      </c>
      <c r="C3950">
        <f t="shared" si="189"/>
        <v>0.25923746375155871</v>
      </c>
      <c r="D3950">
        <f t="shared" si="190"/>
        <v>5.2920080615181866E-6</v>
      </c>
      <c r="E3950" s="2">
        <f t="shared" si="191"/>
        <v>0.13084868439058181</v>
      </c>
      <c r="K3950">
        <v>3945</v>
      </c>
      <c r="L3950" s="14">
        <v>2.1119204015489901E-4</v>
      </c>
      <c r="M3950" s="14">
        <v>-0.10249266271094901</v>
      </c>
    </row>
    <row r="3951" spans="1:13" x14ac:dyDescent="0.55000000000000004">
      <c r="A3951">
        <v>3946</v>
      </c>
      <c r="C3951">
        <f t="shared" si="189"/>
        <v>0.28298313334363351</v>
      </c>
      <c r="D3951">
        <f t="shared" si="190"/>
        <v>-1.1637896990382486E-4</v>
      </c>
      <c r="E3951" s="2">
        <f t="shared" si="191"/>
        <v>5.9680329899017469E-2</v>
      </c>
      <c r="K3951">
        <v>3946</v>
      </c>
      <c r="L3951" s="14">
        <v>2.4916045418029201E-4</v>
      </c>
      <c r="M3951" s="14">
        <v>3.8687554384419703E-2</v>
      </c>
    </row>
    <row r="3952" spans="1:13" x14ac:dyDescent="0.55000000000000004">
      <c r="A3952">
        <v>3947</v>
      </c>
      <c r="C3952">
        <f t="shared" si="189"/>
        <v>0.23570600127763286</v>
      </c>
      <c r="D3952">
        <f t="shared" si="190"/>
        <v>-2.0884127949735576E-4</v>
      </c>
      <c r="E3952" s="2">
        <f t="shared" si="191"/>
        <v>4.2938883520101069E-3</v>
      </c>
      <c r="K3952">
        <v>3947</v>
      </c>
      <c r="L3952" s="14">
        <v>2.2472508677698799E-4</v>
      </c>
      <c r="M3952" s="14">
        <v>0.17017823348404701</v>
      </c>
    </row>
    <row r="3953" spans="1:13" x14ac:dyDescent="0.55000000000000004">
      <c r="A3953">
        <v>3948</v>
      </c>
      <c r="C3953">
        <f t="shared" si="189"/>
        <v>0.12927163118108753</v>
      </c>
      <c r="D3953">
        <f t="shared" si="190"/>
        <v>-2.4888882996181396E-4</v>
      </c>
      <c r="E3953" s="2">
        <f t="shared" si="191"/>
        <v>1.6841573236326811E-2</v>
      </c>
      <c r="K3953">
        <v>3948</v>
      </c>
      <c r="L3953" s="14">
        <v>1.4400592729716001E-4</v>
      </c>
      <c r="M3953" s="14">
        <v>0.25904671829848003</v>
      </c>
    </row>
    <row r="3954" spans="1:13" x14ac:dyDescent="0.55000000000000004">
      <c r="A3954">
        <v>3949</v>
      </c>
      <c r="C3954">
        <f t="shared" si="189"/>
        <v>-9.6071935132783903E-3</v>
      </c>
      <c r="D3954">
        <f t="shared" si="190"/>
        <v>-2.2647053026713296E-4</v>
      </c>
      <c r="E3954" s="2">
        <f t="shared" si="191"/>
        <v>8.563965564358314E-2</v>
      </c>
      <c r="K3954">
        <v>3949</v>
      </c>
      <c r="L3954" s="14">
        <v>2.7219589977842901E-5</v>
      </c>
      <c r="M3954" s="14">
        <v>0.28303534550588599</v>
      </c>
    </row>
    <row r="3955" spans="1:13" x14ac:dyDescent="0.55000000000000004">
      <c r="A3955">
        <v>3950</v>
      </c>
      <c r="C3955">
        <f t="shared" si="189"/>
        <v>-0.14607481513938317</v>
      </c>
      <c r="D3955">
        <f t="shared" si="190"/>
        <v>-1.4721290109541966E-4</v>
      </c>
      <c r="E3955" s="2">
        <f t="shared" si="191"/>
        <v>0.14608511837582538</v>
      </c>
      <c r="K3955">
        <v>3950</v>
      </c>
      <c r="L3955" s="14">
        <v>-9.63840625095028E-5</v>
      </c>
      <c r="M3955" s="14">
        <v>0.236136014607532</v>
      </c>
    </row>
    <row r="3956" spans="1:13" x14ac:dyDescent="0.55000000000000004">
      <c r="A3956">
        <v>3951</v>
      </c>
      <c r="C3956">
        <f t="shared" si="189"/>
        <v>-0.24588073717726913</v>
      </c>
      <c r="D3956">
        <f t="shared" si="190"/>
        <v>-3.1007936752306973E-5</v>
      </c>
      <c r="E3956" s="2">
        <f t="shared" si="191"/>
        <v>0.14135772033309299</v>
      </c>
      <c r="K3956">
        <v>3951</v>
      </c>
      <c r="L3956" s="14">
        <v>-1.95847728618028E-4</v>
      </c>
      <c r="M3956" s="14">
        <v>0.13009495396923701</v>
      </c>
    </row>
    <row r="3957" spans="1:13" x14ac:dyDescent="0.55000000000000004">
      <c r="A3957">
        <v>3952</v>
      </c>
      <c r="C3957">
        <f t="shared" si="189"/>
        <v>-0.28397577694014997</v>
      </c>
      <c r="D3957">
        <f t="shared" si="190"/>
        <v>9.2979366121653291E-5</v>
      </c>
      <c r="E3957" s="2">
        <f t="shared" si="191"/>
        <v>7.5870819534928538E-2</v>
      </c>
      <c r="K3957">
        <v>3952</v>
      </c>
      <c r="L3957" s="14">
        <v>-2.4626011614306602E-4</v>
      </c>
      <c r="M3957" s="14">
        <v>-8.5291949411559504E-3</v>
      </c>
    </row>
    <row r="3958" spans="1:13" x14ac:dyDescent="0.55000000000000004">
      <c r="A3958">
        <v>3953</v>
      </c>
      <c r="C3958">
        <f t="shared" si="189"/>
        <v>-0.25079888242549664</v>
      </c>
      <c r="D3958">
        <f t="shared" si="190"/>
        <v>1.9363080794861337E-4</v>
      </c>
      <c r="E3958" s="2">
        <f t="shared" si="191"/>
        <v>1.1189774054457461E-2</v>
      </c>
      <c r="K3958">
        <v>3953</v>
      </c>
      <c r="L3958" s="14">
        <v>-2.3499512989322199E-4</v>
      </c>
      <c r="M3958" s="14">
        <v>-0.14501715406725199</v>
      </c>
    </row>
    <row r="3959" spans="1:13" x14ac:dyDescent="0.55000000000000004">
      <c r="A3959">
        <v>3954</v>
      </c>
      <c r="C3959">
        <f t="shared" si="189"/>
        <v>-0.15467675484477045</v>
      </c>
      <c r="D3959">
        <f t="shared" si="190"/>
        <v>2.4568499839374737E-4</v>
      </c>
      <c r="E3959" s="2">
        <f t="shared" si="191"/>
        <v>8.1916822235370834E-3</v>
      </c>
      <c r="K3959">
        <v>3954</v>
      </c>
      <c r="L3959" s="14">
        <v>-1.6487415555767101E-4</v>
      </c>
      <c r="M3959" s="14">
        <v>-0.24518466733609401</v>
      </c>
    </row>
    <row r="3960" spans="1:13" x14ac:dyDescent="0.55000000000000004">
      <c r="A3960">
        <v>3955</v>
      </c>
      <c r="C3960">
        <f t="shared" si="189"/>
        <v>-1.9734022124340479E-2</v>
      </c>
      <c r="D3960">
        <f t="shared" si="190"/>
        <v>2.3607743287206717E-4</v>
      </c>
      <c r="E3960" s="2">
        <f t="shared" si="191"/>
        <v>6.9806996774160246E-2</v>
      </c>
      <c r="K3960">
        <v>3955</v>
      </c>
      <c r="L3960" s="14">
        <v>-5.3459426157695603E-5</v>
      </c>
      <c r="M3960" s="14">
        <v>-0.28394415965536002</v>
      </c>
    </row>
    <row r="3961" spans="1:13" x14ac:dyDescent="0.55000000000000004">
      <c r="A3961">
        <v>3956</v>
      </c>
      <c r="C3961">
        <f t="shared" si="189"/>
        <v>0.12016153418911668</v>
      </c>
      <c r="D3961">
        <f t="shared" si="190"/>
        <v>1.6721940781695604E-4</v>
      </c>
      <c r="E3961" s="2">
        <f t="shared" si="191"/>
        <v>0.13819777247297527</v>
      </c>
      <c r="K3961">
        <v>3956</v>
      </c>
      <c r="L3961" s="14">
        <v>7.1344548161677603E-5</v>
      </c>
      <c r="M3961" s="14">
        <v>-0.251588075727256</v>
      </c>
    </row>
    <row r="3962" spans="1:13" x14ac:dyDescent="0.55000000000000004">
      <c r="A3962">
        <v>3957</v>
      </c>
      <c r="C3962">
        <f t="shared" si="189"/>
        <v>0.22989907822406899</v>
      </c>
      <c r="D3962">
        <f t="shared" si="190"/>
        <v>5.6392836107008882E-5</v>
      </c>
      <c r="E3962" s="2">
        <f t="shared" si="191"/>
        <v>0.14908809508116128</v>
      </c>
      <c r="K3962">
        <v>3957</v>
      </c>
      <c r="L3962" s="14">
        <v>1.7827983780451301E-4</v>
      </c>
      <c r="M3962" s="14">
        <v>-0.156220197494149</v>
      </c>
    </row>
    <row r="3963" spans="1:13" x14ac:dyDescent="0.55000000000000004">
      <c r="A3963">
        <v>3958</v>
      </c>
      <c r="C3963">
        <f t="shared" si="189"/>
        <v>0.28193679951472733</v>
      </c>
      <c r="D3963">
        <f t="shared" si="190"/>
        <v>-6.858714880047422E-5</v>
      </c>
      <c r="E3963" s="2">
        <f t="shared" si="191"/>
        <v>9.2211096828751324E-2</v>
      </c>
      <c r="K3963">
        <v>3958</v>
      </c>
      <c r="L3963" s="14">
        <v>2.40563836101389E-4</v>
      </c>
      <c r="M3963" s="14">
        <v>-2.1726001678884999E-2</v>
      </c>
    </row>
    <row r="3964" spans="1:13" x14ac:dyDescent="0.55000000000000004">
      <c r="A3964">
        <v>3959</v>
      </c>
      <c r="C3964">
        <f t="shared" si="189"/>
        <v>0.26321432688339857</v>
      </c>
      <c r="D3964">
        <f t="shared" si="190"/>
        <v>-1.763532050614266E-4</v>
      </c>
      <c r="E3964" s="2">
        <f t="shared" si="191"/>
        <v>2.1026369068268349E-2</v>
      </c>
      <c r="K3964">
        <v>3959</v>
      </c>
      <c r="L3964" s="14">
        <v>2.4259712929697601E-4</v>
      </c>
      <c r="M3964" s="14">
        <v>0.118209606035185</v>
      </c>
    </row>
    <row r="3965" spans="1:13" x14ac:dyDescent="0.55000000000000004">
      <c r="A3965">
        <v>3960</v>
      </c>
      <c r="C3965">
        <f t="shared" si="189"/>
        <v>0.17843060632213537</v>
      </c>
      <c r="D3965">
        <f t="shared" si="190"/>
        <v>-2.3985832408258222E-4</v>
      </c>
      <c r="E3965" s="2">
        <f t="shared" si="191"/>
        <v>2.5108395518303158E-3</v>
      </c>
      <c r="K3965">
        <v>3960</v>
      </c>
      <c r="L3965" s="14">
        <v>1.8387046649680599E-4</v>
      </c>
      <c r="M3965" s="14">
        <v>0.22853888459858701</v>
      </c>
    </row>
    <row r="3966" spans="1:13" x14ac:dyDescent="0.55000000000000004">
      <c r="A3966">
        <v>3961</v>
      </c>
      <c r="C3966">
        <f t="shared" si="189"/>
        <v>4.8864564594817451E-2</v>
      </c>
      <c r="D3966">
        <f t="shared" si="190"/>
        <v>-2.4316405957173918E-4</v>
      </c>
      <c r="E3966" s="2">
        <f t="shared" si="191"/>
        <v>5.4179367004966436E-2</v>
      </c>
      <c r="K3966">
        <v>3961</v>
      </c>
      <c r="L3966" s="14">
        <v>7.9092304712947401E-5</v>
      </c>
      <c r="M3966" s="14">
        <v>0.28162918176196</v>
      </c>
    </row>
    <row r="3967" spans="1:13" x14ac:dyDescent="0.55000000000000004">
      <c r="A3967">
        <v>3962</v>
      </c>
      <c r="C3967">
        <f t="shared" si="189"/>
        <v>-9.2965452864109219E-2</v>
      </c>
      <c r="D3967">
        <f t="shared" si="190"/>
        <v>-1.8544074160058748E-4</v>
      </c>
      <c r="E3967" s="2">
        <f t="shared" si="191"/>
        <v>0.12755551971476825</v>
      </c>
      <c r="K3967">
        <v>3962</v>
      </c>
      <c r="L3967" s="14">
        <v>-4.5495015439306E-5</v>
      </c>
      <c r="M3967" s="14">
        <v>0.264183703252447</v>
      </c>
    </row>
    <row r="3968" spans="1:13" x14ac:dyDescent="0.55000000000000004">
      <c r="A3968">
        <v>3963</v>
      </c>
      <c r="C3968">
        <f t="shared" si="189"/>
        <v>-0.21146310121041104</v>
      </c>
      <c r="D3968">
        <f t="shared" si="190"/>
        <v>-8.1175706268381433E-5</v>
      </c>
      <c r="E3968" s="2">
        <f t="shared" si="191"/>
        <v>0.15369134603660847</v>
      </c>
      <c r="K3968">
        <v>3963</v>
      </c>
      <c r="L3968" s="14">
        <v>-1.58687826744199E-4</v>
      </c>
      <c r="M3968" s="14">
        <v>0.18057177738664501</v>
      </c>
    </row>
    <row r="3969" spans="1:13" x14ac:dyDescent="0.55000000000000004">
      <c r="A3969">
        <v>3964</v>
      </c>
      <c r="C3969">
        <f t="shared" si="189"/>
        <v>-0.27688796844095209</v>
      </c>
      <c r="D3969">
        <f t="shared" si="190"/>
        <v>4.3462720287274308E-5</v>
      </c>
      <c r="E3969" s="2">
        <f t="shared" si="191"/>
        <v>0.10799274627676071</v>
      </c>
      <c r="K3969">
        <v>3964</v>
      </c>
      <c r="L3969" s="14">
        <v>-2.3213628741320001E-4</v>
      </c>
      <c r="M3969" s="14">
        <v>5.1734529688376697E-2</v>
      </c>
    </row>
    <row r="3970" spans="1:13" x14ac:dyDescent="0.55000000000000004">
      <c r="A3970">
        <v>3965</v>
      </c>
      <c r="C3970">
        <f t="shared" si="189"/>
        <v>-0.27281979192948808</v>
      </c>
      <c r="D3970">
        <f t="shared" si="190"/>
        <v>1.5719292017399571E-4</v>
      </c>
      <c r="E3970" s="2">
        <f t="shared" si="191"/>
        <v>3.3401159124654987E-2</v>
      </c>
      <c r="K3970">
        <v>3965</v>
      </c>
      <c r="L3970" s="14">
        <v>-2.4744477483058602E-4</v>
      </c>
      <c r="M3970" s="14">
        <v>-9.0059951908068203E-2</v>
      </c>
    </row>
    <row r="3971" spans="1:13" x14ac:dyDescent="0.55000000000000004">
      <c r="A3971">
        <v>3966</v>
      </c>
      <c r="C3971">
        <f t="shared" si="189"/>
        <v>-0.20027959822865971</v>
      </c>
      <c r="D3971">
        <f t="shared" si="190"/>
        <v>2.3147101046090465E-4</v>
      </c>
      <c r="E3971" s="2">
        <f t="shared" si="191"/>
        <v>8.1338061322459547E-5</v>
      </c>
      <c r="K3971">
        <v>3966</v>
      </c>
      <c r="L3971" s="14">
        <v>-2.0077918335571299E-4</v>
      </c>
      <c r="M3971" s="14">
        <v>-0.20929835985775599</v>
      </c>
    </row>
    <row r="3972" spans="1:13" x14ac:dyDescent="0.55000000000000004">
      <c r="A3972">
        <v>3967</v>
      </c>
      <c r="C3972">
        <f t="shared" si="189"/>
        <v>-7.747344693339954E-2</v>
      </c>
      <c r="D3972">
        <f t="shared" si="190"/>
        <v>2.4765475614412744E-4</v>
      </c>
      <c r="E3972" s="2">
        <f t="shared" si="191"/>
        <v>3.9459140077261201E-2</v>
      </c>
      <c r="K3972">
        <v>3967</v>
      </c>
      <c r="L3972" s="14">
        <v>-1.03827199865773E-4</v>
      </c>
      <c r="M3972" s="14">
        <v>-0.276116695188308</v>
      </c>
    </row>
    <row r="3973" spans="1:13" x14ac:dyDescent="0.55000000000000004">
      <c r="A3973">
        <v>3968</v>
      </c>
      <c r="C3973">
        <f t="shared" si="189"/>
        <v>6.4776906532918066E-2</v>
      </c>
      <c r="D3973">
        <f t="shared" si="190"/>
        <v>2.016823781839228E-4</v>
      </c>
      <c r="E3973" s="2">
        <f t="shared" si="191"/>
        <v>0.114620705362487</v>
      </c>
      <c r="K3973">
        <v>3968</v>
      </c>
      <c r="L3973" s="14">
        <v>1.9128949927735E-5</v>
      </c>
      <c r="M3973" s="14">
        <v>-0.27377989130532798</v>
      </c>
    </row>
    <row r="3974" spans="1:13" x14ac:dyDescent="0.55000000000000004">
      <c r="A3974">
        <v>3969</v>
      </c>
      <c r="C3974">
        <f t="shared" ref="C3974:C4037" si="192">$D$1*COS($B$2*(A3974-$L$2)+$B$1)</f>
        <v>0.19076962184832702</v>
      </c>
      <c r="D3974">
        <f t="shared" ref="D3974:D4037" si="193">$D$2*COS($B$2*(A3974-$L$3)+$B$3)</f>
        <v>1.0509197442678258E-4</v>
      </c>
      <c r="E3974" s="2">
        <f t="shared" ref="E3974:E4037" si="194">(M3974-C3974)^2</f>
        <v>0.15495468318920413</v>
      </c>
      <c r="K3974">
        <v>3969</v>
      </c>
      <c r="L3974" s="14">
        <v>1.3729413554445201E-4</v>
      </c>
      <c r="M3974" s="14">
        <v>-0.20287321523778601</v>
      </c>
    </row>
    <row r="3975" spans="1:13" x14ac:dyDescent="0.55000000000000004">
      <c r="A3975">
        <v>3970</v>
      </c>
      <c r="C3975">
        <f t="shared" si="192"/>
        <v>0.26888318318371668</v>
      </c>
      <c r="D3975">
        <f t="shared" si="193"/>
        <v>-1.7874299746608873E-5</v>
      </c>
      <c r="E3975" s="2">
        <f t="shared" si="194"/>
        <v>0.12252720845516882</v>
      </c>
      <c r="K3975">
        <v>3970</v>
      </c>
      <c r="L3975" s="14">
        <v>2.2107315320307901E-4</v>
      </c>
      <c r="M3975" s="14">
        <v>-8.1155683879883603E-2</v>
      </c>
    </row>
    <row r="3976" spans="1:13" x14ac:dyDescent="0.55000000000000004">
      <c r="A3976">
        <v>3971</v>
      </c>
      <c r="C3976">
        <f t="shared" si="192"/>
        <v>0.279512733149333</v>
      </c>
      <c r="D3976">
        <f t="shared" si="193"/>
        <v>-1.3635450144559321E-4</v>
      </c>
      <c r="E3976" s="2">
        <f t="shared" si="194"/>
        <v>4.7796864910455407E-2</v>
      </c>
      <c r="K3976">
        <v>3971</v>
      </c>
      <c r="L3976" s="14">
        <v>2.49483028203718E-4</v>
      </c>
      <c r="M3976" s="14">
        <v>6.08877919590484E-2</v>
      </c>
    </row>
    <row r="3977" spans="1:13" x14ac:dyDescent="0.55000000000000004">
      <c r="A3977">
        <v>3972</v>
      </c>
      <c r="C3977">
        <f t="shared" si="192"/>
        <v>0.21999047875541136</v>
      </c>
      <c r="D3977">
        <f t="shared" si="193"/>
        <v>-2.2061259740657844E-4</v>
      </c>
      <c r="E3977" s="2">
        <f t="shared" si="194"/>
        <v>1.0438673566964696E-3</v>
      </c>
      <c r="K3977">
        <v>3972</v>
      </c>
      <c r="L3977" s="14">
        <v>2.1540833111039E-4</v>
      </c>
      <c r="M3977" s="14">
        <v>0.18768154258139799</v>
      </c>
    </row>
    <row r="3978" spans="1:13" x14ac:dyDescent="0.55000000000000004">
      <c r="A3978">
        <v>3973</v>
      </c>
      <c r="C3978">
        <f t="shared" si="192"/>
        <v>0.10525525122717051</v>
      </c>
      <c r="D3978">
        <f t="shared" si="193"/>
        <v>-2.4950158156313923E-4</v>
      </c>
      <c r="E3978" s="2">
        <f t="shared" si="194"/>
        <v>2.6313393263007044E-2</v>
      </c>
      <c r="K3978">
        <v>3973</v>
      </c>
      <c r="L3978" s="14">
        <v>1.27383281194194E-4</v>
      </c>
      <c r="M3978" s="14">
        <v>0.26746928657247299</v>
      </c>
    </row>
    <row r="3979" spans="1:13" x14ac:dyDescent="0.55000000000000004">
      <c r="A3979">
        <v>3974</v>
      </c>
      <c r="C3979">
        <f t="shared" si="192"/>
        <v>-3.5896825755735183E-2</v>
      </c>
      <c r="D3979">
        <f t="shared" si="193"/>
        <v>-2.1577092782426192E-4</v>
      </c>
      <c r="E3979" s="2">
        <f t="shared" si="194"/>
        <v>9.9960000063487195E-2</v>
      </c>
      <c r="K3979">
        <v>3974</v>
      </c>
      <c r="L3979" s="14">
        <v>7.4542982744057502E-6</v>
      </c>
      <c r="M3979" s="14">
        <v>0.28026768848248101</v>
      </c>
    </row>
    <row r="3980" spans="1:13" x14ac:dyDescent="0.55000000000000004">
      <c r="A3980">
        <v>3975</v>
      </c>
      <c r="C3980">
        <f t="shared" si="192"/>
        <v>-0.16803955611900273</v>
      </c>
      <c r="D3980">
        <f t="shared" si="193"/>
        <v>-1.2788631929178796E-4</v>
      </c>
      <c r="E3980" s="2">
        <f t="shared" si="194"/>
        <v>0.15281130459125378</v>
      </c>
      <c r="K3980">
        <v>3975</v>
      </c>
      <c r="L3980" s="14">
        <v>-1.14341659891316E-4</v>
      </c>
      <c r="M3980" s="14">
        <v>0.222871309157538</v>
      </c>
    </row>
    <row r="3981" spans="1:13" x14ac:dyDescent="0.55000000000000004">
      <c r="A3981">
        <v>3976</v>
      </c>
      <c r="C3981">
        <f t="shared" si="192"/>
        <v>-0.25800789988834233</v>
      </c>
      <c r="D3981">
        <f t="shared" si="193"/>
        <v>-7.9049402486175791E-6</v>
      </c>
      <c r="E3981" s="2">
        <f t="shared" si="194"/>
        <v>0.1351763225716196</v>
      </c>
      <c r="K3981">
        <v>3976</v>
      </c>
      <c r="L3981" s="14">
        <v>-2.07500040013097E-4</v>
      </c>
      <c r="M3981" s="14">
        <v>0.10965542786086301</v>
      </c>
    </row>
    <row r="3982" spans="1:13" x14ac:dyDescent="0.55000000000000004">
      <c r="A3982">
        <v>3977</v>
      </c>
      <c r="C3982">
        <f t="shared" si="192"/>
        <v>-0.28322169916239914</v>
      </c>
      <c r="D3982">
        <f t="shared" si="193"/>
        <v>1.1406041217559513E-4</v>
      </c>
      <c r="E3982" s="2">
        <f t="shared" si="194"/>
        <v>6.3603510189614326E-2</v>
      </c>
      <c r="K3982">
        <v>3977</v>
      </c>
      <c r="L3982" s="14">
        <v>-2.4868874787680302E-4</v>
      </c>
      <c r="M3982" s="14">
        <v>-3.1024335596452401E-2</v>
      </c>
    </row>
    <row r="3983" spans="1:13" x14ac:dyDescent="0.55000000000000004">
      <c r="A3983">
        <v>3978</v>
      </c>
      <c r="C3983">
        <f t="shared" si="192"/>
        <v>-0.23735282178643879</v>
      </c>
      <c r="D3983">
        <f t="shared" si="193"/>
        <v>2.0739900534646211E-4</v>
      </c>
      <c r="E3983" s="2">
        <f t="shared" si="194"/>
        <v>5.3903436939142461E-3</v>
      </c>
      <c r="K3983">
        <v>3978</v>
      </c>
      <c r="L3983" s="14">
        <v>-2.2759181608177499E-4</v>
      </c>
      <c r="M3983" s="14">
        <v>-0.163933861742631</v>
      </c>
    </row>
    <row r="3984" spans="1:13" x14ac:dyDescent="0.55000000000000004">
      <c r="A3984">
        <v>3979</v>
      </c>
      <c r="C3984">
        <f t="shared" si="192"/>
        <v>-0.13191338914443562</v>
      </c>
      <c r="D3984">
        <f t="shared" si="193"/>
        <v>2.4868481979938473E-4</v>
      </c>
      <c r="E3984" s="2">
        <f t="shared" si="194"/>
        <v>1.5344209481636516E-2</v>
      </c>
      <c r="K3984">
        <v>3979</v>
      </c>
      <c r="L3984" s="14">
        <v>-1.4949310207194099E-4</v>
      </c>
      <c r="M3984" s="14">
        <v>-0.25578513524352198</v>
      </c>
    </row>
    <row r="3985" spans="1:13" x14ac:dyDescent="0.55000000000000004">
      <c r="A3985">
        <v>3980</v>
      </c>
      <c r="C3985">
        <f t="shared" si="192"/>
        <v>6.6335236603308157E-3</v>
      </c>
      <c r="D3985">
        <f t="shared" si="193"/>
        <v>2.2755598634376079E-4</v>
      </c>
      <c r="E3985" s="2">
        <f t="shared" si="194"/>
        <v>8.4220078766013534E-2</v>
      </c>
      <c r="K3985">
        <v>3980</v>
      </c>
      <c r="L3985" s="14">
        <v>-3.3952913260313303E-5</v>
      </c>
      <c r="M3985" s="14">
        <v>-0.28357343484689301</v>
      </c>
    </row>
    <row r="3986" spans="1:13" x14ac:dyDescent="0.55000000000000004">
      <c r="A3986">
        <v>3981</v>
      </c>
      <c r="C3986">
        <f t="shared" si="192"/>
        <v>0.14351556184993877</v>
      </c>
      <c r="D3986">
        <f t="shared" si="193"/>
        <v>1.4931539681546963E-4</v>
      </c>
      <c r="E3986" s="2">
        <f t="shared" si="194"/>
        <v>0.14734433120232354</v>
      </c>
      <c r="K3986">
        <v>3981</v>
      </c>
      <c r="L3986" s="14">
        <v>9.0090993305942706E-5</v>
      </c>
      <c r="M3986" s="14">
        <v>-0.240339008530985</v>
      </c>
    </row>
    <row r="3987" spans="1:13" x14ac:dyDescent="0.55000000000000004">
      <c r="A3987">
        <v>3982</v>
      </c>
      <c r="C3987">
        <f t="shared" si="192"/>
        <v>0.24437821908218066</v>
      </c>
      <c r="D3987">
        <f t="shared" si="193"/>
        <v>3.3599790007137563E-5</v>
      </c>
      <c r="E3987" s="2">
        <f t="shared" si="194"/>
        <v>0.14538084828747072</v>
      </c>
      <c r="K3987">
        <v>3982</v>
      </c>
      <c r="L3987" s="14">
        <v>1.9157105171477799E-4</v>
      </c>
      <c r="M3987" s="14">
        <v>-0.13691018657352599</v>
      </c>
    </row>
    <row r="3988" spans="1:13" x14ac:dyDescent="0.55000000000000004">
      <c r="A3988">
        <v>3983</v>
      </c>
      <c r="C3988">
        <f t="shared" si="192"/>
        <v>0.28390709441072709</v>
      </c>
      <c r="D3988">
        <f t="shared" si="193"/>
        <v>-9.0548655867061386E-5</v>
      </c>
      <c r="E3988" s="2">
        <f t="shared" si="194"/>
        <v>8.0144734357285863E-2</v>
      </c>
      <c r="K3988">
        <v>3983</v>
      </c>
      <c r="L3988" s="14">
        <v>2.45070951801121E-4</v>
      </c>
      <c r="M3988" s="14">
        <v>8.0864094040899895E-4</v>
      </c>
    </row>
    <row r="3989" spans="1:13" x14ac:dyDescent="0.55000000000000004">
      <c r="A3989">
        <v>3984</v>
      </c>
      <c r="C3989">
        <f t="shared" si="192"/>
        <v>0.2521812733289116</v>
      </c>
      <c r="D3989">
        <f t="shared" si="193"/>
        <v>-1.9197129773285577E-4</v>
      </c>
      <c r="E3989" s="2">
        <f t="shared" si="194"/>
        <v>1.2963264795229952E-2</v>
      </c>
      <c r="K3989">
        <v>3984</v>
      </c>
      <c r="L3989" s="14">
        <v>2.37191311699063E-4</v>
      </c>
      <c r="M3989" s="14">
        <v>0.13832493931437401</v>
      </c>
    </row>
    <row r="3990" spans="1:13" x14ac:dyDescent="0.55000000000000004">
      <c r="A3990">
        <v>3985</v>
      </c>
      <c r="C3990">
        <f t="shared" si="192"/>
        <v>0.15716326820102125</v>
      </c>
      <c r="D3990">
        <f t="shared" si="193"/>
        <v>-2.4521319030159776E-4</v>
      </c>
      <c r="E3990" s="2">
        <f t="shared" si="194"/>
        <v>7.0616510265077937E-3</v>
      </c>
      <c r="K3990">
        <v>3985</v>
      </c>
      <c r="L3990" s="14">
        <v>1.69905636153902E-4</v>
      </c>
      <c r="M3990" s="14">
        <v>0.24119689853143</v>
      </c>
    </row>
    <row r="3991" spans="1:13" x14ac:dyDescent="0.55000000000000004">
      <c r="A3991">
        <v>3986</v>
      </c>
      <c r="C3991">
        <f t="shared" si="192"/>
        <v>2.2700595495580882E-2</v>
      </c>
      <c r="D3991">
        <f t="shared" si="193"/>
        <v>-2.3691174078915465E-4</v>
      </c>
      <c r="E3991" s="2">
        <f t="shared" si="194"/>
        <v>6.8099601110417587E-2</v>
      </c>
      <c r="K3991">
        <v>3986</v>
      </c>
      <c r="L3991" s="14">
        <v>6.0066040015951399E-5</v>
      </c>
      <c r="M3991" s="14">
        <v>0.28365959823435899</v>
      </c>
    </row>
    <row r="3992" spans="1:13" x14ac:dyDescent="0.55000000000000004">
      <c r="A3992">
        <v>3987</v>
      </c>
      <c r="C3992">
        <f t="shared" si="192"/>
        <v>-0.11745944819038408</v>
      </c>
      <c r="D3992">
        <f t="shared" si="193"/>
        <v>-1.6915043804224437E-4</v>
      </c>
      <c r="E3992" s="2">
        <f t="shared" si="194"/>
        <v>0.13878414424160249</v>
      </c>
      <c r="K3992">
        <v>3987</v>
      </c>
      <c r="L3992" s="14">
        <v>-6.4817468466654303E-5</v>
      </c>
      <c r="M3992" s="14">
        <v>0.25507799186309899</v>
      </c>
    </row>
    <row r="3993" spans="1:13" x14ac:dyDescent="0.55000000000000004">
      <c r="A3993">
        <v>3988</v>
      </c>
      <c r="C3993">
        <f t="shared" si="192"/>
        <v>-0.22813964622928579</v>
      </c>
      <c r="D3993">
        <f t="shared" si="193"/>
        <v>-5.8935940755069464E-5</v>
      </c>
      <c r="E3993" s="2">
        <f t="shared" si="194"/>
        <v>0.15268569244005747</v>
      </c>
      <c r="K3993">
        <v>3988</v>
      </c>
      <c r="L3993" s="14">
        <v>-1.7346703987340399E-4</v>
      </c>
      <c r="M3993" s="14">
        <v>0.162610520040746</v>
      </c>
    </row>
    <row r="3994" spans="1:13" x14ac:dyDescent="0.55000000000000004">
      <c r="A3994">
        <v>3989</v>
      </c>
      <c r="C3994">
        <f t="shared" si="192"/>
        <v>-0.28156160186655638</v>
      </c>
      <c r="D3994">
        <f t="shared" si="193"/>
        <v>6.6070235388813038E-5</v>
      </c>
      <c r="E3994" s="2">
        <f t="shared" si="194"/>
        <v>9.6707214842928921E-2</v>
      </c>
      <c r="K3994">
        <v>3989</v>
      </c>
      <c r="L3994" s="14">
        <v>-2.3867071503246999E-4</v>
      </c>
      <c r="M3994" s="14">
        <v>2.94162347117582E-2</v>
      </c>
    </row>
    <row r="3995" spans="1:13" x14ac:dyDescent="0.55000000000000004">
      <c r="A3995">
        <v>3990</v>
      </c>
      <c r="C3995">
        <f t="shared" si="192"/>
        <v>-0.26431753028422272</v>
      </c>
      <c r="D3995">
        <f t="shared" si="193"/>
        <v>1.7449417510193089E-4</v>
      </c>
      <c r="E3995" s="2">
        <f t="shared" si="194"/>
        <v>2.3461661951110619E-2</v>
      </c>
      <c r="K3995">
        <v>3990</v>
      </c>
      <c r="L3995" s="14">
        <v>-2.4409782900603001E-4</v>
      </c>
      <c r="M3995" s="14">
        <v>-0.111145529085862</v>
      </c>
    </row>
    <row r="3996" spans="1:13" x14ac:dyDescent="0.55000000000000004">
      <c r="A3996">
        <v>3991</v>
      </c>
      <c r="C3996">
        <f t="shared" si="192"/>
        <v>-0.18073532997203048</v>
      </c>
      <c r="D3996">
        <f t="shared" si="193"/>
        <v>2.3912375490984291E-4</v>
      </c>
      <c r="E3996" s="2">
        <f t="shared" si="194"/>
        <v>1.8606174977802076E-3</v>
      </c>
      <c r="K3996">
        <v>3991</v>
      </c>
      <c r="L3996" s="14">
        <v>-1.8838912743203399E-4</v>
      </c>
      <c r="M3996" s="14">
        <v>-0.22387020562712201</v>
      </c>
    </row>
    <row r="3997" spans="1:13" x14ac:dyDescent="0.55000000000000004">
      <c r="A3997">
        <v>3992</v>
      </c>
      <c r="C3997">
        <f t="shared" si="192"/>
        <v>-5.1792371437375972E-2</v>
      </c>
      <c r="D3997">
        <f t="shared" si="193"/>
        <v>2.4373831256460567E-4</v>
      </c>
      <c r="E3997" s="2">
        <f t="shared" si="194"/>
        <v>5.2318707035702752E-2</v>
      </c>
      <c r="K3997">
        <v>3992</v>
      </c>
      <c r="L3997" s="14">
        <v>-8.5497200211384904E-5</v>
      </c>
      <c r="M3997" s="14">
        <v>-0.28052520037914103</v>
      </c>
    </row>
    <row r="3998" spans="1:13" x14ac:dyDescent="0.55000000000000004">
      <c r="A3998">
        <v>3993</v>
      </c>
      <c r="C3998">
        <f t="shared" si="192"/>
        <v>9.0149380633084142E-2</v>
      </c>
      <c r="D3998">
        <f t="shared" si="193"/>
        <v>1.8717969136216125E-4</v>
      </c>
      <c r="E3998" s="2">
        <f t="shared" si="194"/>
        <v>0.12749919848314259</v>
      </c>
      <c r="K3998">
        <v>3993</v>
      </c>
      <c r="L3998" s="14">
        <v>3.8808031188330102E-5</v>
      </c>
      <c r="M3998" s="14">
        <v>-0.26692091844420202</v>
      </c>
    </row>
    <row r="3999" spans="1:13" x14ac:dyDescent="0.55000000000000004">
      <c r="A3999">
        <v>3994</v>
      </c>
      <c r="C3999">
        <f t="shared" si="192"/>
        <v>0.20946553836281379</v>
      </c>
      <c r="D3999">
        <f t="shared" si="193"/>
        <v>8.3642913062660117E-5</v>
      </c>
      <c r="E3999" s="2">
        <f t="shared" si="194"/>
        <v>0.1567607034680577</v>
      </c>
      <c r="K3999">
        <v>3994</v>
      </c>
      <c r="L3999" s="14">
        <v>1.5339355042938001E-4</v>
      </c>
      <c r="M3999" s="14">
        <v>-0.18646463662774901</v>
      </c>
    </row>
    <row r="4000" spans="1:13" x14ac:dyDescent="0.55000000000000004">
      <c r="A4000">
        <v>3995</v>
      </c>
      <c r="C4000">
        <f t="shared" si="192"/>
        <v>0.27621026114622454</v>
      </c>
      <c r="D4000">
        <f t="shared" si="193"/>
        <v>-4.0886473361058502E-5</v>
      </c>
      <c r="E4000" s="2">
        <f t="shared" si="194"/>
        <v>0.11257191964430624</v>
      </c>
      <c r="K4000">
        <v>3995</v>
      </c>
      <c r="L4000" s="14">
        <v>2.2956070338089001E-4</v>
      </c>
      <c r="M4000" s="14">
        <v>-5.9307129825251402E-2</v>
      </c>
    </row>
    <row r="4001" spans="1:13" x14ac:dyDescent="0.55000000000000004">
      <c r="A4001">
        <v>3996</v>
      </c>
      <c r="C4001">
        <f t="shared" si="192"/>
        <v>0.27363203043368645</v>
      </c>
      <c r="D4001">
        <f t="shared" si="193"/>
        <v>-1.5515421679134013E-4</v>
      </c>
      <c r="E4001" s="2">
        <f t="shared" si="194"/>
        <v>3.6453430493699125E-2</v>
      </c>
      <c r="K4001">
        <v>3996</v>
      </c>
      <c r="L4001" s="14">
        <v>2.4823295407944103E-4</v>
      </c>
      <c r="M4001" s="14">
        <v>8.2704215556704402E-2</v>
      </c>
    </row>
    <row r="4002" spans="1:13" x14ac:dyDescent="0.55000000000000004">
      <c r="A4002">
        <v>3997</v>
      </c>
      <c r="C4002">
        <f t="shared" si="192"/>
        <v>0.20237792778785951</v>
      </c>
      <c r="D4002">
        <f t="shared" si="193"/>
        <v>-2.3048152219839812E-4</v>
      </c>
      <c r="E4002" s="2">
        <f t="shared" si="194"/>
        <v>2.6368865650842628E-6</v>
      </c>
      <c r="K4002">
        <v>3997</v>
      </c>
      <c r="L4002" s="14">
        <v>2.04733721503347E-4</v>
      </c>
      <c r="M4002" s="14">
        <v>0.204001777092778</v>
      </c>
    </row>
    <row r="4003" spans="1:13" x14ac:dyDescent="0.55000000000000004">
      <c r="A4003">
        <v>3998</v>
      </c>
      <c r="C4003">
        <f t="shared" si="192"/>
        <v>8.0331231057513386E-2</v>
      </c>
      <c r="D4003">
        <f t="shared" si="193"/>
        <v>-2.4796282369888255E-4</v>
      </c>
      <c r="E4003" s="2">
        <f t="shared" si="194"/>
        <v>3.7587359347683799E-2</v>
      </c>
      <c r="K4003">
        <v>3998</v>
      </c>
      <c r="L4003" s="14">
        <v>1.0995765830093901E-4</v>
      </c>
      <c r="M4003" s="14">
        <v>0.274205828020818</v>
      </c>
    </row>
    <row r="4004" spans="1:13" x14ac:dyDescent="0.55000000000000004">
      <c r="A4004">
        <v>3999</v>
      </c>
      <c r="C4004">
        <f t="shared" si="192"/>
        <v>-6.1876911421717591E-2</v>
      </c>
      <c r="D4004">
        <f t="shared" si="193"/>
        <v>-2.0321068309326243E-4</v>
      </c>
      <c r="E4004" s="2">
        <f t="shared" si="194"/>
        <v>0.11398067394576786</v>
      </c>
      <c r="K4004">
        <v>3999</v>
      </c>
      <c r="L4004" s="14">
        <v>-1.23579825507287E-5</v>
      </c>
      <c r="M4004" s="14">
        <v>0.27573332827158298</v>
      </c>
    </row>
    <row r="4005" spans="1:13" x14ac:dyDescent="0.55000000000000004">
      <c r="A4005">
        <v>4000</v>
      </c>
      <c r="C4005">
        <f t="shared" si="192"/>
        <v>-0.18855525339590437</v>
      </c>
      <c r="D4005">
        <f t="shared" si="193"/>
        <v>-1.0745694437257395E-4</v>
      </c>
      <c r="E4005" s="2">
        <f t="shared" si="194"/>
        <v>0.15741608477460461</v>
      </c>
      <c r="K4005">
        <v>4000</v>
      </c>
      <c r="L4005" s="14">
        <v>-1.31578490009209E-4</v>
      </c>
      <c r="M4005" s="14">
        <v>0.20820170593134499</v>
      </c>
    </row>
    <row r="4006" spans="1:13" x14ac:dyDescent="0.55000000000000004">
      <c r="A4006">
        <v>4001</v>
      </c>
      <c r="C4006">
        <f t="shared" si="192"/>
        <v>-0.26791020119642589</v>
      </c>
      <c r="D4006">
        <f t="shared" si="193"/>
        <v>1.526622237114694E-5</v>
      </c>
      <c r="E4006" s="2">
        <f t="shared" si="194"/>
        <v>0.12704582079164833</v>
      </c>
      <c r="K4006">
        <v>4001</v>
      </c>
      <c r="L4006" s="14">
        <v>-2.1784434839119E-4</v>
      </c>
      <c r="M4006" s="14">
        <v>8.8524674750988006E-2</v>
      </c>
    </row>
    <row r="4007" spans="1:13" x14ac:dyDescent="0.55000000000000004">
      <c r="A4007">
        <v>4002</v>
      </c>
      <c r="C4007">
        <f t="shared" si="192"/>
        <v>-0.28002533559716558</v>
      </c>
      <c r="D4007">
        <f t="shared" si="193"/>
        <v>1.3415788908778436E-4</v>
      </c>
      <c r="E4007" s="2">
        <f t="shared" si="194"/>
        <v>5.1393536191881722E-2</v>
      </c>
      <c r="K4007">
        <v>4002</v>
      </c>
      <c r="L4007" s="14">
        <v>-2.4954973831037302E-4</v>
      </c>
      <c r="M4007" s="14">
        <v>-5.3323910387967299E-2</v>
      </c>
    </row>
    <row r="4008" spans="1:13" x14ac:dyDescent="0.55000000000000004">
      <c r="A4008">
        <v>4003</v>
      </c>
      <c r="C4008">
        <f t="shared" si="192"/>
        <v>-0.22186001322876353</v>
      </c>
      <c r="D4008">
        <f t="shared" si="193"/>
        <v>2.1937875346731792E-4</v>
      </c>
      <c r="E4008" s="2">
        <f t="shared" si="194"/>
        <v>1.6034275821938764E-3</v>
      </c>
      <c r="K4008">
        <v>4003</v>
      </c>
      <c r="L4008" s="14">
        <v>-2.1875384817553699E-4</v>
      </c>
      <c r="M4008" s="14">
        <v>-0.181817191372732</v>
      </c>
    </row>
    <row r="4009" spans="1:13" x14ac:dyDescent="0.55000000000000004">
      <c r="A4009">
        <v>4004</v>
      </c>
      <c r="C4009">
        <f t="shared" si="192"/>
        <v>-0.1080125039798828</v>
      </c>
      <c r="D4009">
        <f t="shared" si="193"/>
        <v>2.4954017486379567E-4</v>
      </c>
      <c r="E4009" s="2">
        <f t="shared" si="194"/>
        <v>2.4573924866892097E-2</v>
      </c>
      <c r="K4009">
        <v>4004</v>
      </c>
      <c r="L4009" s="14">
        <v>-1.3316969971478599E-4</v>
      </c>
      <c r="M4009" s="14">
        <v>-0.26477322886622701</v>
      </c>
    </row>
    <row r="4010" spans="1:13" x14ac:dyDescent="0.55000000000000004">
      <c r="A4010">
        <v>4005</v>
      </c>
      <c r="C4010">
        <f t="shared" si="192"/>
        <v>3.2943867046300077E-2</v>
      </c>
      <c r="D4010">
        <f t="shared" si="193"/>
        <v>2.1707227225986961E-4</v>
      </c>
      <c r="E4010" s="2">
        <f t="shared" si="194"/>
        <v>9.8821603327875512E-2</v>
      </c>
      <c r="K4010">
        <v>4005</v>
      </c>
      <c r="L4010" s="14">
        <v>-1.4232373835626201E-5</v>
      </c>
      <c r="M4010" s="14">
        <v>-0.281415168656311</v>
      </c>
    </row>
    <row r="4011" spans="1:13" x14ac:dyDescent="0.55000000000000004">
      <c r="A4011">
        <v>4006</v>
      </c>
      <c r="C4011">
        <f t="shared" si="192"/>
        <v>0.16563202184548209</v>
      </c>
      <c r="D4011">
        <f t="shared" si="193"/>
        <v>1.3012380483917358E-4</v>
      </c>
      <c r="E4011" s="2">
        <f t="shared" si="194"/>
        <v>0.15461170987633788</v>
      </c>
      <c r="K4011">
        <v>4006</v>
      </c>
      <c r="L4011" s="14">
        <v>1.0826953836190299E-4</v>
      </c>
      <c r="M4011" s="14">
        <v>-0.22757493368345799</v>
      </c>
    </row>
    <row r="4012" spans="1:13" x14ac:dyDescent="0.55000000000000004">
      <c r="A4012">
        <v>4007</v>
      </c>
      <c r="C4012">
        <f t="shared" si="192"/>
        <v>0.25675003040657424</v>
      </c>
      <c r="D4012">
        <f t="shared" si="193"/>
        <v>1.0517005197839956E-5</v>
      </c>
      <c r="E4012" s="2">
        <f t="shared" si="194"/>
        <v>0.13949267004168728</v>
      </c>
      <c r="K4012">
        <v>4007</v>
      </c>
      <c r="L4012" s="14">
        <v>2.03654673021241E-4</v>
      </c>
      <c r="M4012" s="14">
        <v>-0.11673714479719</v>
      </c>
    </row>
    <row r="4013" spans="1:13" x14ac:dyDescent="0.55000000000000004">
      <c r="A4013">
        <v>4008</v>
      </c>
      <c r="C4013">
        <f t="shared" si="192"/>
        <v>0.2834291931985351</v>
      </c>
      <c r="D4013">
        <f t="shared" si="193"/>
        <v>-1.1172934106882042E-4</v>
      </c>
      <c r="E4013" s="2">
        <f t="shared" si="194"/>
        <v>6.7647331927647214E-2</v>
      </c>
      <c r="K4013">
        <v>4008</v>
      </c>
      <c r="L4013" s="14">
        <v>2.48033231440538E-4</v>
      </c>
      <c r="M4013" s="14">
        <v>2.3338186188205701E-2</v>
      </c>
    </row>
    <row r="4014" spans="1:13" x14ac:dyDescent="0.55000000000000004">
      <c r="A4014">
        <v>4009</v>
      </c>
      <c r="C4014">
        <f t="shared" si="192"/>
        <v>0.23897360271103596</v>
      </c>
      <c r="D4014">
        <f t="shared" si="193"/>
        <v>-2.0593397779485517E-4</v>
      </c>
      <c r="E4014" s="2">
        <f t="shared" si="194"/>
        <v>6.6268194568610871E-3</v>
      </c>
      <c r="K4014">
        <v>4009</v>
      </c>
      <c r="L4014" s="14">
        <v>2.30290328359093E-4</v>
      </c>
      <c r="M4014" s="14">
        <v>0.157568323663169</v>
      </c>
    </row>
    <row r="4015" spans="1:13" x14ac:dyDescent="0.55000000000000004">
      <c r="A4015">
        <v>4010</v>
      </c>
      <c r="C4015">
        <f t="shared" si="192"/>
        <v>0.1345406751069412</v>
      </c>
      <c r="D4015">
        <f t="shared" si="193"/>
        <v>-2.4845352683821952E-4</v>
      </c>
      <c r="E4015" s="2">
        <f t="shared" si="194"/>
        <v>1.3875384474707366E-2</v>
      </c>
      <c r="K4015">
        <v>4010</v>
      </c>
      <c r="L4015" s="14">
        <v>1.54869783922634E-4</v>
      </c>
      <c r="M4015" s="14">
        <v>0.25233449699377603</v>
      </c>
    </row>
    <row r="4016" spans="1:13" x14ac:dyDescent="0.55000000000000004">
      <c r="A4016">
        <v>4011</v>
      </c>
      <c r="C4016">
        <f t="shared" si="192"/>
        <v>-3.6591260545103068E-3</v>
      </c>
      <c r="D4016">
        <f t="shared" si="193"/>
        <v>-2.2861647763073914E-4</v>
      </c>
      <c r="E4016" s="2">
        <f t="shared" si="194"/>
        <v>8.2691361064270941E-2</v>
      </c>
      <c r="K4016">
        <v>4011</v>
      </c>
      <c r="L4016" s="14">
        <v>4.0661141360361102E-5</v>
      </c>
      <c r="M4016" s="14">
        <v>0.28390193018271898</v>
      </c>
    </row>
    <row r="4017" spans="1:13" x14ac:dyDescent="0.55000000000000004">
      <c r="A4017">
        <v>4012</v>
      </c>
      <c r="C4017">
        <f t="shared" si="192"/>
        <v>-0.14094056370635724</v>
      </c>
      <c r="D4017">
        <f t="shared" si="193"/>
        <v>-1.5140151139111282E-4</v>
      </c>
      <c r="E4017" s="2">
        <f t="shared" si="194"/>
        <v>0.14845988712807315</v>
      </c>
      <c r="K4017">
        <v>4012</v>
      </c>
      <c r="L4017" s="14">
        <v>-8.3731336299022594E-5</v>
      </c>
      <c r="M4017" s="14">
        <v>0.244364363757688</v>
      </c>
    </row>
    <row r="4018" spans="1:13" x14ac:dyDescent="0.55000000000000004">
      <c r="A4018">
        <v>4013</v>
      </c>
      <c r="C4018">
        <f t="shared" si="192"/>
        <v>-0.24284889065927581</v>
      </c>
      <c r="D4018">
        <f t="shared" si="193"/>
        <v>-3.6187957082966303E-5</v>
      </c>
      <c r="E4018" s="2">
        <f t="shared" si="194"/>
        <v>0.14936147028919264</v>
      </c>
      <c r="K4018">
        <v>4013</v>
      </c>
      <c r="L4018" s="14">
        <v>-1.87152781350816E-4</v>
      </c>
      <c r="M4018" s="14">
        <v>0.14362422650308601</v>
      </c>
    </row>
    <row r="4019" spans="1:13" x14ac:dyDescent="0.55000000000000004">
      <c r="A4019">
        <v>4014</v>
      </c>
      <c r="C4019">
        <f t="shared" si="192"/>
        <v>-0.28380726490509917</v>
      </c>
      <c r="D4019">
        <f t="shared" si="193"/>
        <v>8.8108011669693089E-5</v>
      </c>
      <c r="E4019" s="2">
        <f t="shared" si="194"/>
        <v>8.4517987951585175E-2</v>
      </c>
      <c r="K4019">
        <v>4014</v>
      </c>
      <c r="L4019" s="14">
        <v>-2.4370065130173099E-4</v>
      </c>
      <c r="M4019" s="14">
        <v>6.9125107407711599E-3</v>
      </c>
    </row>
    <row r="4020" spans="1:13" x14ac:dyDescent="0.55000000000000004">
      <c r="A4020">
        <v>4015</v>
      </c>
      <c r="C4020">
        <f t="shared" si="192"/>
        <v>-0.25353599784330577</v>
      </c>
      <c r="D4020">
        <f t="shared" si="193"/>
        <v>1.9029072666458606E-4</v>
      </c>
      <c r="E4020" s="2">
        <f t="shared" si="194"/>
        <v>1.4885344866788403E-2</v>
      </c>
      <c r="K4020">
        <v>4015</v>
      </c>
      <c r="L4020" s="14">
        <v>-2.39212181325045E-4</v>
      </c>
      <c r="M4020" s="14">
        <v>-0.131530486218673</v>
      </c>
    </row>
    <row r="4021" spans="1:13" x14ac:dyDescent="0.55000000000000004">
      <c r="A4021">
        <v>4016</v>
      </c>
      <c r="C4021">
        <f t="shared" si="192"/>
        <v>-0.15963253943765168</v>
      </c>
      <c r="D4021">
        <f t="shared" si="193"/>
        <v>2.4471448027693486E-4</v>
      </c>
      <c r="E4021" s="2">
        <f t="shared" si="194"/>
        <v>5.990499553549254E-3</v>
      </c>
      <c r="K4021">
        <v>4016</v>
      </c>
      <c r="L4021" s="14">
        <v>-1.7481153657086299E-4</v>
      </c>
      <c r="M4021" s="14">
        <v>-0.237030856948753</v>
      </c>
    </row>
    <row r="4022" spans="1:13" x14ac:dyDescent="0.55000000000000004">
      <c r="A4022">
        <v>4017</v>
      </c>
      <c r="C4022">
        <f t="shared" si="192"/>
        <v>-2.5664678422159429E-2</v>
      </c>
      <c r="D4022">
        <f t="shared" si="193"/>
        <v>2.3772005751229765E-4</v>
      </c>
      <c r="E4022" s="2">
        <f t="shared" si="194"/>
        <v>6.6306610861596407E-2</v>
      </c>
      <c r="K4022">
        <v>4017</v>
      </c>
      <c r="L4022" s="14">
        <v>-6.6628258030467001E-5</v>
      </c>
      <c r="M4022" s="14">
        <v>-0.283165379123335</v>
      </c>
    </row>
    <row r="4023" spans="1:13" x14ac:dyDescent="0.55000000000000004">
      <c r="A4023">
        <v>4018</v>
      </c>
      <c r="C4023">
        <f t="shared" si="192"/>
        <v>0.11474447591050575</v>
      </c>
      <c r="D4023">
        <f t="shared" si="193"/>
        <v>1.7106291105366766E-4</v>
      </c>
      <c r="E4023" s="2">
        <f t="shared" si="194"/>
        <v>0.13922140846603376</v>
      </c>
      <c r="K4023">
        <v>4018</v>
      </c>
      <c r="L4023" s="14">
        <v>5.8242481065364697E-5</v>
      </c>
      <c r="M4023" s="14">
        <v>-0.25837937546599599</v>
      </c>
    </row>
    <row r="4024" spans="1:13" x14ac:dyDescent="0.55000000000000004">
      <c r="A4024">
        <v>4019</v>
      </c>
      <c r="C4024">
        <f t="shared" si="192"/>
        <v>0.22635518541128211</v>
      </c>
      <c r="D4024">
        <f t="shared" si="193"/>
        <v>6.1472579640638395E-5</v>
      </c>
      <c r="E4024" s="2">
        <f t="shared" si="194"/>
        <v>0.15621136903490529</v>
      </c>
      <c r="K4024">
        <v>4019</v>
      </c>
      <c r="L4024" s="14">
        <v>1.6852602946825399E-4</v>
      </c>
      <c r="M4024" s="14">
        <v>-0.16888065435392099</v>
      </c>
    </row>
    <row r="4025" spans="1:13" x14ac:dyDescent="0.55000000000000004">
      <c r="A4025">
        <v>4020</v>
      </c>
      <c r="C4025">
        <f t="shared" si="192"/>
        <v>0.28115551456227528</v>
      </c>
      <c r="D4025">
        <f t="shared" si="193"/>
        <v>-6.3546073521266025E-5</v>
      </c>
      <c r="E4025" s="2">
        <f t="shared" si="194"/>
        <v>0.10127685052180034</v>
      </c>
      <c r="K4025">
        <v>4020</v>
      </c>
      <c r="L4025" s="14">
        <v>2.3660118833123301E-4</v>
      </c>
      <c r="M4025" s="14">
        <v>-3.70847256993867E-2</v>
      </c>
    </row>
    <row r="4026" spans="1:13" x14ac:dyDescent="0.55000000000000004">
      <c r="A4026">
        <v>4021</v>
      </c>
      <c r="C4026">
        <f t="shared" si="192"/>
        <v>0.26539173584741477</v>
      </c>
      <c r="D4026">
        <f t="shared" si="193"/>
        <v>-1.7261600167604483E-4</v>
      </c>
      <c r="E4026" s="2">
        <f t="shared" si="194"/>
        <v>2.6047517521304495E-2</v>
      </c>
      <c r="K4026">
        <v>4021</v>
      </c>
      <c r="L4026" s="14">
        <v>2.4541811180944101E-4</v>
      </c>
      <c r="M4026" s="14">
        <v>0.103999302563495</v>
      </c>
    </row>
    <row r="4027" spans="1:13" x14ac:dyDescent="0.55000000000000004">
      <c r="A4027">
        <v>4022</v>
      </c>
      <c r="C4027">
        <f t="shared" si="192"/>
        <v>0.18302022544879124</v>
      </c>
      <c r="D4027">
        <f t="shared" si="193"/>
        <v>-2.3836295186676059E-4</v>
      </c>
      <c r="E4027" s="2">
        <f t="shared" si="194"/>
        <v>1.2971403625157173E-3</v>
      </c>
      <c r="K4027">
        <v>4022</v>
      </c>
      <c r="L4027" s="14">
        <v>1.9276854672154001E-4</v>
      </c>
      <c r="M4027" s="14">
        <v>0.219036060334515</v>
      </c>
    </row>
    <row r="4028" spans="1:13" x14ac:dyDescent="0.55000000000000004">
      <c r="A4028">
        <v>4023</v>
      </c>
      <c r="C4028">
        <f t="shared" si="192"/>
        <v>5.4714496224809693E-2</v>
      </c>
      <c r="D4028">
        <f t="shared" si="193"/>
        <v>-2.4428582543166639E-4</v>
      </c>
      <c r="E4028" s="2">
        <f t="shared" si="194"/>
        <v>5.0399972414607676E-2</v>
      </c>
      <c r="K4028">
        <v>4023</v>
      </c>
      <c r="L4028" s="14">
        <v>9.1838903257984397E-5</v>
      </c>
      <c r="M4028" s="14">
        <v>0.27921387799368602</v>
      </c>
    </row>
    <row r="4029" spans="1:13" x14ac:dyDescent="0.55000000000000004">
      <c r="A4029">
        <v>4024</v>
      </c>
      <c r="C4029">
        <f t="shared" si="192"/>
        <v>-8.7323418263106009E-2</v>
      </c>
      <c r="D4029">
        <f t="shared" si="193"/>
        <v>-1.888981059504065E-4</v>
      </c>
      <c r="E4029" s="2">
        <f t="shared" si="194"/>
        <v>0.12729501250461697</v>
      </c>
      <c r="K4029">
        <v>4024</v>
      </c>
      <c r="L4029" s="14">
        <v>-3.2092363253727801E-5</v>
      </c>
      <c r="M4029" s="14">
        <v>0.26946084779219098</v>
      </c>
    </row>
    <row r="4030" spans="1:13" x14ac:dyDescent="0.55000000000000004">
      <c r="A4030">
        <v>4025</v>
      </c>
      <c r="C4030">
        <f t="shared" si="192"/>
        <v>-0.20744499539859529</v>
      </c>
      <c r="D4030">
        <f t="shared" si="193"/>
        <v>-8.6100943531745904E-5</v>
      </c>
      <c r="E4030" s="2">
        <f t="shared" si="194"/>
        <v>0.15973185008163379</v>
      </c>
      <c r="K4030">
        <v>4025</v>
      </c>
      <c r="L4030" s="14">
        <v>-1.4798589830197599E-4</v>
      </c>
      <c r="M4030" s="14">
        <v>0.192219676647401</v>
      </c>
    </row>
    <row r="4031" spans="1:13" x14ac:dyDescent="0.55000000000000004">
      <c r="A4031">
        <v>4026</v>
      </c>
      <c r="C4031">
        <f t="shared" si="192"/>
        <v>-0.27550225128209704</v>
      </c>
      <c r="D4031">
        <f t="shared" si="193"/>
        <v>3.830574084769832E-5</v>
      </c>
      <c r="E4031" s="2">
        <f t="shared" si="194"/>
        <v>0.11719540642859604</v>
      </c>
      <c r="K4031">
        <v>4026</v>
      </c>
      <c r="L4031" s="14">
        <v>-2.2681544708263001E-4</v>
      </c>
      <c r="M4031" s="14">
        <v>6.6835895041966603E-2</v>
      </c>
    </row>
    <row r="4032" spans="1:13" x14ac:dyDescent="0.55000000000000004">
      <c r="A4032">
        <v>4027</v>
      </c>
      <c r="C4032">
        <f t="shared" si="192"/>
        <v>-0.274414249221898</v>
      </c>
      <c r="D4032">
        <f t="shared" si="193"/>
        <v>1.5309849169702723E-4</v>
      </c>
      <c r="E4032" s="2">
        <f t="shared" si="194"/>
        <v>3.9651521557034747E-2</v>
      </c>
      <c r="K4032">
        <v>4027</v>
      </c>
      <c r="L4032" s="14">
        <v>-2.4883766008055902E-4</v>
      </c>
      <c r="M4032" s="14">
        <v>-7.5287351096519795E-2</v>
      </c>
    </row>
    <row r="4033" spans="1:13" x14ac:dyDescent="0.55000000000000004">
      <c r="A4033">
        <v>4028</v>
      </c>
      <c r="C4033">
        <f t="shared" si="192"/>
        <v>-0.20445405480043291</v>
      </c>
      <c r="D4033">
        <f t="shared" si="193"/>
        <v>2.2946674819055818E-4</v>
      </c>
      <c r="E4033" s="2">
        <f t="shared" si="194"/>
        <v>3.4805772145534722E-5</v>
      </c>
      <c r="K4033">
        <v>4028</v>
      </c>
      <c r="L4033" s="14">
        <v>-2.0853693743453901E-4</v>
      </c>
      <c r="M4033" s="14">
        <v>-0.19855441310406399</v>
      </c>
    </row>
    <row r="4034" spans="1:13" x14ac:dyDescent="0.55000000000000004">
      <c r="A4034">
        <v>4029</v>
      </c>
      <c r="C4034">
        <f t="shared" si="192"/>
        <v>-8.3180202175571608E-2</v>
      </c>
      <c r="D4034">
        <f t="shared" si="193"/>
        <v>2.4824368766372548E-4</v>
      </c>
      <c r="E4034" s="2">
        <f t="shared" si="194"/>
        <v>3.5687777155728219E-2</v>
      </c>
      <c r="K4034">
        <v>4029</v>
      </c>
      <c r="L4034" s="14">
        <v>-1.16006845138799E-4</v>
      </c>
      <c r="M4034" s="14">
        <v>-0.27209229060754098</v>
      </c>
    </row>
    <row r="4035" spans="1:13" x14ac:dyDescent="0.55000000000000004">
      <c r="A4035">
        <v>4030</v>
      </c>
      <c r="C4035">
        <f t="shared" si="192"/>
        <v>5.8970127897245192E-2</v>
      </c>
      <c r="D4035">
        <f t="shared" si="193"/>
        <v>2.0471669409577293E-4</v>
      </c>
      <c r="E4035" s="2">
        <f t="shared" si="194"/>
        <v>0.11320068438652285</v>
      </c>
      <c r="K4035">
        <v>4030</v>
      </c>
      <c r="L4035" s="14">
        <v>5.5778811761735298E-6</v>
      </c>
      <c r="M4035" s="14">
        <v>-0.27748296599033201</v>
      </c>
    </row>
    <row r="4036" spans="1:13" x14ac:dyDescent="0.55000000000000004">
      <c r="A4036">
        <v>4031</v>
      </c>
      <c r="C4036">
        <f t="shared" si="192"/>
        <v>0.18632019885952511</v>
      </c>
      <c r="D4036">
        <f t="shared" si="193"/>
        <v>1.0981012539531503E-4</v>
      </c>
      <c r="E4036" s="2">
        <f t="shared" si="194"/>
        <v>0.15975730012298425</v>
      </c>
      <c r="K4036">
        <v>4031</v>
      </c>
      <c r="L4036" s="14">
        <v>1.2576559254791E-4</v>
      </c>
      <c r="M4036" s="14">
        <v>-0.213376311161496</v>
      </c>
    </row>
    <row r="4037" spans="1:13" x14ac:dyDescent="0.55000000000000004">
      <c r="A4037">
        <v>4032</v>
      </c>
      <c r="C4037">
        <f t="shared" si="192"/>
        <v>0.26690782722553902</v>
      </c>
      <c r="D4037">
        <f t="shared" si="193"/>
        <v>-1.2656470163761833E-5</v>
      </c>
      <c r="E4037" s="2">
        <f t="shared" si="194"/>
        <v>0.13157745121013459</v>
      </c>
      <c r="K4037">
        <v>4032</v>
      </c>
      <c r="L4037" s="14">
        <v>2.14454531072929E-4</v>
      </c>
      <c r="M4037" s="14">
        <v>-9.5828235511728102E-2</v>
      </c>
    </row>
    <row r="4038" spans="1:13" x14ac:dyDescent="0.55000000000000004">
      <c r="A4038">
        <v>4033</v>
      </c>
      <c r="C4038">
        <f t="shared" ref="C4038:C4101" si="195">$D$1*COS($B$2*(A4038-$L$2)+$B$1)</f>
        <v>0.28050721693011105</v>
      </c>
      <c r="D4038">
        <f t="shared" ref="D4038:D4101" si="196">$D$2*COS($B$2*(A4038-$L$3)+$B$3)</f>
        <v>-1.3194655849058874E-4</v>
      </c>
      <c r="E4038" s="2">
        <f t="shared" ref="E4038:E4101" si="197">(M4038-C4038)^2</f>
        <v>5.5124747883731069E-2</v>
      </c>
      <c r="K4038">
        <v>4033</v>
      </c>
      <c r="L4038" s="14">
        <v>2.4943200191140702E-4</v>
      </c>
      <c r="M4038" s="14">
        <v>4.5720616197166601E-2</v>
      </c>
    </row>
    <row r="4039" spans="1:13" x14ac:dyDescent="0.55000000000000004">
      <c r="A4039">
        <v>4034</v>
      </c>
      <c r="C4039">
        <f t="shared" si="195"/>
        <v>0.22370520780822462</v>
      </c>
      <c r="D4039">
        <f t="shared" si="196"/>
        <v>-2.1812084184905721E-4</v>
      </c>
      <c r="E4039" s="2">
        <f t="shared" si="197"/>
        <v>2.2931410035916104E-3</v>
      </c>
      <c r="K4039">
        <v>4034</v>
      </c>
      <c r="L4039" s="14">
        <v>2.2193768050737201E-4</v>
      </c>
      <c r="M4039" s="14">
        <v>0.17581845594936901</v>
      </c>
    </row>
    <row r="4040" spans="1:13" x14ac:dyDescent="0.55000000000000004">
      <c r="A4040">
        <v>4035</v>
      </c>
      <c r="C4040">
        <f t="shared" si="195"/>
        <v>0.11075790685811926</v>
      </c>
      <c r="D4040">
        <f t="shared" si="196"/>
        <v>-2.4955139152596295E-4</v>
      </c>
      <c r="E4040" s="2">
        <f t="shared" si="197"/>
        <v>2.2838332155949746E-2</v>
      </c>
      <c r="K4040">
        <v>4035</v>
      </c>
      <c r="L4040" s="14">
        <v>1.38857690218851E-4</v>
      </c>
      <c r="M4040" s="14">
        <v>0.26188147271053602</v>
      </c>
    </row>
    <row r="4041" spans="1:13" x14ac:dyDescent="0.55000000000000004">
      <c r="A4041">
        <v>4036</v>
      </c>
      <c r="C4041">
        <f t="shared" si="195"/>
        <v>-2.9987294119879222E-2</v>
      </c>
      <c r="D4041">
        <f t="shared" si="196"/>
        <v>-2.1834980205670296E-4</v>
      </c>
      <c r="E4041" s="2">
        <f t="shared" si="197"/>
        <v>9.7557490079472925E-2</v>
      </c>
      <c r="K4041">
        <v>4036</v>
      </c>
      <c r="L4041" s="14">
        <v>2.0999930004446798E-5</v>
      </c>
      <c r="M4041" s="14">
        <v>0.28235465003663801</v>
      </c>
    </row>
    <row r="4042" spans="1:13" x14ac:dyDescent="0.55000000000000004">
      <c r="A4042">
        <v>4037</v>
      </c>
      <c r="C4042">
        <f t="shared" si="195"/>
        <v>-0.16320631635769883</v>
      </c>
      <c r="D4042">
        <f t="shared" si="196"/>
        <v>-1.3234701471986112E-4</v>
      </c>
      <c r="E4042" s="2">
        <f t="shared" si="197"/>
        <v>0.15627526959386717</v>
      </c>
      <c r="K4042">
        <v>4037</v>
      </c>
      <c r="L4042" s="14">
        <v>-1.02117392953678E-4</v>
      </c>
      <c r="M4042" s="14">
        <v>0.23211035365998101</v>
      </c>
    </row>
    <row r="4043" spans="1:13" x14ac:dyDescent="0.55000000000000004">
      <c r="A4043">
        <v>4038</v>
      </c>
      <c r="C4043">
        <f t="shared" si="195"/>
        <v>-0.25546399330593089</v>
      </c>
      <c r="D4043">
        <f t="shared" si="196"/>
        <v>-1.3127916342061056E-5</v>
      </c>
      <c r="E4043" s="2">
        <f t="shared" si="197"/>
        <v>0.14379004067690712</v>
      </c>
      <c r="K4043">
        <v>4038</v>
      </c>
      <c r="L4043" s="14">
        <v>-1.9965878135624101E-4</v>
      </c>
      <c r="M4043" s="14">
        <v>0.123732579301084</v>
      </c>
    </row>
    <row r="4044" spans="1:13" x14ac:dyDescent="0.55000000000000004">
      <c r="A4044">
        <v>4039</v>
      </c>
      <c r="C4044">
        <f t="shared" si="195"/>
        <v>-0.28360559268821495</v>
      </c>
      <c r="D4044">
        <f t="shared" si="196"/>
        <v>1.0938601232144359E-4</v>
      </c>
      <c r="E4044" s="2">
        <f t="shared" si="197"/>
        <v>7.1808352634217629E-2</v>
      </c>
      <c r="K4044">
        <v>4039</v>
      </c>
      <c r="L4044" s="14">
        <v>-2.4719438937497498E-4</v>
      </c>
      <c r="M4044" s="14">
        <v>-1.5634787124964002E-2</v>
      </c>
    </row>
    <row r="4045" spans="1:13" x14ac:dyDescent="0.55000000000000004">
      <c r="A4045">
        <v>4040</v>
      </c>
      <c r="C4045">
        <f t="shared" si="195"/>
        <v>-0.24056816623823862</v>
      </c>
      <c r="D4045">
        <f t="shared" si="196"/>
        <v>2.0444635756827653E-4</v>
      </c>
      <c r="E4045" s="2">
        <f t="shared" si="197"/>
        <v>8.0070000680880927E-3</v>
      </c>
      <c r="K4045">
        <v>4040</v>
      </c>
      <c r="L4045" s="14">
        <v>-2.3281862909208499E-4</v>
      </c>
      <c r="M4045" s="14">
        <v>-0.15108632412438799</v>
      </c>
    </row>
    <row r="4046" spans="1:13" x14ac:dyDescent="0.55000000000000004">
      <c r="A4046">
        <v>4041</v>
      </c>
      <c r="C4046">
        <f t="shared" si="195"/>
        <v>-0.13715320083707122</v>
      </c>
      <c r="D4046">
        <f t="shared" si="196"/>
        <v>2.4819497645276389E-4</v>
      </c>
      <c r="E4046" s="2">
        <f t="shared" si="197"/>
        <v>1.2442098099335788E-2</v>
      </c>
      <c r="K4046">
        <v>4041</v>
      </c>
      <c r="L4046" s="14">
        <v>-1.6013199885116399E-4</v>
      </c>
      <c r="M4046" s="14">
        <v>-0.24869735397535001</v>
      </c>
    </row>
    <row r="4047" spans="1:13" x14ac:dyDescent="0.55000000000000004">
      <c r="A4047">
        <v>4042</v>
      </c>
      <c r="C4047">
        <f t="shared" si="195"/>
        <v>6.843270120424059E-4</v>
      </c>
      <c r="D4047">
        <f t="shared" si="196"/>
        <v>2.2965188778332866E-4</v>
      </c>
      <c r="E4047" s="2">
        <f t="shared" si="197"/>
        <v>8.1056889040172386E-2</v>
      </c>
      <c r="K4047">
        <v>4042</v>
      </c>
      <c r="L4047" s="14">
        <v>-4.7339316111167402E-5</v>
      </c>
      <c r="M4047" s="14">
        <v>-0.28402058871680902</v>
      </c>
    </row>
    <row r="4048" spans="1:13" x14ac:dyDescent="0.55000000000000004">
      <c r="A4048">
        <v>4043</v>
      </c>
      <c r="C4048">
        <f t="shared" si="195"/>
        <v>0.1383501032074119</v>
      </c>
      <c r="D4048">
        <f t="shared" si="196"/>
        <v>1.5347101595818087E-4</v>
      </c>
      <c r="E4048" s="2">
        <f t="shared" si="197"/>
        <v>0.14942802151049647</v>
      </c>
      <c r="K4048">
        <v>4043</v>
      </c>
      <c r="L4048" s="14">
        <v>7.7309792020667598E-5</v>
      </c>
      <c r="M4048" s="14">
        <v>-0.248209105078326</v>
      </c>
    </row>
    <row r="4049" spans="1:13" x14ac:dyDescent="0.55000000000000004">
      <c r="A4049">
        <v>4044</v>
      </c>
      <c r="C4049">
        <f t="shared" si="195"/>
        <v>0.24129291968651337</v>
      </c>
      <c r="D4049">
        <f t="shared" si="196"/>
        <v>3.8772154039873888E-5</v>
      </c>
      <c r="E4049" s="2">
        <f t="shared" si="197"/>
        <v>0.15329184988544853</v>
      </c>
      <c r="K4049">
        <v>4044</v>
      </c>
      <c r="L4049" s="14">
        <v>1.8259618314579501E-4</v>
      </c>
      <c r="M4049" s="14">
        <v>-0.15023211129547701</v>
      </c>
    </row>
    <row r="4050" spans="1:13" x14ac:dyDescent="0.55000000000000004">
      <c r="A4050">
        <v>4045</v>
      </c>
      <c r="C4050">
        <f t="shared" si="195"/>
        <v>0.28367629937539557</v>
      </c>
      <c r="D4050">
        <f t="shared" si="196"/>
        <v>-8.565770128857323E-5</v>
      </c>
      <c r="E4050" s="2">
        <f t="shared" si="197"/>
        <v>8.8985785109594748E-2</v>
      </c>
      <c r="K4050">
        <v>4045</v>
      </c>
      <c r="L4050" s="14">
        <v>2.42150227457575E-4</v>
      </c>
      <c r="M4050" s="14">
        <v>-1.4628553266318499E-2</v>
      </c>
    </row>
    <row r="4051" spans="1:13" x14ac:dyDescent="0.55000000000000004">
      <c r="A4051">
        <v>4046</v>
      </c>
      <c r="C4051">
        <f t="shared" si="195"/>
        <v>0.25486290734410078</v>
      </c>
      <c r="D4051">
        <f t="shared" si="196"/>
        <v>-1.8858927911646732E-4</v>
      </c>
      <c r="E4051" s="2">
        <f t="shared" si="197"/>
        <v>1.6958313789983168E-2</v>
      </c>
      <c r="K4051">
        <v>4046</v>
      </c>
      <c r="L4051" s="14">
        <v>2.41056245111653E-4</v>
      </c>
      <c r="M4051" s="14">
        <v>0.124638816677346</v>
      </c>
    </row>
    <row r="4052" spans="1:13" x14ac:dyDescent="0.55000000000000004">
      <c r="A4052">
        <v>4047</v>
      </c>
      <c r="C4052">
        <f t="shared" si="195"/>
        <v>0.16208429765327875</v>
      </c>
      <c r="D4052">
        <f t="shared" si="196"/>
        <v>-2.4418892303272632E-4</v>
      </c>
      <c r="E4052" s="2">
        <f t="shared" si="197"/>
        <v>4.9851117951925771E-3</v>
      </c>
      <c r="K4052">
        <v>4047</v>
      </c>
      <c r="L4052" s="14">
        <v>1.7958823077313899E-4</v>
      </c>
      <c r="M4052" s="14">
        <v>0.23268962178108499</v>
      </c>
    </row>
    <row r="4053" spans="1:13" x14ac:dyDescent="0.55000000000000004">
      <c r="A4053">
        <v>4048</v>
      </c>
      <c r="C4053">
        <f t="shared" si="195"/>
        <v>2.8625945719456904E-2</v>
      </c>
      <c r="D4053">
        <f t="shared" si="196"/>
        <v>-2.3850229436240975E-4</v>
      </c>
      <c r="E4053" s="2">
        <f t="shared" si="197"/>
        <v>6.4432675241075599E-2</v>
      </c>
      <c r="K4053">
        <v>4048</v>
      </c>
      <c r="L4053" s="14">
        <v>7.3141229952991093E-5</v>
      </c>
      <c r="M4053" s="14">
        <v>0.28246186760813602</v>
      </c>
    </row>
    <row r="4054" spans="1:13" x14ac:dyDescent="0.55000000000000004">
      <c r="A4054">
        <v>4049</v>
      </c>
      <c r="C4054">
        <f t="shared" si="195"/>
        <v>-0.11201691520458523</v>
      </c>
      <c r="D4054">
        <f t="shared" si="196"/>
        <v>-1.7295661703698546E-4</v>
      </c>
      <c r="E4054" s="2">
        <f t="shared" si="197"/>
        <v>0.13950725616334447</v>
      </c>
      <c r="K4054">
        <v>4049</v>
      </c>
      <c r="L4054" s="14">
        <v>-5.1624445644133303E-5</v>
      </c>
      <c r="M4054" s="14">
        <v>0.26148978642651599</v>
      </c>
    </row>
    <row r="4055" spans="1:13" x14ac:dyDescent="0.55000000000000004">
      <c r="A4055">
        <v>4050</v>
      </c>
      <c r="C4055">
        <f t="shared" si="195"/>
        <v>-0.22454589154150661</v>
      </c>
      <c r="D4055">
        <f t="shared" si="196"/>
        <v>-6.4002474471504134E-5</v>
      </c>
      <c r="E4055" s="2">
        <f t="shared" si="197"/>
        <v>0.15965766939471854</v>
      </c>
      <c r="K4055">
        <v>4050</v>
      </c>
      <c r="L4055" s="14">
        <v>-1.6346045857487399E-4</v>
      </c>
      <c r="M4055" s="14">
        <v>0.17502596606950999</v>
      </c>
    </row>
    <row r="4056" spans="1:13" x14ac:dyDescent="0.55000000000000004">
      <c r="A4056">
        <v>4051</v>
      </c>
      <c r="C4056">
        <f t="shared" si="195"/>
        <v>-0.28071858215304818</v>
      </c>
      <c r="D4056">
        <f t="shared" si="196"/>
        <v>6.1014940119442989E-5</v>
      </c>
      <c r="E4056" s="2">
        <f t="shared" si="197"/>
        <v>0.10591405025424301</v>
      </c>
      <c r="K4056">
        <v>4051</v>
      </c>
      <c r="L4056" s="14">
        <v>-2.3435678562047101E-4</v>
      </c>
      <c r="M4056" s="14">
        <v>4.4725806728129203E-2</v>
      </c>
    </row>
    <row r="4057" spans="1:13" x14ac:dyDescent="0.55000000000000004">
      <c r="A4057">
        <v>4052</v>
      </c>
      <c r="C4057">
        <f t="shared" si="195"/>
        <v>-0.26643682572366489</v>
      </c>
      <c r="D4057">
        <f t="shared" si="196"/>
        <v>1.707188908350584E-4</v>
      </c>
      <c r="E4057" s="2">
        <f t="shared" si="197"/>
        <v>2.8784725081819718E-2</v>
      </c>
      <c r="K4057">
        <v>4052</v>
      </c>
      <c r="L4057" s="14">
        <v>-2.46557001863472E-4</v>
      </c>
      <c r="M4057" s="14">
        <v>-9.6776208367073499E-2</v>
      </c>
    </row>
    <row r="4058" spans="1:13" x14ac:dyDescent="0.55000000000000004">
      <c r="A4058">
        <v>4053</v>
      </c>
      <c r="C4058">
        <f t="shared" si="195"/>
        <v>-0.18528504208032648</v>
      </c>
      <c r="D4058">
        <f t="shared" si="196"/>
        <v>2.3757599841977461E-4</v>
      </c>
      <c r="E4058" s="2">
        <f t="shared" si="197"/>
        <v>8.2684885412007852E-4</v>
      </c>
      <c r="K4058">
        <v>4053</v>
      </c>
      <c r="L4058" s="14">
        <v>-1.97005487461171E-4</v>
      </c>
      <c r="M4058" s="14">
        <v>-0.214040021720731</v>
      </c>
    </row>
    <row r="4059" spans="1:13" x14ac:dyDescent="0.55000000000000004">
      <c r="A4059">
        <v>4054</v>
      </c>
      <c r="C4059">
        <f t="shared" si="195"/>
        <v>-5.7630618375657243E-2</v>
      </c>
      <c r="D4059">
        <f t="shared" si="196"/>
        <v>2.448065381061932E-4</v>
      </c>
      <c r="E4059" s="2">
        <f t="shared" si="197"/>
        <v>4.8428853097214994E-2</v>
      </c>
      <c r="K4059">
        <v>4054</v>
      </c>
      <c r="L4059" s="14">
        <v>-9.8112726590901498E-5</v>
      </c>
      <c r="M4059" s="14">
        <v>-0.27769618382653599</v>
      </c>
    </row>
    <row r="4060" spans="1:13" x14ac:dyDescent="0.55000000000000004">
      <c r="A4060">
        <v>4055</v>
      </c>
      <c r="C4060">
        <f t="shared" si="195"/>
        <v>8.4487875785816971E-2</v>
      </c>
      <c r="D4060">
        <f t="shared" si="196"/>
        <v>1.9059579684091031E-4</v>
      </c>
      <c r="E4060" s="2">
        <f t="shared" si="197"/>
        <v>0.12694220052537325</v>
      </c>
      <c r="K4060">
        <v>4055</v>
      </c>
      <c r="L4060" s="14">
        <v>2.5352975301227099E-5</v>
      </c>
      <c r="M4060" s="14">
        <v>-0.271801613990928</v>
      </c>
    </row>
    <row r="4061" spans="1:13" x14ac:dyDescent="0.55000000000000004">
      <c r="A4061">
        <v>4056</v>
      </c>
      <c r="C4061">
        <f t="shared" si="195"/>
        <v>0.20540169398817118</v>
      </c>
      <c r="D4061">
        <f t="shared" si="196"/>
        <v>8.8549528009194956E-5</v>
      </c>
      <c r="E4061" s="2">
        <f t="shared" si="197"/>
        <v>0.16259793116863588</v>
      </c>
      <c r="K4061">
        <v>4056</v>
      </c>
      <c r="L4061" s="14">
        <v>1.4246886725072301E-4</v>
      </c>
      <c r="M4061" s="14">
        <v>-0.19783264379649201</v>
      </c>
    </row>
    <row r="4062" spans="1:13" x14ac:dyDescent="0.55000000000000004">
      <c r="A4062">
        <v>4057</v>
      </c>
      <c r="C4062">
        <f t="shared" si="195"/>
        <v>0.27476401652315696</v>
      </c>
      <c r="D4062">
        <f t="shared" si="196"/>
        <v>-3.572080587507528E-5</v>
      </c>
      <c r="E4062" s="2">
        <f t="shared" si="197"/>
        <v>0.12185634178566584</v>
      </c>
      <c r="K4062">
        <v>4057</v>
      </c>
      <c r="L4062" s="14">
        <v>2.23902547584588E-4</v>
      </c>
      <c r="M4062" s="14">
        <v>-7.4315260698602295E-2</v>
      </c>
    </row>
    <row r="4063" spans="1:13" x14ac:dyDescent="0.55000000000000004">
      <c r="A4063">
        <v>4058</v>
      </c>
      <c r="C4063">
        <f t="shared" si="195"/>
        <v>0.27516636247819759</v>
      </c>
      <c r="D4063">
        <f t="shared" si="196"/>
        <v>-1.5102597042124588E-4</v>
      </c>
      <c r="E4063" s="2">
        <f t="shared" si="197"/>
        <v>4.2994653683403793E-2</v>
      </c>
      <c r="K4063">
        <v>4058</v>
      </c>
      <c r="L4063" s="14">
        <v>2.4925844588532701E-4</v>
      </c>
      <c r="M4063" s="14">
        <v>6.78148404596607E-2</v>
      </c>
    </row>
    <row r="4064" spans="1:13" x14ac:dyDescent="0.55000000000000004">
      <c r="A4064">
        <v>4059</v>
      </c>
      <c r="C4064">
        <f t="shared" si="195"/>
        <v>0.20650775149793046</v>
      </c>
      <c r="D4064">
        <f t="shared" si="196"/>
        <v>-2.2842679976655729E-4</v>
      </c>
      <c r="E4064" s="2">
        <f t="shared" si="197"/>
        <v>1.8353360107972578E-4</v>
      </c>
      <c r="K4064">
        <v>4059</v>
      </c>
      <c r="L4064" s="14">
        <v>2.1218602012694899E-4</v>
      </c>
      <c r="M4064" s="14">
        <v>0.192960294132073</v>
      </c>
    </row>
    <row r="4065" spans="1:13" x14ac:dyDescent="0.55000000000000004">
      <c r="A4065">
        <v>4060</v>
      </c>
      <c r="C4065">
        <f t="shared" si="195"/>
        <v>8.6020047729711085E-2</v>
      </c>
      <c r="D4065">
        <f t="shared" si="196"/>
        <v>-2.4849731722537019E-4</v>
      </c>
      <c r="E4065" s="2">
        <f t="shared" si="197"/>
        <v>3.3766854591429113E-2</v>
      </c>
      <c r="K4065">
        <v>4060</v>
      </c>
      <c r="L4065" s="14">
        <v>1.21970289321271E-4</v>
      </c>
      <c r="M4065" s="14">
        <v>0.26977764510034802</v>
      </c>
    </row>
    <row r="4066" spans="1:13" x14ac:dyDescent="0.55000000000000004">
      <c r="A4066">
        <v>4061</v>
      </c>
      <c r="C4066">
        <f t="shared" si="195"/>
        <v>-5.6056874857897732E-2</v>
      </c>
      <c r="D4066">
        <f t="shared" si="196"/>
        <v>-2.0620024596948634E-4</v>
      </c>
      <c r="E4066" s="2">
        <f t="shared" si="197"/>
        <v>0.11228154582954621</v>
      </c>
      <c r="K4066">
        <v>4061</v>
      </c>
      <c r="L4066" s="14">
        <v>1.2063429063382101E-6</v>
      </c>
      <c r="M4066" s="14">
        <v>0.27902751127423198</v>
      </c>
    </row>
    <row r="4067" spans="1:13" x14ac:dyDescent="0.55000000000000004">
      <c r="A4067">
        <v>4062</v>
      </c>
      <c r="C4067">
        <f t="shared" si="195"/>
        <v>-0.18406470344331355</v>
      </c>
      <c r="D4067">
        <f t="shared" si="196"/>
        <v>-1.1215125933142075E-4</v>
      </c>
      <c r="E4067" s="2">
        <f t="shared" si="197"/>
        <v>0.16197236910567803</v>
      </c>
      <c r="K4067">
        <v>4062</v>
      </c>
      <c r="L4067" s="14">
        <v>-1.19859739573095E-4</v>
      </c>
      <c r="M4067" s="14">
        <v>0.218393206288472</v>
      </c>
    </row>
    <row r="4068" spans="1:13" x14ac:dyDescent="0.55000000000000004">
      <c r="A4068">
        <v>4063</v>
      </c>
      <c r="C4068">
        <f t="shared" si="195"/>
        <v>-0.26587617124056773</v>
      </c>
      <c r="D4068">
        <f t="shared" si="196"/>
        <v>1.0045329437851787E-5</v>
      </c>
      <c r="E4068" s="2">
        <f t="shared" si="197"/>
        <v>0.13611461269232519</v>
      </c>
      <c r="K4068">
        <v>4063</v>
      </c>
      <c r="L4068" s="14">
        <v>-2.10906206720604E-4</v>
      </c>
      <c r="M4068" s="14">
        <v>0.103060967974672</v>
      </c>
    </row>
    <row r="4069" spans="1:13" x14ac:dyDescent="0.55000000000000004">
      <c r="A4069">
        <v>4064</v>
      </c>
      <c r="C4069">
        <f t="shared" si="195"/>
        <v>-0.28095832428176803</v>
      </c>
      <c r="D4069">
        <f t="shared" si="196"/>
        <v>1.2972075225541665E-4</v>
      </c>
      <c r="E4069" s="2">
        <f t="shared" si="197"/>
        <v>5.8988166128652875E-2</v>
      </c>
      <c r="K4069">
        <v>4064</v>
      </c>
      <c r="L4069" s="14">
        <v>-2.4912990602781902E-4</v>
      </c>
      <c r="M4069" s="14">
        <v>-3.8083529112213903E-2</v>
      </c>
    </row>
    <row r="4070" spans="1:13" x14ac:dyDescent="0.55000000000000004">
      <c r="A4070">
        <v>4065</v>
      </c>
      <c r="C4070">
        <f t="shared" si="195"/>
        <v>-0.22552586006055925</v>
      </c>
      <c r="D4070">
        <f t="shared" si="196"/>
        <v>2.1683900055519267E-4</v>
      </c>
      <c r="E4070" s="2">
        <f t="shared" si="197"/>
        <v>3.1176689443301736E-3</v>
      </c>
      <c r="K4070">
        <v>4065</v>
      </c>
      <c r="L4070" s="14">
        <v>-2.2495747488063199E-4</v>
      </c>
      <c r="M4070" s="14">
        <v>-0.16968977007988301</v>
      </c>
    </row>
    <row r="4071" spans="1:13" x14ac:dyDescent="0.55000000000000004">
      <c r="A4071">
        <v>4066</v>
      </c>
      <c r="C4071">
        <f t="shared" si="195"/>
        <v>-0.11349115867210011</v>
      </c>
      <c r="D4071">
        <f t="shared" si="196"/>
        <v>2.4953523031909523E-4</v>
      </c>
      <c r="E4071" s="2">
        <f t="shared" si="197"/>
        <v>2.111354208924654E-2</v>
      </c>
      <c r="K4071">
        <v>4066</v>
      </c>
      <c r="L4071" s="14">
        <v>-1.4444304861473099E-4</v>
      </c>
      <c r="M4071" s="14">
        <v>-0.25879615545213702</v>
      </c>
    </row>
    <row r="4072" spans="1:13" x14ac:dyDescent="0.55000000000000004">
      <c r="A4072">
        <v>4067</v>
      </c>
      <c r="C4072">
        <f t="shared" si="195"/>
        <v>2.7027431337182172E-2</v>
      </c>
      <c r="D4072">
        <f t="shared" si="196"/>
        <v>2.1960337705908802E-4</v>
      </c>
      <c r="E4072" s="2">
        <f t="shared" si="197"/>
        <v>9.6169991875291808E-2</v>
      </c>
      <c r="K4072">
        <v>4067</v>
      </c>
      <c r="L4072" s="14">
        <v>-2.7751964763652399E-5</v>
      </c>
      <c r="M4072" s="14">
        <v>-0.28308543823660998</v>
      </c>
    </row>
    <row r="4073" spans="1:13" x14ac:dyDescent="0.55000000000000004">
      <c r="A4073">
        <v>4068</v>
      </c>
      <c r="C4073">
        <f t="shared" si="195"/>
        <v>0.16076270577577673</v>
      </c>
      <c r="D4073">
        <f t="shared" si="196"/>
        <v>1.3455570502918381E-4</v>
      </c>
      <c r="E4073" s="2">
        <f t="shared" si="197"/>
        <v>0.15779717272115862</v>
      </c>
      <c r="K4073">
        <v>4068</v>
      </c>
      <c r="L4073" s="14">
        <v>9.5889770823174403E-5</v>
      </c>
      <c r="M4073" s="14">
        <v>-0.23647421688015999</v>
      </c>
    </row>
    <row r="4074" spans="1:13" x14ac:dyDescent="0.55000000000000004">
      <c r="A4074">
        <v>4069</v>
      </c>
      <c r="C4074">
        <f t="shared" si="195"/>
        <v>0.25414992967362199</v>
      </c>
      <c r="D4074">
        <f t="shared" si="196"/>
        <v>1.5737387246179186E-5</v>
      </c>
      <c r="E4074" s="2">
        <f t="shared" si="197"/>
        <v>0.14806064334838473</v>
      </c>
      <c r="K4074">
        <v>4069</v>
      </c>
      <c r="L4074" s="14">
        <v>1.9551531845038501E-4</v>
      </c>
      <c r="M4074" s="14">
        <v>-0.130636560926535</v>
      </c>
    </row>
    <row r="4075" spans="1:13" x14ac:dyDescent="0.55000000000000004">
      <c r="A4075">
        <v>4070</v>
      </c>
      <c r="C4075">
        <f t="shared" si="195"/>
        <v>0.28375087827894341</v>
      </c>
      <c r="D4075">
        <f t="shared" si="196"/>
        <v>-1.0703068301617297E-4</v>
      </c>
      <c r="E4075" s="2">
        <f t="shared" si="197"/>
        <v>7.6082766024293966E-2</v>
      </c>
      <c r="K4075">
        <v>4070</v>
      </c>
      <c r="L4075" s="14">
        <v>2.4617284168271703E-4</v>
      </c>
      <c r="M4075" s="14">
        <v>7.9198321215284504E-3</v>
      </c>
    </row>
    <row r="4076" spans="1:13" x14ac:dyDescent="0.55000000000000004">
      <c r="A4076">
        <v>4071</v>
      </c>
      <c r="C4076">
        <f t="shared" si="195"/>
        <v>0.24213633743112833</v>
      </c>
      <c r="D4076">
        <f t="shared" si="196"/>
        <v>-2.0293630787107263E-4</v>
      </c>
      <c r="E4076" s="2">
        <f t="shared" si="197"/>
        <v>9.5342888976559775E-3</v>
      </c>
      <c r="K4076">
        <v>4071</v>
      </c>
      <c r="L4076" s="14">
        <v>2.35174849570173E-4</v>
      </c>
      <c r="M4076" s="14">
        <v>0.144492654083684</v>
      </c>
    </row>
    <row r="4077" spans="1:13" x14ac:dyDescent="0.55000000000000004">
      <c r="A4077">
        <v>4072</v>
      </c>
      <c r="C4077">
        <f t="shared" si="195"/>
        <v>0.13975067971713293</v>
      </c>
      <c r="D4077">
        <f t="shared" si="196"/>
        <v>-2.4790919700830278E-4</v>
      </c>
      <c r="E4077" s="2">
        <f t="shared" si="197"/>
        <v>1.1051415900877984E-2</v>
      </c>
      <c r="K4077">
        <v>4072</v>
      </c>
      <c r="L4077" s="14">
        <v>1.6527585746393001E-4</v>
      </c>
      <c r="M4077" s="14">
        <v>0.24487639446323101</v>
      </c>
    </row>
    <row r="4078" spans="1:13" x14ac:dyDescent="0.55000000000000004">
      <c r="A4078">
        <v>4073</v>
      </c>
      <c r="C4078">
        <f t="shared" si="195"/>
        <v>2.2905471068063957E-3</v>
      </c>
      <c r="D4078">
        <f t="shared" si="196"/>
        <v>-2.3066210320839977E-4</v>
      </c>
      <c r="E4078" s="2">
        <f t="shared" si="197"/>
        <v>7.9320399943880321E-2</v>
      </c>
      <c r="K4078">
        <v>4073</v>
      </c>
      <c r="L4078" s="14">
        <v>5.3982501558862001E-5</v>
      </c>
      <c r="M4078" s="14">
        <v>0.28392932274659699</v>
      </c>
    </row>
    <row r="4079" spans="1:13" x14ac:dyDescent="0.55000000000000004">
      <c r="A4079">
        <v>4074</v>
      </c>
      <c r="C4079">
        <f t="shared" si="195"/>
        <v>-0.13574446454822539</v>
      </c>
      <c r="D4079">
        <f t="shared" si="196"/>
        <v>-1.5552368347476189E-4</v>
      </c>
      <c r="E4079" s="2">
        <f t="shared" si="197"/>
        <v>0.15024527606990787</v>
      </c>
      <c r="K4079">
        <v>4074</v>
      </c>
      <c r="L4079" s="14">
        <v>-7.0831106744750097E-5</v>
      </c>
      <c r="M4079" s="14">
        <v>0.25187039077843498</v>
      </c>
    </row>
    <row r="4080" spans="1:13" x14ac:dyDescent="0.55000000000000004">
      <c r="A4080">
        <v>4075</v>
      </c>
      <c r="C4080">
        <f t="shared" si="195"/>
        <v>-0.23971047686793984</v>
      </c>
      <c r="D4080">
        <f t="shared" si="196"/>
        <v>-4.1352097368101273E-5</v>
      </c>
      <c r="E4080" s="2">
        <f t="shared" si="197"/>
        <v>0.15716422468536939</v>
      </c>
      <c r="K4080">
        <v>4075</v>
      </c>
      <c r="L4080" s="14">
        <v>-1.7790462495985399E-4</v>
      </c>
      <c r="M4080" s="14">
        <v>0.15672895694934499</v>
      </c>
    </row>
    <row r="4081" spans="1:13" x14ac:dyDescent="0.55000000000000004">
      <c r="A4081">
        <v>4076</v>
      </c>
      <c r="C4081">
        <f t="shared" si="195"/>
        <v>-0.2835142121896273</v>
      </c>
      <c r="D4081">
        <f t="shared" si="196"/>
        <v>8.3197993543187578E-5</v>
      </c>
      <c r="E4081" s="2">
        <f t="shared" si="197"/>
        <v>9.3542996514114921E-2</v>
      </c>
      <c r="K4081">
        <v>4076</v>
      </c>
      <c r="L4081" s="14">
        <v>-2.4042082621359299E-4</v>
      </c>
      <c r="M4081" s="14">
        <v>2.2333783576431201E-2</v>
      </c>
    </row>
    <row r="4082" spans="1:13" x14ac:dyDescent="0.55000000000000004">
      <c r="A4082">
        <v>4077</v>
      </c>
      <c r="C4082">
        <f t="shared" si="195"/>
        <v>-0.2561618562582571</v>
      </c>
      <c r="D4082">
        <f t="shared" si="196"/>
        <v>1.8686714175148665E-4</v>
      </c>
      <c r="E4082" s="2">
        <f t="shared" si="197"/>
        <v>1.9184142459794939E-2</v>
      </c>
      <c r="K4082">
        <v>4077</v>
      </c>
      <c r="L4082" s="14">
        <v>-2.4272214007961201E-4</v>
      </c>
      <c r="M4082" s="14">
        <v>-0.117655024441935</v>
      </c>
    </row>
    <row r="4083" spans="1:13" x14ac:dyDescent="0.55000000000000004">
      <c r="A4083">
        <v>4078</v>
      </c>
      <c r="C4083">
        <f t="shared" si="195"/>
        <v>-0.16451827386957718</v>
      </c>
      <c r="D4083">
        <f t="shared" si="196"/>
        <v>2.4363657622698527E-4</v>
      </c>
      <c r="E4083" s="2">
        <f t="shared" si="197"/>
        <v>4.0523572401521988E-3</v>
      </c>
      <c r="K4083">
        <v>4078</v>
      </c>
      <c r="L4083" s="14">
        <v>-1.84232188223852E-4</v>
      </c>
      <c r="M4083" s="14">
        <v>-0.228176401710036</v>
      </c>
    </row>
    <row r="4084" spans="1:13" x14ac:dyDescent="0.55000000000000004">
      <c r="A4084">
        <v>4079</v>
      </c>
      <c r="C4084">
        <f t="shared" si="195"/>
        <v>-3.1584072511752131E-2</v>
      </c>
      <c r="D4084">
        <f t="shared" si="196"/>
        <v>2.3925836552158425E-4</v>
      </c>
      <c r="E4084" s="2">
        <f t="shared" si="197"/>
        <v>6.2482756766718404E-2</v>
      </c>
      <c r="K4084">
        <v>4079</v>
      </c>
      <c r="L4084" s="14">
        <v>-7.9600141933905598E-5</v>
      </c>
      <c r="M4084" s="14">
        <v>-0.28154958366622801</v>
      </c>
    </row>
    <row r="4085" spans="1:13" x14ac:dyDescent="0.55000000000000004">
      <c r="A4085">
        <v>4080</v>
      </c>
      <c r="C4085">
        <f t="shared" si="195"/>
        <v>0.10927706530878137</v>
      </c>
      <c r="D4085">
        <f t="shared" si="196"/>
        <v>1.748313482368568E-4</v>
      </c>
      <c r="E4085" s="2">
        <f t="shared" si="197"/>
        <v>0.13963972520082282</v>
      </c>
      <c r="K4085">
        <v>4080</v>
      </c>
      <c r="L4085" s="14">
        <v>4.4968253706817701E-5</v>
      </c>
      <c r="M4085" s="14">
        <v>-0.26440692578639902</v>
      </c>
    </row>
    <row r="4086" spans="1:13" x14ac:dyDescent="0.55000000000000004">
      <c r="A4086">
        <v>4081</v>
      </c>
      <c r="C4086">
        <f t="shared" si="195"/>
        <v>0.22271196311458735</v>
      </c>
      <c r="D4086">
        <f t="shared" si="196"/>
        <v>6.6525347697102966E-5</v>
      </c>
      <c r="E4086" s="2">
        <f t="shared" si="197"/>
        <v>0.16301719254367389</v>
      </c>
      <c r="K4086">
        <v>4081</v>
      </c>
      <c r="L4086" s="14">
        <v>1.58274071243875E-4</v>
      </c>
      <c r="M4086" s="14">
        <v>-0.181041913081882</v>
      </c>
    </row>
    <row r="4087" spans="1:13" x14ac:dyDescent="0.55000000000000004">
      <c r="A4087">
        <v>4082</v>
      </c>
      <c r="C4087">
        <f t="shared" si="195"/>
        <v>0.28025085257400478</v>
      </c>
      <c r="D4087">
        <f t="shared" si="196"/>
        <v>-5.8477112869789222E-5</v>
      </c>
      <c r="E4087" s="2">
        <f t="shared" si="197"/>
        <v>0.11061257117831363</v>
      </c>
      <c r="K4087">
        <v>4082</v>
      </c>
      <c r="L4087" s="14">
        <v>2.31939165776849E-4</v>
      </c>
      <c r="M4087" s="14">
        <v>-5.2333830143515503E-2</v>
      </c>
    </row>
    <row r="4088" spans="1:13" x14ac:dyDescent="0.55000000000000004">
      <c r="A4088">
        <v>4083</v>
      </c>
      <c r="C4088">
        <f t="shared" si="195"/>
        <v>0.267452685257897</v>
      </c>
      <c r="D4088">
        <f t="shared" si="196"/>
        <v>-1.6880305070785374E-4</v>
      </c>
      <c r="E4088" s="2">
        <f t="shared" si="197"/>
        <v>3.167371245232737E-2</v>
      </c>
      <c r="K4088">
        <v>4083</v>
      </c>
      <c r="L4088" s="14">
        <v>2.4751365739488699E-4</v>
      </c>
      <c r="M4088" s="14">
        <v>8.9481585209806702E-2</v>
      </c>
    </row>
    <row r="4089" spans="1:13" x14ac:dyDescent="0.55000000000000004">
      <c r="A4089">
        <v>4084</v>
      </c>
      <c r="C4089">
        <f t="shared" si="195"/>
        <v>0.18752953139736186</v>
      </c>
      <c r="D4089">
        <f t="shared" si="196"/>
        <v>-2.3676298090424171E-4</v>
      </c>
      <c r="E4089" s="2">
        <f t="shared" si="197"/>
        <v>4.5608945876182195E-4</v>
      </c>
      <c r="K4089">
        <v>4084</v>
      </c>
      <c r="L4089" s="14">
        <v>2.0109681805511901E-4</v>
      </c>
      <c r="M4089" s="14">
        <v>0.20888578244387801</v>
      </c>
    </row>
    <row r="4090" spans="1:13" x14ac:dyDescent="0.55000000000000004">
      <c r="A4090">
        <v>4085</v>
      </c>
      <c r="C4090">
        <f t="shared" si="195"/>
        <v>6.05404179649775E-2</v>
      </c>
      <c r="D4090">
        <f t="shared" si="196"/>
        <v>-2.4530039346132895E-4</v>
      </c>
      <c r="E4090" s="2">
        <f t="shared" si="197"/>
        <v>4.6411300651227262E-2</v>
      </c>
      <c r="K4090">
        <v>4085</v>
      </c>
      <c r="L4090" s="14">
        <v>1.04314033119356E-4</v>
      </c>
      <c r="M4090" s="14">
        <v>0.275973239631564</v>
      </c>
    </row>
    <row r="4091" spans="1:13" x14ac:dyDescent="0.55000000000000004">
      <c r="A4091">
        <v>4086</v>
      </c>
      <c r="C4091">
        <f t="shared" si="195"/>
        <v>-8.1643064283876854E-2</v>
      </c>
      <c r="D4091">
        <f t="shared" si="196"/>
        <v>-1.922725777828223E-4</v>
      </c>
      <c r="E4091" s="2">
        <f t="shared" si="197"/>
        <v>0.12644037306896999</v>
      </c>
      <c r="K4091">
        <v>4086</v>
      </c>
      <c r="L4091" s="14">
        <v>-1.8594848528429298E-5</v>
      </c>
      <c r="M4091" s="14">
        <v>0.273941486939837</v>
      </c>
    </row>
    <row r="4092" spans="1:13" x14ac:dyDescent="0.55000000000000004">
      <c r="A4092">
        <v>4087</v>
      </c>
      <c r="C4092">
        <f t="shared" si="195"/>
        <v>-0.20333585829874851</v>
      </c>
      <c r="D4092">
        <f t="shared" si="196"/>
        <v>-9.098839786486748E-5</v>
      </c>
      <c r="E4092" s="2">
        <f t="shared" si="197"/>
        <v>0.16535222469901614</v>
      </c>
      <c r="K4092">
        <v>4087</v>
      </c>
      <c r="L4092" s="14">
        <v>-1.3684653500820401E-4</v>
      </c>
      <c r="M4092" s="14">
        <v>0.203299389434421</v>
      </c>
    </row>
    <row r="4093" spans="1:13" x14ac:dyDescent="0.55000000000000004">
      <c r="A4093">
        <v>4088</v>
      </c>
      <c r="C4093">
        <f t="shared" si="195"/>
        <v>-0.27399563786045883</v>
      </c>
      <c r="D4093">
        <f t="shared" si="196"/>
        <v>3.3131952033915358E-5</v>
      </c>
      <c r="E4093" s="2">
        <f t="shared" si="197"/>
        <v>0.12654762965451968</v>
      </c>
      <c r="K4093">
        <v>4088</v>
      </c>
      <c r="L4093" s="14">
        <v>-2.2082415786090401E-4</v>
      </c>
      <c r="M4093" s="14">
        <v>8.1739698667302602E-2</v>
      </c>
    </row>
    <row r="4094" spans="1:13" x14ac:dyDescent="0.55000000000000004">
      <c r="A4094">
        <v>4089</v>
      </c>
      <c r="C4094">
        <f t="shared" si="195"/>
        <v>-0.27588828768948781</v>
      </c>
      <c r="D4094">
        <f t="shared" si="196"/>
        <v>1.48936880336866E-4</v>
      </c>
      <c r="E4094" s="2">
        <f t="shared" si="197"/>
        <v>4.6481670134870062E-2</v>
      </c>
      <c r="K4094">
        <v>4089</v>
      </c>
      <c r="L4094" s="14">
        <v>-2.4949500048371899E-4</v>
      </c>
      <c r="M4094" s="14">
        <v>-6.02922067073186E-2</v>
      </c>
    </row>
    <row r="4095" spans="1:13" x14ac:dyDescent="0.55000000000000004">
      <c r="A4095">
        <v>4090</v>
      </c>
      <c r="C4095">
        <f t="shared" si="195"/>
        <v>-0.20853879257269545</v>
      </c>
      <c r="D4095">
        <f t="shared" si="196"/>
        <v>2.2736179101741136E-4</v>
      </c>
      <c r="E4095" s="2">
        <f t="shared" si="197"/>
        <v>4.5433935762348286E-4</v>
      </c>
      <c r="K4095">
        <v>4090</v>
      </c>
      <c r="L4095" s="14">
        <v>-2.1567827248077001E-4</v>
      </c>
      <c r="M4095" s="14">
        <v>-0.187223554886395</v>
      </c>
    </row>
    <row r="4096" spans="1:13" x14ac:dyDescent="0.55000000000000004">
      <c r="A4096">
        <v>4091</v>
      </c>
      <c r="C4096">
        <f t="shared" si="195"/>
        <v>-8.8850456169133923E-2</v>
      </c>
      <c r="D4096">
        <f t="shared" si="196"/>
        <v>2.4872368455889054E-4</v>
      </c>
      <c r="E4096" s="2">
        <f t="shared" si="197"/>
        <v>3.1831250710016169E-2</v>
      </c>
      <c r="K4096">
        <v>4091</v>
      </c>
      <c r="L4096" s="14">
        <v>-1.27843583164146E-4</v>
      </c>
      <c r="M4096" s="14">
        <v>-0.267263602293561</v>
      </c>
    </row>
    <row r="4097" spans="1:13" x14ac:dyDescent="0.55000000000000004">
      <c r="A4097">
        <v>4092</v>
      </c>
      <c r="C4097">
        <f t="shared" si="195"/>
        <v>5.3137471911831845E-2</v>
      </c>
      <c r="D4097">
        <f t="shared" si="196"/>
        <v>2.0766117595638845E-4</v>
      </c>
      <c r="E4097" s="2">
        <f t="shared" si="197"/>
        <v>0.11122444739907623</v>
      </c>
      <c r="K4097">
        <v>4092</v>
      </c>
      <c r="L4097" s="14">
        <v>-7.9896753600500693E-6</v>
      </c>
      <c r="M4097" s="14">
        <v>-0.28036582252328501</v>
      </c>
    </row>
    <row r="4098" spans="1:13" x14ac:dyDescent="0.55000000000000004">
      <c r="A4098">
        <v>4093</v>
      </c>
      <c r="C4098">
        <f t="shared" si="195"/>
        <v>0.1817890145939289</v>
      </c>
      <c r="D4098">
        <f t="shared" si="196"/>
        <v>1.1448008933897192E-4</v>
      </c>
      <c r="E4098" s="2">
        <f t="shared" si="197"/>
        <v>0.1640555366656046</v>
      </c>
      <c r="K4098">
        <v>4093</v>
      </c>
      <c r="L4098" s="14">
        <v>1.13865296202318E-4</v>
      </c>
      <c r="M4098" s="14">
        <v>-0.22324868323875999</v>
      </c>
    </row>
    <row r="4099" spans="1:13" x14ac:dyDescent="0.55000000000000004">
      <c r="A4099">
        <v>4094</v>
      </c>
      <c r="C4099">
        <f t="shared" si="195"/>
        <v>0.26481534642134497</v>
      </c>
      <c r="D4099">
        <f t="shared" si="196"/>
        <v>-7.4330866537052038E-6</v>
      </c>
      <c r="E4099" s="2">
        <f t="shared" si="197"/>
        <v>0.14064965562372622</v>
      </c>
      <c r="K4099">
        <v>4094</v>
      </c>
      <c r="L4099" s="14">
        <v>2.0720199796180099E-4</v>
      </c>
      <c r="M4099" s="14">
        <v>-0.110217526302802</v>
      </c>
    </row>
    <row r="4100" spans="1:13" x14ac:dyDescent="0.55000000000000004">
      <c r="A4100">
        <v>4095</v>
      </c>
      <c r="C4100">
        <f t="shared" si="195"/>
        <v>0.28137860816189753</v>
      </c>
      <c r="D4100">
        <f t="shared" si="196"/>
        <v>-1.2748071457177661E-4</v>
      </c>
      <c r="E4100" s="2">
        <f t="shared" si="197"/>
        <v>6.2981079366760978E-2</v>
      </c>
      <c r="K4100">
        <v>4095</v>
      </c>
      <c r="L4100" s="14">
        <v>2.4864367394387401E-4</v>
      </c>
      <c r="M4100" s="14">
        <v>3.04182938355862E-2</v>
      </c>
    </row>
    <row r="4101" spans="1:13" x14ac:dyDescent="0.55000000000000004">
      <c r="A4101">
        <v>4096</v>
      </c>
      <c r="C4101">
        <f t="shared" si="195"/>
        <v>0.22732177024503009</v>
      </c>
      <c r="D4101">
        <f t="shared" si="196"/>
        <v>-2.1553337021440542E-4</v>
      </c>
      <c r="E4101" s="2">
        <f t="shared" si="197"/>
        <v>4.0814346246295652E-3</v>
      </c>
      <c r="K4101">
        <v>4096</v>
      </c>
      <c r="L4101" s="14">
        <v>2.2781099931333399E-4</v>
      </c>
      <c r="M4101" s="14">
        <v>0.163435663581456</v>
      </c>
    </row>
    <row r="4102" spans="1:13" x14ac:dyDescent="0.55000000000000004">
      <c r="A4102">
        <v>4097</v>
      </c>
      <c r="C4102">
        <f t="shared" ref="C4102:C4165" si="198">$D$1*COS($B$2*(A4102-$L$2)+$B$1)</f>
        <v>0.1162119595593932</v>
      </c>
      <c r="D4102">
        <f t="shared" ref="D4102:D4165" si="199">$D$2*COS($B$2*(A4102-$L$3)+$B$3)</f>
        <v>-2.4949169301619441E-4</v>
      </c>
      <c r="E4102" s="2">
        <f t="shared" ref="E4102:E4165" si="200">(M4102-C4102)^2</f>
        <v>1.9406606844567399E-2</v>
      </c>
      <c r="K4102">
        <v>4097</v>
      </c>
      <c r="L4102" s="14">
        <v>1.4992164666793E-4</v>
      </c>
      <c r="M4102" s="14">
        <v>0.25551955750210198</v>
      </c>
    </row>
    <row r="4103" spans="1:13" x14ac:dyDescent="0.55000000000000004">
      <c r="A4103">
        <v>4098</v>
      </c>
      <c r="C4103">
        <f t="shared" si="198"/>
        <v>-2.4064603419843133E-2</v>
      </c>
      <c r="D4103">
        <f t="shared" si="199"/>
        <v>-2.2083285973939143E-4</v>
      </c>
      <c r="E4103" s="2">
        <f t="shared" si="200"/>
        <v>9.4661811316201327E-2</v>
      </c>
      <c r="K4103">
        <v>4098</v>
      </c>
      <c r="L4103" s="14">
        <v>3.4483487568169298E-5</v>
      </c>
      <c r="M4103" s="14">
        <v>0.28360699311809101</v>
      </c>
    </row>
    <row r="4104" spans="1:13" x14ac:dyDescent="0.55000000000000004">
      <c r="A4104">
        <v>4099</v>
      </c>
      <c r="C4104">
        <f t="shared" si="198"/>
        <v>-0.15830145818417776</v>
      </c>
      <c r="D4104">
        <f t="shared" si="199"/>
        <v>-1.3674963345539296E-4</v>
      </c>
      <c r="E4104" s="2">
        <f t="shared" si="200"/>
        <v>0.15917287662730878</v>
      </c>
      <c r="K4104">
        <v>4099</v>
      </c>
      <c r="L4104" s="14">
        <v>-8.9591274913066693E-5</v>
      </c>
      <c r="M4104" s="14">
        <v>0.240663297937599</v>
      </c>
    </row>
    <row r="4105" spans="1:13" x14ac:dyDescent="0.55000000000000004">
      <c r="A4105">
        <v>4100</v>
      </c>
      <c r="C4105">
        <f t="shared" si="198"/>
        <v>-0.25280798367427149</v>
      </c>
      <c r="D4105">
        <f t="shared" si="199"/>
        <v>-1.8345131627657563E-5</v>
      </c>
      <c r="E4105" s="2">
        <f t="shared" si="200"/>
        <v>0.15229660047616342</v>
      </c>
      <c r="K4105">
        <v>4100</v>
      </c>
      <c r="L4105" s="14">
        <v>-1.91227346808405E-4</v>
      </c>
      <c r="M4105" s="14">
        <v>0.13744398682192399</v>
      </c>
    </row>
    <row r="4106" spans="1:13" x14ac:dyDescent="0.55000000000000004">
      <c r="A4106">
        <v>4101</v>
      </c>
      <c r="C4106">
        <f t="shared" si="198"/>
        <v>-0.28386503403167945</v>
      </c>
      <c r="D4106">
        <f t="shared" si="199"/>
        <v>1.0466361155227811E-4</v>
      </c>
      <c r="E4106" s="2">
        <f t="shared" si="200"/>
        <v>8.0466405568462684E-2</v>
      </c>
      <c r="K4106">
        <v>4101</v>
      </c>
      <c r="L4106" s="14">
        <v>-2.4496934340724301E-4</v>
      </c>
      <c r="M4106" s="14">
        <v>-1.99023433894435E-4</v>
      </c>
    </row>
    <row r="4107" spans="1:13" x14ac:dyDescent="0.55000000000000004">
      <c r="A4107">
        <v>4102</v>
      </c>
      <c r="C4107">
        <f t="shared" si="198"/>
        <v>-0.24367794424824579</v>
      </c>
      <c r="D4107">
        <f t="shared" si="199"/>
        <v>2.0140399436828995E-4</v>
      </c>
      <c r="E4107" s="2">
        <f t="shared" si="200"/>
        <v>1.1211793580401764E-2</v>
      </c>
      <c r="K4107">
        <v>4102</v>
      </c>
      <c r="L4107" s="14">
        <v>-2.37357248270259E-4</v>
      </c>
      <c r="M4107" s="14">
        <v>-0.13779218703604201</v>
      </c>
    </row>
    <row r="4108" spans="1:13" x14ac:dyDescent="0.55000000000000004">
      <c r="A4108">
        <v>4103</v>
      </c>
      <c r="C4108">
        <f t="shared" si="198"/>
        <v>-0.14233282678202874</v>
      </c>
      <c r="D4108">
        <f t="shared" si="199"/>
        <v>2.4759621985722476E-4</v>
      </c>
      <c r="E4108" s="2">
        <f t="shared" si="200"/>
        <v>9.7104500469019431E-3</v>
      </c>
      <c r="K4108">
        <v>4103</v>
      </c>
      <c r="L4108" s="14">
        <v>-1.7029755784652101E-4</v>
      </c>
      <c r="M4108" s="14">
        <v>-0.24087444259434401</v>
      </c>
    </row>
    <row r="4109" spans="1:13" x14ac:dyDescent="0.55000000000000004">
      <c r="A4109">
        <v>4104</v>
      </c>
      <c r="C4109">
        <f t="shared" si="198"/>
        <v>-5.2651699335331033E-3</v>
      </c>
      <c r="D4109">
        <f t="shared" si="199"/>
        <v>2.3164701307689455E-4</v>
      </c>
      <c r="E4109" s="2">
        <f t="shared" si="200"/>
        <v>7.7485976356541197E-2</v>
      </c>
      <c r="K4109">
        <v>4104</v>
      </c>
      <c r="L4109" s="14">
        <v>-6.0585787610770599E-5</v>
      </c>
      <c r="M4109" s="14">
        <v>-0.28362819972833397</v>
      </c>
    </row>
    <row r="4110" spans="1:13" x14ac:dyDescent="0.55000000000000004">
      <c r="A4110">
        <v>4105</v>
      </c>
      <c r="C4110">
        <f t="shared" si="198"/>
        <v>0.13312393358909119</v>
      </c>
      <c r="D4110">
        <f t="shared" si="199"/>
        <v>1.5755928874610891E-4</v>
      </c>
      <c r="E4110" s="2">
        <f t="shared" si="200"/>
        <v>0.15090851228413807</v>
      </c>
      <c r="K4110">
        <v>4105</v>
      </c>
      <c r="L4110" s="14">
        <v>6.4300068979037398E-5</v>
      </c>
      <c r="M4110" s="14">
        <v>-0.255345514738751</v>
      </c>
    </row>
    <row r="4111" spans="1:13" x14ac:dyDescent="0.55000000000000004">
      <c r="A4111">
        <v>4106</v>
      </c>
      <c r="C4111">
        <f t="shared" si="198"/>
        <v>0.23810173581073088</v>
      </c>
      <c r="D4111">
        <f t="shared" si="199"/>
        <v>4.392750402634715E-5</v>
      </c>
      <c r="E4111" s="2">
        <f t="shared" si="200"/>
        <v>0.16097082608646221</v>
      </c>
      <c r="K4111">
        <v>4106</v>
      </c>
      <c r="L4111" s="14">
        <v>1.7308157440437601E-4</v>
      </c>
      <c r="M4111" s="14">
        <v>-0.16310996153427701</v>
      </c>
    </row>
    <row r="4112" spans="1:13" x14ac:dyDescent="0.55000000000000004">
      <c r="A4112">
        <v>4107</v>
      </c>
      <c r="C4112">
        <f t="shared" si="198"/>
        <v>0.28332102113011048</v>
      </c>
      <c r="D4112">
        <f t="shared" si="199"/>
        <v>-8.0729158283991226E-5</v>
      </c>
      <c r="E4112" s="2">
        <f t="shared" si="200"/>
        <v>9.8184166372106627E-2</v>
      </c>
      <c r="K4112">
        <v>4107</v>
      </c>
      <c r="L4112" s="14">
        <v>2.3851372580000401E-4</v>
      </c>
      <c r="M4112" s="14">
        <v>-3.0022506602802201E-2</v>
      </c>
    </row>
    <row r="4113" spans="1:13" x14ac:dyDescent="0.55000000000000004">
      <c r="A4113">
        <v>4108</v>
      </c>
      <c r="C4113">
        <f t="shared" si="198"/>
        <v>0.25743270208024499</v>
      </c>
      <c r="D4113">
        <f t="shared" si="199"/>
        <v>-1.8512450350247655E-4</v>
      </c>
      <c r="E4113" s="2">
        <f t="shared" si="200"/>
        <v>2.1564461606921426E-2</v>
      </c>
      <c r="K4113">
        <v>4108</v>
      </c>
      <c r="L4113" s="14">
        <v>2.4420863493728601E-4</v>
      </c>
      <c r="M4113" s="14">
        <v>0.110584271353453</v>
      </c>
    </row>
    <row r="4114" spans="1:13" x14ac:dyDescent="0.55000000000000004">
      <c r="A4114">
        <v>4109</v>
      </c>
      <c r="C4114">
        <f t="shared" si="198"/>
        <v>0.16693420105905524</v>
      </c>
      <c r="D4114">
        <f t="shared" si="199"/>
        <v>-2.4305750045676316E-4</v>
      </c>
      <c r="E4114" s="2">
        <f t="shared" si="200"/>
        <v>3.1990710965807394E-3</v>
      </c>
      <c r="K4114">
        <v>4109</v>
      </c>
      <c r="L4114" s="14">
        <v>1.8873997649413999E-4</v>
      </c>
      <c r="M4114" s="14">
        <v>0.223494532534222</v>
      </c>
    </row>
    <row r="4115" spans="1:13" x14ac:dyDescent="0.55000000000000004">
      <c r="A4115">
        <v>4110</v>
      </c>
      <c r="C4115">
        <f t="shared" si="198"/>
        <v>3.4538734265812332E-2</v>
      </c>
      <c r="D4115">
        <f t="shared" si="199"/>
        <v>-2.3998818804201103E-4</v>
      </c>
      <c r="E4115" s="2">
        <f t="shared" si="200"/>
        <v>6.0462121917156102E-2</v>
      </c>
      <c r="K4115">
        <v>4110</v>
      </c>
      <c r="L4115" s="14">
        <v>8.60002200802269E-5</v>
      </c>
      <c r="M4115" s="14">
        <v>0.280429201582372</v>
      </c>
    </row>
    <row r="4116" spans="1:13" x14ac:dyDescent="0.55000000000000004">
      <c r="A4116">
        <v>4111</v>
      </c>
      <c r="C4116">
        <f t="shared" si="198"/>
        <v>-0.10652522680747968</v>
      </c>
      <c r="D4116">
        <f t="shared" si="199"/>
        <v>-1.7668689897963277E-4</v>
      </c>
      <c r="E4116" s="2">
        <f t="shared" si="200"/>
        <v>0.13961721026539103</v>
      </c>
      <c r="K4116">
        <v>4111</v>
      </c>
      <c r="L4116" s="14">
        <v>-3.8278824959412599E-5</v>
      </c>
      <c r="M4116" s="14">
        <v>0.26712863743774801</v>
      </c>
    </row>
    <row r="4117" spans="1:13" x14ac:dyDescent="0.55000000000000004">
      <c r="A4117">
        <v>4112</v>
      </c>
      <c r="C4117">
        <f t="shared" si="198"/>
        <v>-0.22085360132776877</v>
      </c>
      <c r="D4117">
        <f t="shared" si="199"/>
        <v>-6.904092253719982E-5</v>
      </c>
      <c r="E4117" s="2">
        <f t="shared" si="200"/>
        <v>0.16628261202616376</v>
      </c>
      <c r="K4117">
        <v>4112</v>
      </c>
      <c r="L4117" s="14">
        <v>-1.52970700823376E-4</v>
      </c>
      <c r="M4117" s="14">
        <v>0.186924048901083</v>
      </c>
    </row>
    <row r="4118" spans="1:13" x14ac:dyDescent="0.55000000000000004">
      <c r="A4118">
        <v>4113</v>
      </c>
      <c r="C4118">
        <f t="shared" si="198"/>
        <v>-0.27975237713933793</v>
      </c>
      <c r="D4118">
        <f t="shared" si="199"/>
        <v>5.5932870194890462E-5</v>
      </c>
      <c r="E4118" s="2">
        <f t="shared" si="200"/>
        <v>0.11536589255332504</v>
      </c>
      <c r="K4118">
        <v>4113</v>
      </c>
      <c r="L4118" s="14">
        <v>-2.2935011570479299E-4</v>
      </c>
      <c r="M4118" s="14">
        <v>5.9903172724527901E-2</v>
      </c>
    </row>
    <row r="4119" spans="1:13" x14ac:dyDescent="0.55000000000000004">
      <c r="A4119">
        <v>4114</v>
      </c>
      <c r="C4119">
        <f t="shared" si="198"/>
        <v>-0.26843920300184737</v>
      </c>
      <c r="D4119">
        <f t="shared" si="199"/>
        <v>1.6686869147807212E-4</v>
      </c>
      <c r="E4119" s="2">
        <f t="shared" si="200"/>
        <v>3.471453810302081E-2</v>
      </c>
      <c r="K4119">
        <v>4114</v>
      </c>
      <c r="L4119" s="14">
        <v>-2.4828737132312001E-4</v>
      </c>
      <c r="M4119" s="14">
        <v>-8.2120824673189693E-2</v>
      </c>
    </row>
    <row r="4120" spans="1:13" x14ac:dyDescent="0.55000000000000004">
      <c r="A4120">
        <v>4115</v>
      </c>
      <c r="C4120">
        <f t="shared" si="198"/>
        <v>-0.18975344716069897</v>
      </c>
      <c r="D4120">
        <f t="shared" si="199"/>
        <v>2.3592398851496449E-4</v>
      </c>
      <c r="E4120" s="2">
        <f t="shared" si="200"/>
        <v>1.9109481799715346E-4</v>
      </c>
      <c r="K4120">
        <v>4115</v>
      </c>
      <c r="L4120" s="14">
        <v>-2.0503951453054199E-4</v>
      </c>
      <c r="M4120" s="14">
        <v>-0.203577152090896</v>
      </c>
    </row>
    <row r="4121" spans="1:13" x14ac:dyDescent="0.55000000000000004">
      <c r="A4121">
        <v>4116</v>
      </c>
      <c r="C4121">
        <f t="shared" si="198"/>
        <v>-6.3443575767528682E-2</v>
      </c>
      <c r="D4121">
        <f t="shared" si="199"/>
        <v>2.4576733731770825E-4</v>
      </c>
      <c r="E4121" s="2">
        <f t="shared" si="200"/>
        <v>4.4353515400799522E-2</v>
      </c>
      <c r="K4121">
        <v>4116</v>
      </c>
      <c r="L4121" s="14">
        <v>-1.10438239350987E-4</v>
      </c>
      <c r="M4121" s="14">
        <v>-0.27404631886647202</v>
      </c>
    </row>
    <row r="4122" spans="1:13" x14ac:dyDescent="0.55000000000000004">
      <c r="A4122">
        <v>4117</v>
      </c>
      <c r="C4122">
        <f t="shared" si="198"/>
        <v>7.8789295856834737E-2</v>
      </c>
      <c r="D4122">
        <f t="shared" si="199"/>
        <v>1.9392826481928781E-4</v>
      </c>
      <c r="E4122" s="2">
        <f t="shared" si="200"/>
        <v>0.12578951852790324</v>
      </c>
      <c r="K4122">
        <v>4117</v>
      </c>
      <c r="L4122" s="14">
        <v>1.18229779831202E-5</v>
      </c>
      <c r="M4122" s="14">
        <v>-0.27587888502200197</v>
      </c>
    </row>
    <row r="4123" spans="1:13" x14ac:dyDescent="0.55000000000000004">
      <c r="A4123">
        <v>4118</v>
      </c>
      <c r="C4123">
        <f t="shared" si="198"/>
        <v>0.20124771496973268</v>
      </c>
      <c r="D4123">
        <f t="shared" si="199"/>
        <v>9.3417285534398755E-5</v>
      </c>
      <c r="E4123" s="2">
        <f t="shared" si="200"/>
        <v>0.1679881607396668</v>
      </c>
      <c r="K4123">
        <v>4118</v>
      </c>
      <c r="L4123" s="14">
        <v>1.3112305713692499E-4</v>
      </c>
      <c r="M4123" s="14">
        <v>-0.20861587299541801</v>
      </c>
    </row>
    <row r="4124" spans="1:13" x14ac:dyDescent="0.55000000000000004">
      <c r="A4124">
        <v>4119</v>
      </c>
      <c r="C4124">
        <f t="shared" si="198"/>
        <v>0.27319719959048311</v>
      </c>
      <c r="D4124">
        <f t="shared" si="199"/>
        <v>-3.053946333948079E-5</v>
      </c>
      <c r="E4124" s="2">
        <f t="shared" si="200"/>
        <v>0.13126195736374874</v>
      </c>
      <c r="K4124">
        <v>4119</v>
      </c>
      <c r="L4124" s="14">
        <v>2.1758255320239499E-4</v>
      </c>
      <c r="M4124" s="14">
        <v>-8.9103721418212004E-2</v>
      </c>
    </row>
    <row r="4125" spans="1:13" x14ac:dyDescent="0.55000000000000004">
      <c r="A4125">
        <v>4120</v>
      </c>
      <c r="C4125">
        <f t="shared" si="198"/>
        <v>0.27657994565455174</v>
      </c>
      <c r="D4125">
        <f t="shared" si="199"/>
        <v>-1.4683145063449407E-4</v>
      </c>
      <c r="E4125" s="2">
        <f t="shared" si="200"/>
        <v>5.0111032240388924E-2</v>
      </c>
      <c r="K4125">
        <v>4120</v>
      </c>
      <c r="L4125" s="14">
        <v>2.4954714903415901E-4</v>
      </c>
      <c r="M4125" s="14">
        <v>5.27250099475432E-2</v>
      </c>
    </row>
    <row r="4126" spans="1:13" x14ac:dyDescent="0.55000000000000004">
      <c r="A4126">
        <v>4121</v>
      </c>
      <c r="C4126">
        <f t="shared" si="198"/>
        <v>0.21054695520258199</v>
      </c>
      <c r="D4126">
        <f t="shared" si="199"/>
        <v>-2.2627183878346294E-4</v>
      </c>
      <c r="E4126" s="2">
        <f t="shared" si="200"/>
        <v>8.5255355342239063E-4</v>
      </c>
      <c r="K4126">
        <v>4121</v>
      </c>
      <c r="L4126" s="14">
        <v>2.1901111331219599E-4</v>
      </c>
      <c r="M4126" s="14">
        <v>0.18134843548971999</v>
      </c>
    </row>
    <row r="4127" spans="1:13" x14ac:dyDescent="0.55000000000000004">
      <c r="A4127">
        <v>4122</v>
      </c>
      <c r="C4127">
        <f t="shared" si="198"/>
        <v>9.16711169724512E-2</v>
      </c>
      <c r="D4127">
        <f t="shared" si="199"/>
        <v>-2.4892276482971649E-4</v>
      </c>
      <c r="E4127" s="2">
        <f t="shared" si="200"/>
        <v>2.9887806755914841E-2</v>
      </c>
      <c r="K4127">
        <v>4122</v>
      </c>
      <c r="L4127" s="14">
        <v>1.3362238561488401E-4</v>
      </c>
      <c r="M4127" s="14">
        <v>0.264552020359479</v>
      </c>
    </row>
    <row r="4128" spans="1:13" x14ac:dyDescent="0.55000000000000004">
      <c r="A4128">
        <v>4123</v>
      </c>
      <c r="C4128">
        <f t="shared" si="198"/>
        <v>-5.0212239341900201E-2</v>
      </c>
      <c r="D4128">
        <f t="shared" si="199"/>
        <v>-2.0909932378027472E-4</v>
      </c>
      <c r="E4128" s="2">
        <f t="shared" si="200"/>
        <v>0.1100309601343593</v>
      </c>
      <c r="K4128">
        <v>4123</v>
      </c>
      <c r="L4128" s="14">
        <v>1.47671025072241E-5</v>
      </c>
      <c r="M4128" s="14">
        <v>0.28149691056861897</v>
      </c>
    </row>
    <row r="4129" spans="1:13" x14ac:dyDescent="0.55000000000000004">
      <c r="A4129">
        <v>4124</v>
      </c>
      <c r="C4129">
        <f t="shared" si="198"/>
        <v>-0.17949338197341858</v>
      </c>
      <c r="D4129">
        <f t="shared" si="199"/>
        <v>-1.1679635992589292E-4</v>
      </c>
      <c r="E4129" s="2">
        <f t="shared" si="200"/>
        <v>0.16600127075515572</v>
      </c>
      <c r="K4129">
        <v>4124</v>
      </c>
      <c r="L4129" s="14">
        <v>-1.07786693031823E-4</v>
      </c>
      <c r="M4129" s="14">
        <v>0.227939153245795</v>
      </c>
    </row>
    <row r="4130" spans="1:13" x14ac:dyDescent="0.55000000000000004">
      <c r="A4130">
        <v>4125</v>
      </c>
      <c r="C4130">
        <f t="shared" si="198"/>
        <v>-0.26372546914990774</v>
      </c>
      <c r="D4130">
        <f t="shared" si="199"/>
        <v>4.8200283979564993E-6</v>
      </c>
      <c r="E4130" s="2">
        <f t="shared" si="200"/>
        <v>0.14517478499154585</v>
      </c>
      <c r="K4130">
        <v>4125</v>
      </c>
      <c r="L4130" s="14">
        <v>-2.03344642640951E-4</v>
      </c>
      <c r="M4130" s="14">
        <v>0.11729262096071399</v>
      </c>
    </row>
    <row r="4131" spans="1:13" x14ac:dyDescent="0.55000000000000004">
      <c r="A4131">
        <v>4126</v>
      </c>
      <c r="C4131">
        <f t="shared" si="198"/>
        <v>-0.28176802246185256</v>
      </c>
      <c r="D4131">
        <f t="shared" si="199"/>
        <v>1.2522669119048566E-4</v>
      </c>
      <c r="E4131" s="2">
        <f t="shared" si="200"/>
        <v>6.7100398734457833E-2</v>
      </c>
      <c r="K4131">
        <v>4126</v>
      </c>
      <c r="L4131" s="14">
        <v>-2.47973665042072E-4</v>
      </c>
      <c r="M4131" s="14">
        <v>-2.2730575874572799E-2</v>
      </c>
    </row>
    <row r="4132" spans="1:13" x14ac:dyDescent="0.55000000000000004">
      <c r="A4132">
        <v>4127</v>
      </c>
      <c r="C4132">
        <f t="shared" si="198"/>
        <v>-0.22909274133531093</v>
      </c>
      <c r="D4132">
        <f t="shared" si="199"/>
        <v>2.1420409406523359E-4</v>
      </c>
      <c r="E4132" s="2">
        <f t="shared" si="200"/>
        <v>5.1886064832146993E-3</v>
      </c>
      <c r="K4132">
        <v>4127</v>
      </c>
      <c r="L4132" s="14">
        <v>-2.3049614471646899E-4</v>
      </c>
      <c r="M4132" s="14">
        <v>-0.15706075897181701</v>
      </c>
    </row>
    <row r="4133" spans="1:13" x14ac:dyDescent="0.55000000000000004">
      <c r="A4133">
        <v>4128</v>
      </c>
      <c r="C4133">
        <f t="shared" si="198"/>
        <v>-0.11892001102544816</v>
      </c>
      <c r="D4133">
        <f t="shared" si="199"/>
        <v>2.4942078439366578E-4</v>
      </c>
      <c r="E4133" s="2">
        <f t="shared" si="200"/>
        <v>1.7724685820253522E-2</v>
      </c>
      <c r="K4133">
        <v>4128</v>
      </c>
      <c r="L4133" s="14">
        <v>-1.55289435052355E-4</v>
      </c>
      <c r="M4133" s="14">
        <v>-0.25205410065035799</v>
      </c>
    </row>
    <row r="4134" spans="1:13" x14ac:dyDescent="0.55000000000000004">
      <c r="A4134">
        <v>4129</v>
      </c>
      <c r="C4134">
        <f t="shared" si="198"/>
        <v>2.1099135414796327E-2</v>
      </c>
      <c r="D4134">
        <f t="shared" si="199"/>
        <v>2.2203811521310856E-4</v>
      </c>
      <c r="E4134" s="2">
        <f t="shared" si="200"/>
        <v>9.3036019735802319E-2</v>
      </c>
      <c r="K4134">
        <v>4129</v>
      </c>
      <c r="L4134" s="14">
        <v>-4.1189523033662498E-5</v>
      </c>
      <c r="M4134" s="14">
        <v>-0.28391892919089601</v>
      </c>
    </row>
    <row r="4135" spans="1:13" x14ac:dyDescent="0.55000000000000004">
      <c r="A4135">
        <v>4130</v>
      </c>
      <c r="C4135">
        <f t="shared" si="198"/>
        <v>0.15582284360229093</v>
      </c>
      <c r="D4135">
        <f t="shared" si="199"/>
        <v>1.3892855930624156E-4</v>
      </c>
      <c r="E4135" s="2">
        <f t="shared" si="200"/>
        <v>0.16039812272142423</v>
      </c>
      <c r="K4135">
        <v>4130</v>
      </c>
      <c r="L4135" s="14">
        <v>8.3226560550061398E-5</v>
      </c>
      <c r="M4135" s="14">
        <v>-0.24467450061040699</v>
      </c>
    </row>
    <row r="4136" spans="1:13" x14ac:dyDescent="0.55000000000000004">
      <c r="A4136">
        <v>4131</v>
      </c>
      <c r="C4136">
        <f t="shared" si="198"/>
        <v>0.25143830253054822</v>
      </c>
      <c r="D4136">
        <f t="shared" si="199"/>
        <v>2.0950863395187455E-5</v>
      </c>
      <c r="E4136" s="2">
        <f t="shared" si="200"/>
        <v>0.15648996704000778</v>
      </c>
      <c r="K4136">
        <v>4131</v>
      </c>
      <c r="L4136" s="14">
        <v>1.86798035743924E-4</v>
      </c>
      <c r="M4136" s="14">
        <v>-0.14414982550163599</v>
      </c>
    </row>
    <row r="4137" spans="1:13" x14ac:dyDescent="0.55000000000000004">
      <c r="A4137">
        <v>4132</v>
      </c>
      <c r="C4137">
        <f t="shared" si="198"/>
        <v>0.28394804742258484</v>
      </c>
      <c r="D4137">
        <f t="shared" si="199"/>
        <v>-1.0228505761724136E-4</v>
      </c>
      <c r="E4137" s="2">
        <f t="shared" si="200"/>
        <v>8.4954749111769798E-2</v>
      </c>
      <c r="K4137">
        <v>4132</v>
      </c>
      <c r="L4137" s="14">
        <v>2.4358478407483599E-4</v>
      </c>
      <c r="M4137" s="14">
        <v>-7.5219323553844001E-3</v>
      </c>
    </row>
    <row r="4138" spans="1:13" x14ac:dyDescent="0.55000000000000004">
      <c r="A4138">
        <v>4133</v>
      </c>
      <c r="C4138">
        <f t="shared" si="198"/>
        <v>0.24519281756246525</v>
      </c>
      <c r="D4138">
        <f t="shared" si="199"/>
        <v>-1.9984958516750011E-4</v>
      </c>
      <c r="E4138" s="2">
        <f t="shared" si="200"/>
        <v>1.3042311995833247E-2</v>
      </c>
      <c r="K4138">
        <v>4133</v>
      </c>
      <c r="L4138" s="14">
        <v>2.3936421214391099E-4</v>
      </c>
      <c r="M4138" s="14">
        <v>0.13098987541195301</v>
      </c>
    </row>
    <row r="4139" spans="1:13" x14ac:dyDescent="0.55000000000000004">
      <c r="A4139">
        <v>4134</v>
      </c>
      <c r="C4139">
        <f t="shared" si="198"/>
        <v>0.14489935874868909</v>
      </c>
      <c r="D4139">
        <f t="shared" si="199"/>
        <v>-2.4725607933573384E-4</v>
      </c>
      <c r="E4139" s="2">
        <f t="shared" si="200"/>
        <v>8.426339930815192E-3</v>
      </c>
      <c r="K4139">
        <v>4134</v>
      </c>
      <c r="L4139" s="14">
        <v>1.7519338837377401E-4</v>
      </c>
      <c r="M4139" s="14">
        <v>0.23669445628017599</v>
      </c>
    </row>
    <row r="4140" spans="1:13" x14ac:dyDescent="0.55000000000000004">
      <c r="A4140">
        <v>4135</v>
      </c>
      <c r="C4140">
        <f t="shared" si="198"/>
        <v>8.2392151251379064E-3</v>
      </c>
      <c r="D4140">
        <f t="shared" si="199"/>
        <v>-2.3260650933532804E-4</v>
      </c>
      <c r="E4140" s="2">
        <f t="shared" si="200"/>
        <v>7.5558039734785462E-2</v>
      </c>
      <c r="K4140">
        <v>4135</v>
      </c>
      <c r="L4140" s="14">
        <v>6.7144293664548102E-5</v>
      </c>
      <c r="M4140" s="14">
        <v>0.28311744222722302</v>
      </c>
    </row>
    <row r="4141" spans="1:13" x14ac:dyDescent="0.55000000000000004">
      <c r="A4141">
        <v>4136</v>
      </c>
      <c r="C4141">
        <f t="shared" si="198"/>
        <v>-0.13048879782411221</v>
      </c>
      <c r="D4141">
        <f t="shared" si="199"/>
        <v>-1.5957760844934559E-4</v>
      </c>
      <c r="E4141" s="2">
        <f t="shared" si="200"/>
        <v>0.15141492403987045</v>
      </c>
      <c r="K4141">
        <v>4136</v>
      </c>
      <c r="L4141" s="14">
        <v>-5.7721505925922201E-5</v>
      </c>
      <c r="M4141" s="14">
        <v>0.25863190843535999</v>
      </c>
    </row>
    <row r="4142" spans="1:13" x14ac:dyDescent="0.55000000000000004">
      <c r="A4142">
        <v>4137</v>
      </c>
      <c r="C4142">
        <f t="shared" si="198"/>
        <v>-0.23646687300719835</v>
      </c>
      <c r="D4142">
        <f t="shared" si="199"/>
        <v>-4.6498091471020727E-5</v>
      </c>
      <c r="E4142" s="2">
        <f t="shared" si="200"/>
        <v>0.16470389925594106</v>
      </c>
      <c r="K4142">
        <v>4137</v>
      </c>
      <c r="L4142" s="14">
        <v>-1.68130596279019E-4</v>
      </c>
      <c r="M4142" s="14">
        <v>0.16937040873998299</v>
      </c>
    </row>
    <row r="4143" spans="1:13" x14ac:dyDescent="0.55000000000000004">
      <c r="A4143">
        <v>4138</v>
      </c>
      <c r="C4143">
        <f t="shared" si="198"/>
        <v>-0.28309674739168234</v>
      </c>
      <c r="D4143">
        <f t="shared" si="199"/>
        <v>7.8251466364527732E-5</v>
      </c>
      <c r="E4143" s="2">
        <f t="shared" si="200"/>
        <v>0.10290352105756391</v>
      </c>
      <c r="K4143">
        <v>4138</v>
      </c>
      <c r="L4143" s="14">
        <v>-2.36430335787538E-4</v>
      </c>
      <c r="M4143" s="14">
        <v>3.7689039477941798E-2</v>
      </c>
    </row>
    <row r="4144" spans="1:13" x14ac:dyDescent="0.55000000000000004">
      <c r="A4144">
        <v>4139</v>
      </c>
      <c r="C4144">
        <f t="shared" si="198"/>
        <v>-0.25867530538767808</v>
      </c>
      <c r="D4144">
        <f t="shared" si="199"/>
        <v>1.833615555513876E-4</v>
      </c>
      <c r="E4144" s="2">
        <f t="shared" si="200"/>
        <v>2.4100551079652189E-2</v>
      </c>
      <c r="K4144">
        <v>4139</v>
      </c>
      <c r="L4144" s="14">
        <v>-2.45514630990748E-4</v>
      </c>
      <c r="M4144" s="14">
        <v>-0.103431783527176</v>
      </c>
    </row>
    <row r="4145" spans="1:13" x14ac:dyDescent="0.55000000000000004">
      <c r="A4145">
        <v>4140</v>
      </c>
      <c r="C4145">
        <f t="shared" si="198"/>
        <v>-0.16933181417435</v>
      </c>
      <c r="D4145">
        <f t="shared" si="199"/>
        <v>2.4245175925150184E-4</v>
      </c>
      <c r="E4145" s="2">
        <f t="shared" si="200"/>
        <v>2.432034373447274E-3</v>
      </c>
      <c r="K4145">
        <v>4140</v>
      </c>
      <c r="L4145" s="14">
        <v>-1.93108263800128E-4</v>
      </c>
      <c r="M4145" s="14">
        <v>-0.21864747470371201</v>
      </c>
    </row>
    <row r="4146" spans="1:13" x14ac:dyDescent="0.55000000000000004">
      <c r="A4146">
        <v>4141</v>
      </c>
      <c r="C4146">
        <f t="shared" si="198"/>
        <v>-3.7489606834704405E-2</v>
      </c>
      <c r="D4146">
        <f t="shared" si="199"/>
        <v>2.4069168185708641E-4</v>
      </c>
      <c r="E4146" s="2">
        <f t="shared" si="200"/>
        <v>5.8376330814454327E-2</v>
      </c>
      <c r="K4146">
        <v>4141</v>
      </c>
      <c r="L4146" s="14">
        <v>-9.2336733984069397E-5</v>
      </c>
      <c r="M4146" s="14">
        <v>-0.27910154945024301</v>
      </c>
    </row>
    <row r="4147" spans="1:13" x14ac:dyDescent="0.55000000000000004">
      <c r="A4147">
        <v>4142</v>
      </c>
      <c r="C4147">
        <f t="shared" si="198"/>
        <v>0.10376170160031564</v>
      </c>
      <c r="D4147">
        <f t="shared" si="199"/>
        <v>1.7852306569592045E-4</v>
      </c>
      <c r="E4147" s="2">
        <f t="shared" si="200"/>
        <v>0.13943847194499978</v>
      </c>
      <c r="K4147">
        <v>4142</v>
      </c>
      <c r="L4147" s="14">
        <v>3.1561103673810901E-5</v>
      </c>
      <c r="M4147" s="14">
        <v>-0.26965290971664901</v>
      </c>
    </row>
    <row r="4148" spans="1:13" x14ac:dyDescent="0.55000000000000004">
      <c r="A4148">
        <v>4143</v>
      </c>
      <c r="C4148">
        <f t="shared" si="198"/>
        <v>0.21897101005883871</v>
      </c>
      <c r="D4148">
        <f t="shared" si="199"/>
        <v>7.1548923012253421E-5</v>
      </c>
      <c r="E4148" s="2">
        <f t="shared" si="200"/>
        <v>0.16944669595748846</v>
      </c>
      <c r="K4148">
        <v>4143</v>
      </c>
      <c r="L4148" s="14">
        <v>1.47554267125712E-4</v>
      </c>
      <c r="M4148" s="14">
        <v>-0.19266802593931401</v>
      </c>
    </row>
    <row r="4149" spans="1:13" x14ac:dyDescent="0.55000000000000004">
      <c r="A4149">
        <v>4144</v>
      </c>
      <c r="C4149">
        <f t="shared" si="198"/>
        <v>0.27922321053526783</v>
      </c>
      <c r="D4149">
        <f t="shared" si="199"/>
        <v>-5.33824912158539E-5</v>
      </c>
      <c r="E4149" s="2">
        <f t="shared" si="200"/>
        <v>0.12016722804715033</v>
      </c>
      <c r="K4149">
        <v>4144</v>
      </c>
      <c r="L4149" s="14">
        <v>2.2659154901576099E-4</v>
      </c>
      <c r="M4149" s="14">
        <v>-6.7428239839817605E-2</v>
      </c>
    </row>
    <row r="4150" spans="1:13" x14ac:dyDescent="0.55000000000000004">
      <c r="A4150">
        <v>4145</v>
      </c>
      <c r="C4150">
        <f t="shared" si="198"/>
        <v>0.26939627072629135</v>
      </c>
      <c r="D4150">
        <f t="shared" si="199"/>
        <v>-1.649160253610546E-4</v>
      </c>
      <c r="E4150" s="2">
        <f t="shared" si="200"/>
        <v>3.7906884234162143E-2</v>
      </c>
      <c r="K4150">
        <v>4145</v>
      </c>
      <c r="L4150" s="14">
        <v>2.4887757178289398E-4</v>
      </c>
      <c r="M4150" s="14">
        <v>7.4699367221992802E-2</v>
      </c>
    </row>
    <row r="4151" spans="1:13" x14ac:dyDescent="0.55000000000000004">
      <c r="A4151">
        <v>4146</v>
      </c>
      <c r="C4151">
        <f t="shared" si="198"/>
        <v>0.19195654538822987</v>
      </c>
      <c r="D4151">
        <f t="shared" si="199"/>
        <v>-2.3505911329640557E-4</v>
      </c>
      <c r="E4151" s="2">
        <f t="shared" si="200"/>
        <v>3.7964192831668701E-5</v>
      </c>
      <c r="K4151">
        <v>4146</v>
      </c>
      <c r="L4151" s="14">
        <v>2.0883066277263399E-4</v>
      </c>
      <c r="M4151" s="14">
        <v>0.198118054361823</v>
      </c>
    </row>
    <row r="4152" spans="1:13" x14ac:dyDescent="0.55000000000000004">
      <c r="A4152">
        <v>4147</v>
      </c>
      <c r="C4152">
        <f t="shared" si="198"/>
        <v>6.6339773280662331E-2</v>
      </c>
      <c r="D4152">
        <f t="shared" si="199"/>
        <v>-2.4620731844734312E-4</v>
      </c>
      <c r="E4152" s="2">
        <f t="shared" si="200"/>
        <v>4.226193272570225E-2</v>
      </c>
      <c r="K4152">
        <v>4147</v>
      </c>
      <c r="L4152" s="14">
        <v>1.1648081877958901E-4</v>
      </c>
      <c r="M4152" s="14">
        <v>0.271916845751554</v>
      </c>
    </row>
    <row r="4153" spans="1:13" x14ac:dyDescent="0.55000000000000004">
      <c r="A4153">
        <v>4148</v>
      </c>
      <c r="C4153">
        <f t="shared" si="198"/>
        <v>-7.5926883586889163E-2</v>
      </c>
      <c r="D4153">
        <f t="shared" si="199"/>
        <v>-1.9556267630762956E-4</v>
      </c>
      <c r="E4153" s="2">
        <f t="shared" si="200"/>
        <v>0.12499000826239276</v>
      </c>
      <c r="K4153">
        <v>4148</v>
      </c>
      <c r="L4153" s="14">
        <v>-5.0423688713439297E-6</v>
      </c>
      <c r="M4153" s="14">
        <v>0.27761237627316199</v>
      </c>
    </row>
    <row r="4154" spans="1:13" x14ac:dyDescent="0.55000000000000004">
      <c r="A4154">
        <v>4149</v>
      </c>
      <c r="C4154">
        <f t="shared" si="198"/>
        <v>-0.19913749308786316</v>
      </c>
      <c r="D4154">
        <f t="shared" si="199"/>
        <v>-9.5835924548553106E-5</v>
      </c>
      <c r="E4154" s="2">
        <f t="shared" si="200"/>
        <v>0.1704993406734906</v>
      </c>
      <c r="K4154">
        <v>4149</v>
      </c>
      <c r="L4154" s="14">
        <v>-1.2530266395786299E-4</v>
      </c>
      <c r="M4154" s="14">
        <v>0.21377816497500399</v>
      </c>
    </row>
    <row r="4155" spans="1:13" x14ac:dyDescent="0.55000000000000004">
      <c r="A4155">
        <v>4150</v>
      </c>
      <c r="C4155">
        <f t="shared" si="198"/>
        <v>-0.27236878930909086</v>
      </c>
      <c r="D4155">
        <f t="shared" si="199"/>
        <v>2.7943624211201221E-5</v>
      </c>
      <c r="E4155" s="2">
        <f t="shared" si="200"/>
        <v>0.13599181102353494</v>
      </c>
      <c r="K4155">
        <v>4150</v>
      </c>
      <c r="L4155" s="14">
        <v>-2.1418012953484201E-4</v>
      </c>
      <c r="M4155" s="14">
        <v>9.6401886075401899E-2</v>
      </c>
    </row>
    <row r="4156" spans="1:13" x14ac:dyDescent="0.55000000000000004">
      <c r="A4156">
        <v>4151</v>
      </c>
      <c r="C4156">
        <f t="shared" si="198"/>
        <v>-0.27724126049274184</v>
      </c>
      <c r="D4156">
        <f t="shared" si="199"/>
        <v>1.4470991229732891E-4</v>
      </c>
      <c r="E4156" s="2">
        <f t="shared" si="200"/>
        <v>5.3880816597909074E-2</v>
      </c>
      <c r="K4156">
        <v>4151</v>
      </c>
      <c r="L4156" s="14">
        <v>-2.4941485299275699E-4</v>
      </c>
      <c r="M4156" s="14">
        <v>-4.5118843225669003E-2</v>
      </c>
    </row>
    <row r="4157" spans="1:13" x14ac:dyDescent="0.55000000000000004">
      <c r="A4157">
        <v>4152</v>
      </c>
      <c r="C4157">
        <f t="shared" si="198"/>
        <v>-0.21253201907540029</v>
      </c>
      <c r="D4157">
        <f t="shared" si="199"/>
        <v>2.2515706264156292E-4</v>
      </c>
      <c r="E4157" s="2">
        <f t="shared" si="200"/>
        <v>1.383299963121494E-3</v>
      </c>
      <c r="K4157">
        <v>4152</v>
      </c>
      <c r="L4157" s="14">
        <v>-2.22182079261219E-4</v>
      </c>
      <c r="M4157" s="14">
        <v>-0.17533927834388799</v>
      </c>
    </row>
    <row r="4158" spans="1:13" x14ac:dyDescent="0.55000000000000004">
      <c r="A4158">
        <v>4153</v>
      </c>
      <c r="C4158">
        <f t="shared" si="198"/>
        <v>-9.4481720689646845E-2</v>
      </c>
      <c r="D4158">
        <f t="shared" si="199"/>
        <v>2.490945361970818E-4</v>
      </c>
      <c r="E4158" s="2">
        <f t="shared" si="200"/>
        <v>2.7943529678918024E-2</v>
      </c>
      <c r="K4158">
        <v>4153</v>
      </c>
      <c r="L4158" s="14">
        <v>-1.39302425461155E-4</v>
      </c>
      <c r="M4158" s="14">
        <v>-0.261644903474966</v>
      </c>
    </row>
    <row r="4159" spans="1:13" x14ac:dyDescent="0.55000000000000004">
      <c r="A4159">
        <v>4154</v>
      </c>
      <c r="C4159">
        <f t="shared" si="198"/>
        <v>4.7281498070513843E-2</v>
      </c>
      <c r="D4159">
        <f t="shared" si="199"/>
        <v>2.1051453166433387E-4</v>
      </c>
      <c r="E4159" s="2">
        <f t="shared" si="200"/>
        <v>0.10870303787249502</v>
      </c>
      <c r="K4159">
        <v>4154</v>
      </c>
      <c r="L4159" s="14">
        <v>-2.1533615034835502E-5</v>
      </c>
      <c r="M4159" s="14">
        <v>-0.282419939403597</v>
      </c>
    </row>
    <row r="4160" spans="1:13" x14ac:dyDescent="0.55000000000000004">
      <c r="A4160">
        <v>4155</v>
      </c>
      <c r="C4160">
        <f t="shared" si="198"/>
        <v>0.17717805743182791</v>
      </c>
      <c r="D4160">
        <f t="shared" si="199"/>
        <v>1.1909981697798135E-4</v>
      </c>
      <c r="E4160" s="2">
        <f t="shared" si="200"/>
        <v>0.16780427985777527</v>
      </c>
      <c r="K4160">
        <v>4155</v>
      </c>
      <c r="L4160" s="14">
        <v>1.01628422861808E-4</v>
      </c>
      <c r="M4160" s="14">
        <v>-0.232461149502488</v>
      </c>
    </row>
    <row r="4161" spans="1:13" x14ac:dyDescent="0.55000000000000004">
      <c r="A4161">
        <v>4156</v>
      </c>
      <c r="C4161">
        <f t="shared" si="198"/>
        <v>0.26260665899488289</v>
      </c>
      <c r="D4161">
        <f t="shared" si="199"/>
        <v>-2.2064413448907337E-6</v>
      </c>
      <c r="E4161" s="2">
        <f t="shared" si="200"/>
        <v>0.14968207818859194</v>
      </c>
      <c r="K4161">
        <v>4156</v>
      </c>
      <c r="L4161" s="14">
        <v>1.99336991795747E-4</v>
      </c>
      <c r="M4161" s="14">
        <v>-0.124281022624204</v>
      </c>
    </row>
    <row r="4162" spans="1:13" x14ac:dyDescent="0.55000000000000004">
      <c r="A4162">
        <v>4157</v>
      </c>
      <c r="C4162">
        <f t="shared" si="198"/>
        <v>0.28212652445963643</v>
      </c>
      <c r="D4162">
        <f t="shared" si="199"/>
        <v>-1.2295892939670862E-4</v>
      </c>
      <c r="E4162" s="2">
        <f t="shared" si="200"/>
        <v>7.1342659528154842E-2</v>
      </c>
      <c r="K4162">
        <v>4157</v>
      </c>
      <c r="L4162" s="14">
        <v>2.4712037453752098E-4</v>
      </c>
      <c r="M4162" s="14">
        <v>1.50260573538022E-2</v>
      </c>
    </row>
    <row r="4163" spans="1:13" x14ac:dyDescent="0.55000000000000004">
      <c r="A4163">
        <v>4158</v>
      </c>
      <c r="C4163">
        <f t="shared" si="198"/>
        <v>0.23083857904110233</v>
      </c>
      <c r="D4163">
        <f t="shared" si="199"/>
        <v>-2.1285131794035765E-4</v>
      </c>
      <c r="E4163" s="2">
        <f t="shared" si="200"/>
        <v>6.4430820174989209E-3</v>
      </c>
      <c r="K4163">
        <v>4158</v>
      </c>
      <c r="L4163" s="14">
        <v>2.33010926452867E-4</v>
      </c>
      <c r="M4163" s="14">
        <v>0.15056976805265601</v>
      </c>
    </row>
    <row r="4164" spans="1:13" x14ac:dyDescent="0.55000000000000004">
      <c r="A4164">
        <v>4159</v>
      </c>
      <c r="C4164">
        <f t="shared" si="198"/>
        <v>0.12161501597443244</v>
      </c>
      <c r="D4164">
        <f t="shared" si="199"/>
        <v>-2.4932251223077658E-4</v>
      </c>
      <c r="E4164" s="2">
        <f t="shared" si="200"/>
        <v>1.6075027124921447E-2</v>
      </c>
      <c r="K4164">
        <v>4159</v>
      </c>
      <c r="L4164" s="14">
        <v>1.6054244634324701E-4</v>
      </c>
      <c r="M4164" s="14">
        <v>0.24840234627569499</v>
      </c>
    </row>
    <row r="4165" spans="1:13" x14ac:dyDescent="0.55000000000000004">
      <c r="A4165">
        <v>4160</v>
      </c>
      <c r="C4165">
        <f t="shared" si="198"/>
        <v>-1.8131352660677929E-2</v>
      </c>
      <c r="D4165">
        <f t="shared" si="199"/>
        <v>-2.2321901125284965E-4</v>
      </c>
      <c r="E4165" s="2">
        <f t="shared" si="200"/>
        <v>9.1296053825440288E-2</v>
      </c>
      <c r="K4165">
        <v>4160</v>
      </c>
      <c r="L4165" s="14">
        <v>4.7865114613927998E-5</v>
      </c>
      <c r="M4165" s="14">
        <v>0.28402101589770401</v>
      </c>
    </row>
    <row r="4166" spans="1:13" x14ac:dyDescent="0.55000000000000004">
      <c r="A4166">
        <v>4161</v>
      </c>
      <c r="C4166">
        <f t="shared" ref="C4166:C4229" si="201">$D$1*COS($B$2*(A4166-$L$2)+$B$1)</f>
        <v>-0.15332713395480899</v>
      </c>
      <c r="D4166">
        <f t="shared" ref="D4166:D4229" si="202">$D$2*COS($B$2*(A4166-$L$3)+$B$3)</f>
        <v>-1.4109224353539034E-4</v>
      </c>
      <c r="E4166" s="2">
        <f t="shared" ref="E4166:E4229" si="203">(M4166-C4166)^2</f>
        <v>0.16146895148597964</v>
      </c>
      <c r="K4166">
        <v>4161</v>
      </c>
      <c r="L4166" s="14">
        <v>-7.6800332004063005E-5</v>
      </c>
      <c r="M4166" s="14">
        <v>0.248504860149667</v>
      </c>
    </row>
    <row r="4167" spans="1:13" x14ac:dyDescent="0.55000000000000004">
      <c r="A4167">
        <v>4162</v>
      </c>
      <c r="C4167">
        <f t="shared" si="201"/>
        <v>-0.25004103650789755</v>
      </c>
      <c r="D4167">
        <f t="shared" si="202"/>
        <v>-2.3554296678260668E-5</v>
      </c>
      <c r="E4167" s="2">
        <f t="shared" si="203"/>
        <v>0.16063275000644892</v>
      </c>
      <c r="K4167">
        <v>4162</v>
      </c>
      <c r="L4167" s="14">
        <v>-1.82230659036965E-4</v>
      </c>
      <c r="M4167" s="14">
        <v>0.15074912056491399</v>
      </c>
    </row>
    <row r="4168" spans="1:13" x14ac:dyDescent="0.55000000000000004">
      <c r="A4168">
        <v>4163</v>
      </c>
      <c r="C4168">
        <f t="shared" si="201"/>
        <v>-0.28399990934437297</v>
      </c>
      <c r="D4168">
        <f t="shared" si="202"/>
        <v>9.9895282159931777E-5</v>
      </c>
      <c r="E4168" s="2">
        <f t="shared" si="203"/>
        <v>8.9542924545662997E-2</v>
      </c>
      <c r="K4168">
        <v>4163</v>
      </c>
      <c r="L4168" s="14">
        <v>-2.4202018703712401E-4</v>
      </c>
      <c r="M4168" s="14">
        <v>1.52373285550285E-2</v>
      </c>
    </row>
    <row r="4169" spans="1:13" x14ac:dyDescent="0.55000000000000004">
      <c r="A4169">
        <v>4164</v>
      </c>
      <c r="C4169">
        <f t="shared" si="201"/>
        <v>-0.24668079117954922</v>
      </c>
      <c r="D4169">
        <f t="shared" si="202"/>
        <v>1.9827325080035713E-4</v>
      </c>
      <c r="E4169" s="2">
        <f t="shared" si="203"/>
        <v>1.5028318952296718E-2</v>
      </c>
      <c r="K4169">
        <v>4164</v>
      </c>
      <c r="L4169" s="14">
        <v>-2.4119425780959401E-4</v>
      </c>
      <c r="M4169" s="14">
        <v>-0.124090746916988</v>
      </c>
    </row>
    <row r="4170" spans="1:13" x14ac:dyDescent="0.55000000000000004">
      <c r="A4170">
        <v>4165</v>
      </c>
      <c r="C4170">
        <f t="shared" si="201"/>
        <v>-0.14744999404715087</v>
      </c>
      <c r="D4170">
        <f t="shared" si="202"/>
        <v>2.4688881276008207E-4</v>
      </c>
      <c r="E4170" s="2">
        <f t="shared" si="203"/>
        <v>7.2062324688816548E-3</v>
      </c>
      <c r="K4170">
        <v>4165</v>
      </c>
      <c r="L4170" s="14">
        <v>-1.79959730453105E-4</v>
      </c>
      <c r="M4170" s="14">
        <v>-0.23233952502053801</v>
      </c>
    </row>
    <row r="4171" spans="1:13" x14ac:dyDescent="0.55000000000000004">
      <c r="A4171">
        <v>4166</v>
      </c>
      <c r="C4171">
        <f t="shared" si="201"/>
        <v>-1.1212356408189865E-2</v>
      </c>
      <c r="D4171">
        <f t="shared" si="202"/>
        <v>2.3354048672029093E-4</v>
      </c>
      <c r="E4171" s="2">
        <f t="shared" si="203"/>
        <v>7.3541342920247457E-2</v>
      </c>
      <c r="K4171">
        <v>4166</v>
      </c>
      <c r="L4171" s="14">
        <v>-7.3653172215517205E-5</v>
      </c>
      <c r="M4171" s="14">
        <v>-0.28239742775292198</v>
      </c>
    </row>
    <row r="4172" spans="1:13" x14ac:dyDescent="0.55000000000000004">
      <c r="A4172">
        <v>4167</v>
      </c>
      <c r="C4172">
        <f t="shared" si="201"/>
        <v>0.12783934634966043</v>
      </c>
      <c r="D4172">
        <f t="shared" si="202"/>
        <v>1.6157842115796647E-4</v>
      </c>
      <c r="E4172" s="2">
        <f t="shared" si="203"/>
        <v>0.15176204949810082</v>
      </c>
      <c r="K4172">
        <v>4167</v>
      </c>
      <c r="L4172" s="14">
        <v>5.11002799145556E-5</v>
      </c>
      <c r="M4172" s="14">
        <v>-0.26172714283812998</v>
      </c>
    </row>
    <row r="4173" spans="1:13" x14ac:dyDescent="0.55000000000000004">
      <c r="A4173">
        <v>4168</v>
      </c>
      <c r="C4173">
        <f t="shared" si="201"/>
        <v>0.23480606781542737</v>
      </c>
      <c r="D4173">
        <f t="shared" si="202"/>
        <v>4.9063577687239144E-5</v>
      </c>
      <c r="E4173" s="2">
        <f t="shared" si="203"/>
        <v>0.16835572330697751</v>
      </c>
      <c r="K4173">
        <v>4168</v>
      </c>
      <c r="L4173" s="14">
        <v>1.63055349936905E-4</v>
      </c>
      <c r="M4173" s="14">
        <v>-0.17550567136220999</v>
      </c>
    </row>
    <row r="4174" spans="1:13" x14ac:dyDescent="0.55000000000000004">
      <c r="A4174">
        <v>4169</v>
      </c>
      <c r="C4174">
        <f t="shared" si="201"/>
        <v>0.28284141557873088</v>
      </c>
      <c r="D4174">
        <f t="shared" si="202"/>
        <v>-7.5765189604823789E-5</v>
      </c>
      <c r="E4174" s="2">
        <f t="shared" si="203"/>
        <v>0.10769497874752561</v>
      </c>
      <c r="K4174">
        <v>4169</v>
      </c>
      <c r="L4174" s="14">
        <v>2.34172196045603E-4</v>
      </c>
      <c r="M4174" s="14">
        <v>-4.5327715735482797E-2</v>
      </c>
    </row>
    <row r="4175" spans="1:13" x14ac:dyDescent="0.55000000000000004">
      <c r="A4175">
        <v>4170</v>
      </c>
      <c r="C4175">
        <f t="shared" si="201"/>
        <v>0.25988952985660957</v>
      </c>
      <c r="D4175">
        <f t="shared" si="202"/>
        <v>-1.8157849130831399E-4</v>
      </c>
      <c r="E4175" s="2">
        <f t="shared" si="203"/>
        <v>2.6793329984210277E-2</v>
      </c>
      <c r="K4175">
        <v>4170</v>
      </c>
      <c r="L4175" s="14">
        <v>2.4663916295584098E-4</v>
      </c>
      <c r="M4175" s="14">
        <v>9.6202847489929896E-2</v>
      </c>
    </row>
    <row r="4176" spans="1:13" x14ac:dyDescent="0.55000000000000004">
      <c r="A4176">
        <v>4171</v>
      </c>
      <c r="C4176">
        <f t="shared" si="201"/>
        <v>0.17171085017730534</v>
      </c>
      <c r="D4176">
        <f t="shared" si="202"/>
        <v>-2.4181941906606378E-4</v>
      </c>
      <c r="E4176" s="2">
        <f t="shared" si="203"/>
        <v>1.7579538788211428E-3</v>
      </c>
      <c r="K4176">
        <v>4171</v>
      </c>
      <c r="L4176" s="14">
        <v>1.9733382146550101E-4</v>
      </c>
      <c r="M4176" s="14">
        <v>0.213638810762351</v>
      </c>
    </row>
    <row r="4177" spans="1:13" x14ac:dyDescent="0.55000000000000004">
      <c r="A4177">
        <v>4172</v>
      </c>
      <c r="C4177">
        <f t="shared" si="201"/>
        <v>4.0436366481041867E-2</v>
      </c>
      <c r="D4177">
        <f t="shared" si="202"/>
        <v>-2.4136876978715524E-4</v>
      </c>
      <c r="E4177" s="2">
        <f t="shared" si="203"/>
        <v>5.6231225970088707E-2</v>
      </c>
      <c r="K4177">
        <v>4172</v>
      </c>
      <c r="L4177" s="14">
        <v>9.8605000218973706E-5</v>
      </c>
      <c r="M4177" s="14">
        <v>0.27756760856037799</v>
      </c>
    </row>
    <row r="4178" spans="1:13" x14ac:dyDescent="0.55000000000000004">
      <c r="A4178">
        <v>4173</v>
      </c>
      <c r="C4178">
        <f t="shared" si="201"/>
        <v>-0.1009867928690539</v>
      </c>
      <c r="D4178">
        <f t="shared" si="202"/>
        <v>-1.8033964694291646E-4</v>
      </c>
      <c r="E4178" s="2">
        <f t="shared" si="203"/>
        <v>0.13910264488849808</v>
      </c>
      <c r="K4178">
        <v>4173</v>
      </c>
      <c r="L4178" s="14">
        <v>-2.4820055033408199E-5</v>
      </c>
      <c r="M4178" s="14">
        <v>0.27197787689002401</v>
      </c>
    </row>
    <row r="4179" spans="1:13" x14ac:dyDescent="0.55000000000000004">
      <c r="A4179">
        <v>4174</v>
      </c>
      <c r="C4179">
        <f t="shared" si="201"/>
        <v>-0.21706439584376119</v>
      </c>
      <c r="D4179">
        <f t="shared" si="202"/>
        <v>-7.4049073973693472E-5</v>
      </c>
      <c r="E4179" s="2">
        <f t="shared" si="203"/>
        <v>0.17250232704386892</v>
      </c>
      <c r="K4179">
        <v>4174</v>
      </c>
      <c r="L4179" s="14">
        <v>-1.4202877353022901E-4</v>
      </c>
      <c r="M4179" s="14">
        <v>0.19826959872430799</v>
      </c>
    </row>
    <row r="4180" spans="1:13" x14ac:dyDescent="0.55000000000000004">
      <c r="A4180">
        <v>4175</v>
      </c>
      <c r="C4180">
        <f t="shared" si="201"/>
        <v>-0.27866341081612012</v>
      </c>
      <c r="D4180">
        <f t="shared" si="202"/>
        <v>5.0826255732290336E-5</v>
      </c>
      <c r="E4180" s="2">
        <f t="shared" si="203"/>
        <v>0.12500953891502073</v>
      </c>
      <c r="K4180">
        <v>4175</v>
      </c>
      <c r="L4180" s="14">
        <v>-2.2366550461386101E-4</v>
      </c>
      <c r="M4180" s="14">
        <v>7.4903469582794993E-2</v>
      </c>
    </row>
    <row r="4181" spans="1:13" x14ac:dyDescent="0.55000000000000004">
      <c r="A4181">
        <v>4176</v>
      </c>
      <c r="C4181">
        <f t="shared" si="201"/>
        <v>-0.27032378343291708</v>
      </c>
      <c r="D4181">
        <f t="shared" si="202"/>
        <v>1.6294526658056066E-4</v>
      </c>
      <c r="E4181" s="2">
        <f t="shared" si="203"/>
        <v>4.1250050829645342E-2</v>
      </c>
      <c r="K4181">
        <v>4176</v>
      </c>
      <c r="L4181" s="14">
        <v>-2.4928382254689398E-4</v>
      </c>
      <c r="M4181" s="14">
        <v>-6.7222698183120003E-2</v>
      </c>
    </row>
    <row r="4182" spans="1:13" x14ac:dyDescent="0.55000000000000004">
      <c r="A4182">
        <v>4177</v>
      </c>
      <c r="C4182">
        <f t="shared" si="201"/>
        <v>-0.19413858438170389</v>
      </c>
      <c r="D4182">
        <f t="shared" si="202"/>
        <v>2.3416845013259009E-4</v>
      </c>
      <c r="E4182" s="2">
        <f t="shared" si="203"/>
        <v>2.6440718129710886E-6</v>
      </c>
      <c r="K4182">
        <v>4177</v>
      </c>
      <c r="L4182" s="14">
        <v>-2.12467460678493E-4</v>
      </c>
      <c r="M4182" s="14">
        <v>-0.192512524169728</v>
      </c>
    </row>
    <row r="4183" spans="1:13" x14ac:dyDescent="0.55000000000000004">
      <c r="A4183">
        <v>4178</v>
      </c>
      <c r="C4183">
        <f t="shared" si="201"/>
        <v>-6.9228692767355285E-2</v>
      </c>
      <c r="D4183">
        <f t="shared" si="202"/>
        <v>2.4662028858063386E-4</v>
      </c>
      <c r="E4183" s="2">
        <f t="shared" si="203"/>
        <v>4.0143208530197795E-2</v>
      </c>
      <c r="K4183">
        <v>4178</v>
      </c>
      <c r="L4183" s="14">
        <v>-1.2243730523072899E-4</v>
      </c>
      <c r="M4183" s="14">
        <v>-0.26958639421703201</v>
      </c>
    </row>
    <row r="4184" spans="1:13" x14ac:dyDescent="0.55000000000000004">
      <c r="A4184">
        <v>4179</v>
      </c>
      <c r="C4184">
        <f t="shared" si="201"/>
        <v>7.3056141504540317E-2</v>
      </c>
      <c r="D4184">
        <f t="shared" si="202"/>
        <v>1.9717563293927538E-4</v>
      </c>
      <c r="E4184" s="2">
        <f t="shared" si="203"/>
        <v>0.12404260068351457</v>
      </c>
      <c r="K4184">
        <v>4179</v>
      </c>
      <c r="L4184" s="14">
        <v>-1.74196714202952E-6</v>
      </c>
      <c r="M4184" s="14">
        <v>-0.27914067944010501</v>
      </c>
    </row>
    <row r="4185" spans="1:13" x14ac:dyDescent="0.55000000000000004">
      <c r="A4185">
        <v>4180</v>
      </c>
      <c r="C4185">
        <f t="shared" si="201"/>
        <v>0.19700542416208086</v>
      </c>
      <c r="D4185">
        <f t="shared" si="202"/>
        <v>9.824404956245786E-5</v>
      </c>
      <c r="E4185" s="2">
        <f t="shared" si="203"/>
        <v>0.17287955616246936</v>
      </c>
      <c r="K4185">
        <v>4180</v>
      </c>
      <c r="L4185" s="14">
        <v>1.1938965742377E-4</v>
      </c>
      <c r="M4185" s="14">
        <v>-0.218782449834347</v>
      </c>
    </row>
    <row r="4186" spans="1:13" x14ac:dyDescent="0.55000000000000004">
      <c r="A4186">
        <v>4181</v>
      </c>
      <c r="C4186">
        <f t="shared" si="201"/>
        <v>0.27151049789979931</v>
      </c>
      <c r="D4186">
        <f t="shared" si="202"/>
        <v>-2.5344719434279806E-5</v>
      </c>
      <c r="E4186" s="2">
        <f t="shared" si="203"/>
        <v>0.14072949165816445</v>
      </c>
      <c r="K4186">
        <v>4181</v>
      </c>
      <c r="L4186" s="14">
        <v>2.1061940164812299E-4</v>
      </c>
      <c r="M4186" s="14">
        <v>-0.103628798439793</v>
      </c>
    </row>
    <row r="4187" spans="1:13" x14ac:dyDescent="0.55000000000000004">
      <c r="A4187">
        <v>4182</v>
      </c>
      <c r="C4187">
        <f t="shared" si="201"/>
        <v>0.27787215965230461</v>
      </c>
      <c r="D4187">
        <f t="shared" si="202"/>
        <v>-1.42572498075821E-4</v>
      </c>
      <c r="E4187" s="2">
        <f t="shared" si="203"/>
        <v>5.7788713322114105E-2</v>
      </c>
      <c r="K4187">
        <v>4182</v>
      </c>
      <c r="L4187" s="14">
        <v>2.4909821014179302E-4</v>
      </c>
      <c r="M4187" s="14">
        <v>3.7479328390400898E-2</v>
      </c>
    </row>
    <row r="4188" spans="1:13" x14ac:dyDescent="0.55000000000000004">
      <c r="A4188">
        <v>4183</v>
      </c>
      <c r="C4188">
        <f t="shared" si="201"/>
        <v>0.21449376641308696</v>
      </c>
      <c r="D4188">
        <f t="shared" si="202"/>
        <v>-2.2401758489195192E-4</v>
      </c>
      <c r="E4188" s="2">
        <f t="shared" si="203"/>
        <v>2.0514777249198402E-3</v>
      </c>
      <c r="K4188">
        <v>4183</v>
      </c>
      <c r="L4188" s="14">
        <v>2.25188826612344E-4</v>
      </c>
      <c r="M4188" s="14">
        <v>0.16920052492034501</v>
      </c>
    </row>
    <row r="4189" spans="1:13" x14ac:dyDescent="0.55000000000000004">
      <c r="A4189">
        <v>4184</v>
      </c>
      <c r="C4189">
        <f t="shared" si="201"/>
        <v>9.7281958974051008E-2</v>
      </c>
      <c r="D4189">
        <f t="shared" si="202"/>
        <v>-2.4923897981623486E-4</v>
      </c>
      <c r="E4189" s="2">
        <f t="shared" si="203"/>
        <v>2.6005574995350316E-2</v>
      </c>
      <c r="K4189">
        <v>4184</v>
      </c>
      <c r="L4189" s="14">
        <v>1.44879504487772E-4</v>
      </c>
      <c r="M4189" s="14">
        <v>0.25854440034013698</v>
      </c>
    </row>
    <row r="4190" spans="1:13" x14ac:dyDescent="0.55000000000000004">
      <c r="A4190">
        <v>4185</v>
      </c>
      <c r="C4190">
        <f t="shared" si="201"/>
        <v>-4.4345569626475491E-2</v>
      </c>
      <c r="D4190">
        <f t="shared" si="202"/>
        <v>-2.1190664434749839E-4</v>
      </c>
      <c r="E4190" s="2">
        <f t="shared" si="203"/>
        <v>0.10724301706865499</v>
      </c>
      <c r="K4190">
        <v>4185</v>
      </c>
      <c r="L4190" s="14">
        <v>2.8284211697042799E-5</v>
      </c>
      <c r="M4190" s="14">
        <v>0.28313422680172401</v>
      </c>
    </row>
    <row r="4191" spans="1:13" x14ac:dyDescent="0.55000000000000004">
      <c r="A4191">
        <v>4186</v>
      </c>
      <c r="C4191">
        <f t="shared" si="201"/>
        <v>-0.17484329497957021</v>
      </c>
      <c r="D4191">
        <f t="shared" si="202"/>
        <v>-1.2139020778678644E-4</v>
      </c>
      <c r="E4191" s="2">
        <f t="shared" si="203"/>
        <v>0.16945953003950215</v>
      </c>
      <c r="K4191">
        <v>4186</v>
      </c>
      <c r="L4191" s="14">
        <v>-9.5395037375722204E-5</v>
      </c>
      <c r="M4191" s="14">
        <v>0.23681132972359301</v>
      </c>
    </row>
    <row r="4192" spans="1:13" x14ac:dyDescent="0.55000000000000004">
      <c r="A4192">
        <v>4187</v>
      </c>
      <c r="C4192">
        <f t="shared" si="201"/>
        <v>-0.261459038699076</v>
      </c>
      <c r="D4192">
        <f t="shared" si="202"/>
        <v>-4.0738777319355351E-7</v>
      </c>
      <c r="E4192" s="2">
        <f t="shared" si="203"/>
        <v>0.15416350338523216</v>
      </c>
      <c r="K4192">
        <v>4187</v>
      </c>
      <c r="L4192" s="14">
        <v>-1.9518200754988901E-4</v>
      </c>
      <c r="M4192" s="14">
        <v>0.131177566045352</v>
      </c>
    </row>
    <row r="4193" spans="1:13" x14ac:dyDescent="0.55000000000000004">
      <c r="A4193">
        <v>4188</v>
      </c>
      <c r="C4193">
        <f t="shared" si="201"/>
        <v>-0.28245407482437307</v>
      </c>
      <c r="D4193">
        <f t="shared" si="202"/>
        <v>1.2067767798441798E-4</v>
      </c>
      <c r="E4193" s="2">
        <f t="shared" si="203"/>
        <v>7.5704023737914392E-2</v>
      </c>
      <c r="K4193">
        <v>4188</v>
      </c>
      <c r="L4193" s="14">
        <v>-2.4608443311191697E-4</v>
      </c>
      <c r="M4193" s="14">
        <v>-7.3104328154863698E-3</v>
      </c>
    </row>
    <row r="4194" spans="1:13" x14ac:dyDescent="0.55000000000000004">
      <c r="A4194">
        <v>4189</v>
      </c>
      <c r="C4194">
        <f t="shared" si="201"/>
        <v>-0.23255909182944662</v>
      </c>
      <c r="D4194">
        <f t="shared" si="202"/>
        <v>2.1147519025060146E-4</v>
      </c>
      <c r="E4194" s="2">
        <f t="shared" si="203"/>
        <v>7.8484721934068222E-3</v>
      </c>
      <c r="K4194">
        <v>4189</v>
      </c>
      <c r="L4194" s="14">
        <v>-2.3535348580407299E-4</v>
      </c>
      <c r="M4194" s="14">
        <v>-0.14396748842705401</v>
      </c>
    </row>
    <row r="4195" spans="1:13" x14ac:dyDescent="0.55000000000000004">
      <c r="A4195">
        <v>4190</v>
      </c>
      <c r="C4195">
        <f t="shared" si="201"/>
        <v>-0.12429667874182528</v>
      </c>
      <c r="D4195">
        <f t="shared" si="202"/>
        <v>2.4919688730880274E-4</v>
      </c>
      <c r="E4195" s="2">
        <f t="shared" si="203"/>
        <v>1.4464948600630476E-2</v>
      </c>
      <c r="K4195">
        <v>4190</v>
      </c>
      <c r="L4195" s="14">
        <v>-1.6567679794956999E-4</v>
      </c>
      <c r="M4195" s="14">
        <v>-0.24456699345260699</v>
      </c>
    </row>
    <row r="4196" spans="1:13" x14ac:dyDescent="0.55000000000000004">
      <c r="A4196">
        <v>4191</v>
      </c>
      <c r="C4196">
        <f t="shared" si="201"/>
        <v>1.5161580743885945E-2</v>
      </c>
      <c r="D4196">
        <f t="shared" si="202"/>
        <v>2.2437541830611034E-4</v>
      </c>
      <c r="E4196" s="2">
        <f t="shared" si="203"/>
        <v>8.9445711188797419E-2</v>
      </c>
      <c r="K4196">
        <v>4191</v>
      </c>
      <c r="L4196" s="14">
        <v>-5.4505328264360797E-5</v>
      </c>
      <c r="M4196" s="14">
        <v>-0.283913177784475</v>
      </c>
    </row>
    <row r="4197" spans="1:13" x14ac:dyDescent="0.55000000000000004">
      <c r="A4197">
        <v>4192</v>
      </c>
      <c r="C4197">
        <f t="shared" si="201"/>
        <v>0.15081460304189581</v>
      </c>
      <c r="D4197">
        <f t="shared" si="202"/>
        <v>1.4324044876863298E-4</v>
      </c>
      <c r="E4197" s="2">
        <f t="shared" si="203"/>
        <v>0.16238171684710281</v>
      </c>
      <c r="K4197">
        <v>4192</v>
      </c>
      <c r="L4197" s="14">
        <v>7.0317339011166806E-5</v>
      </c>
      <c r="M4197" s="14">
        <v>-0.25215154547073398</v>
      </c>
    </row>
    <row r="4198" spans="1:13" x14ac:dyDescent="0.55000000000000004">
      <c r="A4198">
        <v>4193</v>
      </c>
      <c r="C4198">
        <f t="shared" si="201"/>
        <v>0.24861633889805609</v>
      </c>
      <c r="D4198">
        <f t="shared" si="202"/>
        <v>2.6155145858531914E-5</v>
      </c>
      <c r="E4198" s="2">
        <f t="shared" si="203"/>
        <v>0.16471692811604327</v>
      </c>
      <c r="K4198">
        <v>4193</v>
      </c>
      <c r="L4198" s="14">
        <v>1.7752859251424601E-4</v>
      </c>
      <c r="M4198" s="14">
        <v>-0.157236994359222</v>
      </c>
    </row>
    <row r="4199" spans="1:13" x14ac:dyDescent="0.55000000000000004">
      <c r="A4199">
        <v>4194</v>
      </c>
      <c r="C4199">
        <f t="shared" si="201"/>
        <v>0.28402061410743062</v>
      </c>
      <c r="D4199">
        <f t="shared" si="202"/>
        <v>-9.7494547355329042E-5</v>
      </c>
      <c r="E4199" s="2">
        <f t="shared" si="203"/>
        <v>9.4225716526069203E-2</v>
      </c>
      <c r="K4199">
        <v>4194</v>
      </c>
      <c r="L4199" s="14">
        <v>2.40276708714698E-4</v>
      </c>
      <c r="M4199" s="14">
        <v>-2.2941462582946898E-2</v>
      </c>
    </row>
    <row r="4200" spans="1:13" x14ac:dyDescent="0.55000000000000004">
      <c r="A4200">
        <v>4195</v>
      </c>
      <c r="C4200">
        <f t="shared" si="201"/>
        <v>0.24814170185638132</v>
      </c>
      <c r="D4200">
        <f t="shared" si="202"/>
        <v>-1.9667516420388857E-4</v>
      </c>
      <c r="E4200" s="2">
        <f t="shared" si="203"/>
        <v>1.717195361997791E-2</v>
      </c>
      <c r="K4200">
        <v>4195</v>
      </c>
      <c r="L4200" s="14">
        <v>2.4284603264906901E-4</v>
      </c>
      <c r="M4200" s="14">
        <v>0.117099900815729</v>
      </c>
    </row>
    <row r="4201" spans="1:13" x14ac:dyDescent="0.55000000000000004">
      <c r="A4201">
        <v>4196</v>
      </c>
      <c r="C4201">
        <f t="shared" si="201"/>
        <v>0.14998445285144804</v>
      </c>
      <c r="D4201">
        <f t="shared" si="202"/>
        <v>-2.4649446042247607E-4</v>
      </c>
      <c r="E4201" s="2">
        <f t="shared" si="203"/>
        <v>6.0572621453952522E-3</v>
      </c>
      <c r="K4201">
        <v>4196</v>
      </c>
      <c r="L4201" s="14">
        <v>1.8459306119906601E-4</v>
      </c>
      <c r="M4201" s="14">
        <v>0.227812867620061</v>
      </c>
    </row>
    <row r="4202" spans="1:13" x14ac:dyDescent="0.55000000000000004">
      <c r="A4202">
        <v>4197</v>
      </c>
      <c r="C4202">
        <f t="shared" si="201"/>
        <v>1.4184267602226358E-2</v>
      </c>
      <c r="D4202">
        <f t="shared" si="202"/>
        <v>-2.3444884276599886E-4</v>
      </c>
      <c r="E4202" s="2">
        <f t="shared" si="203"/>
        <v>7.1440961644244266E-2</v>
      </c>
      <c r="K4202">
        <v>4197</v>
      </c>
      <c r="L4202" s="14">
        <v>8.0107612439542098E-5</v>
      </c>
      <c r="M4202" s="14">
        <v>0.28146868848051898</v>
      </c>
    </row>
    <row r="4203" spans="1:13" x14ac:dyDescent="0.55000000000000004">
      <c r="A4203">
        <v>4198</v>
      </c>
      <c r="C4203">
        <f t="shared" si="201"/>
        <v>-0.12517586983266055</v>
      </c>
      <c r="D4203">
        <f t="shared" si="202"/>
        <v>-1.635615073661295E-4</v>
      </c>
      <c r="E4203" s="2">
        <f t="shared" si="203"/>
        <v>0.15194778213322221</v>
      </c>
      <c r="K4203">
        <v>4198</v>
      </c>
      <c r="L4203" s="14">
        <v>-4.44412848070147E-5</v>
      </c>
      <c r="M4203" s="14">
        <v>0.26462893020605399</v>
      </c>
    </row>
    <row r="4204" spans="1:13" x14ac:dyDescent="0.55000000000000004">
      <c r="A4204">
        <v>4199</v>
      </c>
      <c r="C4204">
        <f t="shared" si="201"/>
        <v>-0.23311950243959964</v>
      </c>
      <c r="D4204">
        <f t="shared" si="202"/>
        <v>-5.1623681219766872E-5</v>
      </c>
      <c r="E4204" s="2">
        <f t="shared" si="203"/>
        <v>0.17191863161459175</v>
      </c>
      <c r="K4204">
        <v>4199</v>
      </c>
      <c r="L4204" s="14">
        <v>-1.5785958657993899E-4</v>
      </c>
      <c r="M4204" s="14">
        <v>0.181511214722783</v>
      </c>
    </row>
    <row r="4205" spans="1:13" x14ac:dyDescent="0.55000000000000004">
      <c r="A4205">
        <v>4200</v>
      </c>
      <c r="C4205">
        <f t="shared" si="201"/>
        <v>-0.28255505370343065</v>
      </c>
      <c r="D4205">
        <f t="shared" si="202"/>
        <v>7.3270600771895009E-5</v>
      </c>
      <c r="E4205" s="2">
        <f t="shared" si="203"/>
        <v>0.11255216003377044</v>
      </c>
      <c r="K4205">
        <v>4200</v>
      </c>
      <c r="L4205" s="14">
        <v>-2.31740975604138E-4</v>
      </c>
      <c r="M4205" s="14">
        <v>5.2932889498363798E-2</v>
      </c>
    </row>
    <row r="4206" spans="1:13" x14ac:dyDescent="0.55000000000000004">
      <c r="A4206">
        <v>4201</v>
      </c>
      <c r="C4206">
        <f t="shared" si="201"/>
        <v>-0.26107524227648793</v>
      </c>
      <c r="D4206">
        <f t="shared" si="202"/>
        <v>1.79775506390275E-4</v>
      </c>
      <c r="E4206" s="2">
        <f t="shared" si="203"/>
        <v>2.9643347719468766E-2</v>
      </c>
      <c r="K4206">
        <v>4201</v>
      </c>
      <c r="L4206" s="14">
        <v>-2.4758139967163999E-4</v>
      </c>
      <c r="M4206" s="14">
        <v>-8.8902806272728105E-2</v>
      </c>
    </row>
    <row r="4207" spans="1:13" x14ac:dyDescent="0.55000000000000004">
      <c r="A4207">
        <v>4202</v>
      </c>
      <c r="C4207">
        <f t="shared" si="201"/>
        <v>-0.17407104806782911</v>
      </c>
      <c r="D4207">
        <f t="shared" si="202"/>
        <v>2.4116054927344132E-4</v>
      </c>
      <c r="E4207" s="2">
        <f t="shared" si="203"/>
        <v>1.1834421921098383E-3</v>
      </c>
      <c r="K4207">
        <v>4202</v>
      </c>
      <c r="L4207" s="14">
        <v>-2.0141352630788001E-4</v>
      </c>
      <c r="M4207" s="14">
        <v>-0.20847224269984499</v>
      </c>
    </row>
    <row r="4208" spans="1:13" x14ac:dyDescent="0.55000000000000004">
      <c r="A4208">
        <v>4203</v>
      </c>
      <c r="C4208">
        <f t="shared" si="201"/>
        <v>-4.3378689920713843E-2</v>
      </c>
      <c r="D4208">
        <f t="shared" si="202"/>
        <v>2.4201937755002431E-4</v>
      </c>
      <c r="E4208" s="2">
        <f t="shared" si="203"/>
        <v>5.4032920098444667E-2</v>
      </c>
      <c r="K4208">
        <v>4203</v>
      </c>
      <c r="L4208" s="14">
        <v>-1.04800385801506E-4</v>
      </c>
      <c r="M4208" s="14">
        <v>-0.27582851267488301</v>
      </c>
    </row>
    <row r="4209" spans="1:13" x14ac:dyDescent="0.55000000000000004">
      <c r="A4209">
        <v>4204</v>
      </c>
      <c r="C4209">
        <f t="shared" si="201"/>
        <v>9.8200805044326572E-2</v>
      </c>
      <c r="D4209">
        <f t="shared" si="202"/>
        <v>1.8213644342650657E-4</v>
      </c>
      <c r="E4209" s="2">
        <f t="shared" si="203"/>
        <v>0.13860924501298472</v>
      </c>
      <c r="K4209">
        <v>4204</v>
      </c>
      <c r="L4209" s="14">
        <v>1.8060661463247901E-5</v>
      </c>
      <c r="M4209" s="14">
        <v>-0.27410182053463</v>
      </c>
    </row>
    <row r="4210" spans="1:13" x14ac:dyDescent="0.55000000000000004">
      <c r="A4210">
        <v>4205</v>
      </c>
      <c r="C4210">
        <f t="shared" si="201"/>
        <v>0.21513396785401795</v>
      </c>
      <c r="D4210">
        <f t="shared" si="202"/>
        <v>7.6541101134106824E-5</v>
      </c>
      <c r="E4210" s="2">
        <f t="shared" si="203"/>
        <v>0.17544252251427395</v>
      </c>
      <c r="K4210">
        <v>4205</v>
      </c>
      <c r="L4210" s="14">
        <v>1.36398304024322E-4</v>
      </c>
      <c r="M4210" s="14">
        <v>-0.20372462703723401</v>
      </c>
    </row>
    <row r="4211" spans="1:13" x14ac:dyDescent="0.55000000000000004">
      <c r="A4211">
        <v>4206</v>
      </c>
      <c r="C4211">
        <f t="shared" si="201"/>
        <v>0.27807303939659306</v>
      </c>
      <c r="D4211">
        <f t="shared" si="202"/>
        <v>-4.8264444184552784E-5</v>
      </c>
      <c r="E4211" s="2">
        <f t="shared" si="203"/>
        <v>0.12988554803512303</v>
      </c>
      <c r="K4211">
        <v>4206</v>
      </c>
      <c r="L4211" s="14">
        <v>2.20574145188858E-4</v>
      </c>
      <c r="M4211" s="14">
        <v>-8.2323336882529699E-2</v>
      </c>
    </row>
    <row r="4212" spans="1:13" x14ac:dyDescent="0.55000000000000004">
      <c r="A4212">
        <v>4207</v>
      </c>
      <c r="C4212">
        <f t="shared" si="201"/>
        <v>0.27122163936584465</v>
      </c>
      <c r="D4212">
        <f t="shared" si="202"/>
        <v>-1.6095663134526575E-4</v>
      </c>
      <c r="E4212" s="2">
        <f t="shared" si="203"/>
        <v>4.4742950710199181E-2</v>
      </c>
      <c r="K4212">
        <v>4207</v>
      </c>
      <c r="L4212" s="14">
        <v>2.4950582334818902E-4</v>
      </c>
      <c r="M4212" s="14">
        <v>5.96963436913103E-2</v>
      </c>
    </row>
    <row r="4213" spans="1:13" x14ac:dyDescent="0.55000000000000004">
      <c r="A4213">
        <v>4208</v>
      </c>
      <c r="C4213">
        <f t="shared" si="201"/>
        <v>0.19629932475324396</v>
      </c>
      <c r="D4213">
        <f t="shared" si="202"/>
        <v>-2.3325209673669576E-4</v>
      </c>
      <c r="E4213" s="2">
        <f t="shared" si="203"/>
        <v>9.0908980352411031E-5</v>
      </c>
      <c r="K4213">
        <v>4208</v>
      </c>
      <c r="L4213" s="14">
        <v>2.1594722022820901E-4</v>
      </c>
      <c r="M4213" s="14">
        <v>0.18676470465843101</v>
      </c>
    </row>
    <row r="4214" spans="1:13" x14ac:dyDescent="0.55000000000000004">
      <c r="A4214">
        <v>4209</v>
      </c>
      <c r="C4214">
        <f t="shared" si="201"/>
        <v>7.2110017289044606E-2</v>
      </c>
      <c r="D4214">
        <f t="shared" si="202"/>
        <v>-2.4700620241131256E-4</v>
      </c>
      <c r="E4214" s="2">
        <f t="shared" si="203"/>
        <v>3.8004203929916353E-2</v>
      </c>
      <c r="K4214">
        <v>4209</v>
      </c>
      <c r="L4214" s="14">
        <v>1.28303296162778E-4</v>
      </c>
      <c r="M4214" s="14">
        <v>0.26705668673973398</v>
      </c>
    </row>
    <row r="4215" spans="1:13" x14ac:dyDescent="0.55000000000000004">
      <c r="A4215">
        <v>4210</v>
      </c>
      <c r="C4215">
        <f t="shared" si="201"/>
        <v>-7.0177384556140698E-2</v>
      </c>
      <c r="D4215">
        <f t="shared" si="202"/>
        <v>-1.9876695775833191E-4</v>
      </c>
      <c r="E4215" s="2">
        <f t="shared" si="203"/>
        <v>0.12294844430200429</v>
      </c>
      <c r="K4215">
        <v>4210</v>
      </c>
      <c r="L4215" s="14">
        <v>8.5250156375143603E-6</v>
      </c>
      <c r="M4215" s="14">
        <v>0.28046266492766297</v>
      </c>
    </row>
    <row r="4216" spans="1:13" x14ac:dyDescent="0.55000000000000004">
      <c r="A4216">
        <v>4211</v>
      </c>
      <c r="C4216">
        <f t="shared" si="201"/>
        <v>-0.19485174209812964</v>
      </c>
      <c r="D4216">
        <f t="shared" si="202"/>
        <v>-1.006413963847138E-4</v>
      </c>
      <c r="E4216" s="2">
        <f t="shared" si="203"/>
        <v>0.1751228077983987</v>
      </c>
      <c r="K4216">
        <v>4211</v>
      </c>
      <c r="L4216" s="14">
        <v>-1.13388407939522E-4</v>
      </c>
      <c r="M4216" s="14">
        <v>0.223625028820399</v>
      </c>
    </row>
    <row r="4217" spans="1:13" x14ac:dyDescent="0.55000000000000004">
      <c r="A4217">
        <v>4212</v>
      </c>
      <c r="C4217">
        <f t="shared" si="201"/>
        <v>-0.27062241952433469</v>
      </c>
      <c r="D4217">
        <f t="shared" si="202"/>
        <v>2.2743034130246947E-5</v>
      </c>
      <c r="E4217" s="2">
        <f t="shared" si="203"/>
        <v>0.14546713204489392</v>
      </c>
      <c r="K4217">
        <v>4212</v>
      </c>
      <c r="L4217" s="14">
        <v>-2.0690300133749E-4</v>
      </c>
      <c r="M4217" s="14">
        <v>0.110779116976102</v>
      </c>
    </row>
    <row r="4218" spans="1:13" x14ac:dyDescent="0.55000000000000004">
      <c r="A4218">
        <v>4213</v>
      </c>
      <c r="C4218">
        <f t="shared" si="201"/>
        <v>-0.27847257391793362</v>
      </c>
      <c r="D4218">
        <f t="shared" si="202"/>
        <v>1.4041944246363867E-4</v>
      </c>
      <c r="E4218" s="2">
        <f t="shared" si="203"/>
        <v>6.1832025351771791E-2</v>
      </c>
      <c r="K4218">
        <v>4213</v>
      </c>
      <c r="L4218" s="14">
        <v>-2.4859745451744699E-4</v>
      </c>
      <c r="M4218" s="14">
        <v>-2.9812111938607701E-2</v>
      </c>
    </row>
    <row r="4219" spans="1:13" x14ac:dyDescent="0.55000000000000004">
      <c r="A4219">
        <v>4214</v>
      </c>
      <c r="C4219">
        <f t="shared" si="201"/>
        <v>-0.21643198199559693</v>
      </c>
      <c r="D4219">
        <f t="shared" si="202"/>
        <v>2.2285353054484299E-4</v>
      </c>
      <c r="E4219" s="2">
        <f t="shared" si="203"/>
        <v>2.8617438608268828E-3</v>
      </c>
      <c r="K4219">
        <v>4214</v>
      </c>
      <c r="L4219" s="14">
        <v>-2.28029133026865E-4</v>
      </c>
      <c r="M4219" s="14">
        <v>-0.16293671247737801</v>
      </c>
    </row>
    <row r="4220" spans="1:13" x14ac:dyDescent="0.55000000000000004">
      <c r="A4220">
        <v>4215</v>
      </c>
      <c r="C4220">
        <f t="shared" si="201"/>
        <v>-0.10007152461616836</v>
      </c>
      <c r="D4220">
        <f t="shared" si="202"/>
        <v>2.493560798405059E-4</v>
      </c>
      <c r="E4220" s="2">
        <f t="shared" si="203"/>
        <v>2.4081229033656157E-2</v>
      </c>
      <c r="K4220">
        <v>4215</v>
      </c>
      <c r="L4220" s="14">
        <v>-1.5034950057966201E-4</v>
      </c>
      <c r="M4220" s="14">
        <v>-0.25525280259020799</v>
      </c>
    </row>
    <row r="4221" spans="1:13" x14ac:dyDescent="0.55000000000000004">
      <c r="A4221">
        <v>4216</v>
      </c>
      <c r="C4221">
        <f t="shared" si="201"/>
        <v>4.1404776101543916E-2</v>
      </c>
      <c r="D4221">
        <f t="shared" si="202"/>
        <v>2.1327550910532999E-4</v>
      </c>
      <c r="E4221" s="2">
        <f t="shared" si="203"/>
        <v>0.1056536155374256</v>
      </c>
      <c r="K4221">
        <v>4216</v>
      </c>
      <c r="L4221" s="14">
        <v>-3.50139030116946E-5</v>
      </c>
      <c r="M4221" s="14">
        <v>-0.28363924482089298</v>
      </c>
    </row>
    <row r="4222" spans="1:13" x14ac:dyDescent="0.55000000000000004">
      <c r="A4222">
        <v>4217</v>
      </c>
      <c r="C4222">
        <f t="shared" si="201"/>
        <v>0.17248935075955982</v>
      </c>
      <c r="D4222">
        <f t="shared" si="202"/>
        <v>1.2366728107733328E-4</v>
      </c>
      <c r="E4222" s="2">
        <f t="shared" si="203"/>
        <v>0.17096226147785168</v>
      </c>
      <c r="K4222">
        <v>4217</v>
      </c>
      <c r="L4222" s="14">
        <v>8.90911437760366E-5</v>
      </c>
      <c r="M4222" s="14">
        <v>-0.24098647861605399</v>
      </c>
    </row>
    <row r="4223" spans="1:13" x14ac:dyDescent="0.55000000000000004">
      <c r="A4223">
        <v>4218</v>
      </c>
      <c r="C4223">
        <f t="shared" si="201"/>
        <v>0.26028273416600528</v>
      </c>
      <c r="D4223">
        <f t="shared" si="202"/>
        <v>3.0211721974412735E-6</v>
      </c>
      <c r="E4223" s="2">
        <f t="shared" si="203"/>
        <v>0.15861093841864821</v>
      </c>
      <c r="K4223">
        <v>4218</v>
      </c>
      <c r="L4223" s="14">
        <v>1.9088276092372699E-4</v>
      </c>
      <c r="M4223" s="14">
        <v>-0.137977153870247</v>
      </c>
    </row>
    <row r="4224" spans="1:13" x14ac:dyDescent="0.55000000000000004">
      <c r="A4224">
        <v>4219</v>
      </c>
      <c r="C4224">
        <f t="shared" si="201"/>
        <v>0.28275063762151059</v>
      </c>
      <c r="D4224">
        <f t="shared" si="202"/>
        <v>-1.1838318722275133E-4</v>
      </c>
      <c r="E4224" s="2">
        <f t="shared" si="203"/>
        <v>8.0180283653795439E-2</v>
      </c>
      <c r="K4224">
        <v>4219</v>
      </c>
      <c r="L4224" s="14">
        <v>2.4486660644739198E-4</v>
      </c>
      <c r="M4224" s="14">
        <v>-4.1059498951516302E-4</v>
      </c>
    </row>
    <row r="4225" spans="1:13" x14ac:dyDescent="0.55000000000000004">
      <c r="A4225">
        <v>4220</v>
      </c>
      <c r="C4225">
        <f t="shared" si="201"/>
        <v>0.23425409094574087</v>
      </c>
      <c r="D4225">
        <f t="shared" si="202"/>
        <v>-2.1007586196865029E-4</v>
      </c>
      <c r="E4225" s="2">
        <f t="shared" si="203"/>
        <v>9.4080864746720061E-3</v>
      </c>
      <c r="K4225">
        <v>4220</v>
      </c>
      <c r="L4225" s="14">
        <v>2.3752209134416199E-4</v>
      </c>
      <c r="M4225" s="14">
        <v>0.137258799953487</v>
      </c>
    </row>
    <row r="4226" spans="1:13" x14ac:dyDescent="0.55000000000000004">
      <c r="A4226">
        <v>4221</v>
      </c>
      <c r="C4226">
        <f t="shared" si="201"/>
        <v>0.12696470512685448</v>
      </c>
      <c r="D4226">
        <f t="shared" si="202"/>
        <v>-2.4904392340984599E-4</v>
      </c>
      <c r="E4226" s="2">
        <f t="shared" si="203"/>
        <v>1.2901818430882403E-2</v>
      </c>
      <c r="K4226">
        <v>4221</v>
      </c>
      <c r="L4226" s="14">
        <v>1.7068869498370701E-4</v>
      </c>
      <c r="M4226" s="14">
        <v>0.24055087695636199</v>
      </c>
    </row>
    <row r="4227" spans="1:13" x14ac:dyDescent="0.55000000000000004">
      <c r="A4227">
        <v>4222</v>
      </c>
      <c r="C4227">
        <f t="shared" si="201"/>
        <v>-1.2190145475230068E-2</v>
      </c>
      <c r="D4227">
        <f t="shared" si="202"/>
        <v>-2.2550720950456304E-4</v>
      </c>
      <c r="E4227" s="2">
        <f t="shared" si="203"/>
        <v>8.748914484881043E-2</v>
      </c>
      <c r="K4227">
        <v>4222</v>
      </c>
      <c r="L4227" s="14">
        <v>6.1105256088793202E-5</v>
      </c>
      <c r="M4227" s="14">
        <v>0.28359549455621302</v>
      </c>
    </row>
    <row r="4228" spans="1:13" x14ac:dyDescent="0.55000000000000004">
      <c r="A4228">
        <v>4223</v>
      </c>
      <c r="C4228">
        <f t="shared" si="201"/>
        <v>-0.14828552650914859</v>
      </c>
      <c r="D4228">
        <f t="shared" si="202"/>
        <v>-1.4537293932993808E-4</v>
      </c>
      <c r="E4228" s="2">
        <f t="shared" si="203"/>
        <v>0.16313309983522123</v>
      </c>
      <c r="K4228">
        <v>4223</v>
      </c>
      <c r="L4228" s="14">
        <v>-6.3782373263047593E-5</v>
      </c>
      <c r="M4228" s="14">
        <v>0.25561186124573798</v>
      </c>
    </row>
    <row r="4229" spans="1:13" x14ac:dyDescent="0.55000000000000004">
      <c r="A4229">
        <v>4224</v>
      </c>
      <c r="C4229">
        <f t="shared" si="201"/>
        <v>-0.24716436600223457</v>
      </c>
      <c r="D4229">
        <f t="shared" si="202"/>
        <v>-2.8753125601153549E-5</v>
      </c>
      <c r="E4229" s="2">
        <f t="shared" si="203"/>
        <v>0.16873447197805277</v>
      </c>
      <c r="K4229">
        <v>4224</v>
      </c>
      <c r="L4229" s="14">
        <v>-1.7269531155404E-4</v>
      </c>
      <c r="M4229" s="14">
        <v>0.163608651585402</v>
      </c>
    </row>
    <row r="4230" spans="1:13" x14ac:dyDescent="0.55000000000000004">
      <c r="A4230">
        <v>4225</v>
      </c>
      <c r="C4230">
        <f t="shared" ref="C4230:C4293" si="204">$D$1*COS($B$2*(A4230-$L$2)+$B$1)</f>
        <v>-0.28401015944022567</v>
      </c>
      <c r="D4230">
        <f t="shared" ref="D4230:D4293" si="205">$D$2*COS($B$2*(A4230-$L$3)+$B$3)</f>
        <v>9.5083116585720933E-5</v>
      </c>
      <c r="E4230" s="2">
        <f t="shared" ref="E4230:E4293" si="206">(M4230-C4230)^2</f>
        <v>9.8997574227156979E-2</v>
      </c>
      <c r="K4230">
        <v>4225</v>
      </c>
      <c r="L4230" s="14">
        <v>-2.38355637742389E-4</v>
      </c>
      <c r="M4230" s="14">
        <v>3.0628640181113099E-2</v>
      </c>
    </row>
    <row r="4231" spans="1:13" x14ac:dyDescent="0.55000000000000004">
      <c r="A4231">
        <v>4226</v>
      </c>
      <c r="C4231">
        <f t="shared" si="204"/>
        <v>-0.24957538931887555</v>
      </c>
      <c r="D4231">
        <f t="shared" si="205"/>
        <v>1.9505550070152304E-4</v>
      </c>
      <c r="E4231" s="2">
        <f t="shared" si="206"/>
        <v>1.9475007755378113E-2</v>
      </c>
      <c r="K4231">
        <v>4226</v>
      </c>
      <c r="L4231" s="14">
        <v>-2.4431831580712902E-4</v>
      </c>
      <c r="M4231" s="14">
        <v>-0.110022504162824</v>
      </c>
    </row>
    <row r="4232" spans="1:13" x14ac:dyDescent="0.55000000000000004">
      <c r="A4232">
        <v>4227</v>
      </c>
      <c r="C4232">
        <f t="shared" si="204"/>
        <v>-0.15250245711031099</v>
      </c>
      <c r="D4232">
        <f t="shared" si="205"/>
        <v>2.4607306558665641E-4</v>
      </c>
      <c r="E4232" s="2">
        <f t="shared" si="206"/>
        <v>4.9865308613915608E-3</v>
      </c>
      <c r="K4232">
        <v>4227</v>
      </c>
      <c r="L4232" s="14">
        <v>-1.89089956037178E-4</v>
      </c>
      <c r="M4232" s="14">
        <v>-0.22311782980911901</v>
      </c>
    </row>
    <row r="4233" spans="1:13" x14ac:dyDescent="0.55000000000000004">
      <c r="A4233">
        <v>4228</v>
      </c>
      <c r="C4233">
        <f t="shared" si="204"/>
        <v>-1.7154622663801949E-2</v>
      </c>
      <c r="D4233">
        <f t="shared" si="205"/>
        <v>2.3533147781821742E-4</v>
      </c>
      <c r="E4233" s="2">
        <f t="shared" si="206"/>
        <v>6.9262285020825626E-2</v>
      </c>
      <c r="K4233">
        <v>4228</v>
      </c>
      <c r="L4233" s="14">
        <v>-8.6502843748790501E-5</v>
      </c>
      <c r="M4233" s="14">
        <v>-0.28033191085719</v>
      </c>
    </row>
    <row r="4234" spans="1:13" x14ac:dyDescent="0.55000000000000004">
      <c r="A4234">
        <v>4229</v>
      </c>
      <c r="C4234">
        <f t="shared" si="204"/>
        <v>0.12249866047870139</v>
      </c>
      <c r="D4234">
        <f t="shared" si="205"/>
        <v>1.6552664951273761E-4</v>
      </c>
      <c r="E4234" s="2">
        <f t="shared" si="206"/>
        <v>0.15197038090735873</v>
      </c>
      <c r="K4234">
        <v>4229</v>
      </c>
      <c r="L4234" s="14">
        <v>3.7749442381165798E-5</v>
      </c>
      <c r="M4234" s="14">
        <v>-0.26733512577815799</v>
      </c>
    </row>
    <row r="4235" spans="1:13" x14ac:dyDescent="0.55000000000000004">
      <c r="A4235">
        <v>4230</v>
      </c>
      <c r="C4235">
        <f t="shared" si="204"/>
        <v>0.23140736191000377</v>
      </c>
      <c r="D4235">
        <f t="shared" si="205"/>
        <v>5.4178121203893644E-5</v>
      </c>
      <c r="E4235" s="2">
        <f t="shared" si="206"/>
        <v>0.17538503221439605</v>
      </c>
      <c r="K4235">
        <v>4230</v>
      </c>
      <c r="L4235" s="14">
        <v>1.5254714648621999E-4</v>
      </c>
      <c r="M4235" s="14">
        <v>-0.187382600021268</v>
      </c>
    </row>
    <row r="4236" spans="1:13" x14ac:dyDescent="0.55000000000000004">
      <c r="A4236">
        <v>4231</v>
      </c>
      <c r="C4236">
        <f t="shared" si="204"/>
        <v>0.28223769318206771</v>
      </c>
      <c r="D4236">
        <f t="shared" si="205"/>
        <v>-7.0767973542942681E-5</v>
      </c>
      <c r="E4236" s="2">
        <f t="shared" si="206"/>
        <v>0.11746839948629263</v>
      </c>
      <c r="K4236">
        <v>4231</v>
      </c>
      <c r="L4236" s="14">
        <v>2.2913847142000699E-4</v>
      </c>
      <c r="M4236" s="14">
        <v>-6.0498939651793003E-2</v>
      </c>
    </row>
    <row r="4237" spans="1:13" x14ac:dyDescent="0.55000000000000004">
      <c r="A4237">
        <v>4232</v>
      </c>
      <c r="C4237">
        <f t="shared" si="204"/>
        <v>0.26223231256477114</v>
      </c>
      <c r="D4237">
        <f t="shared" si="205"/>
        <v>-1.7795279859975403E-4</v>
      </c>
      <c r="E4237" s="2">
        <f t="shared" si="206"/>
        <v>3.2650775939563843E-2</v>
      </c>
      <c r="K4237">
        <v>4232</v>
      </c>
      <c r="L4237" s="14">
        <v>2.48340644714775E-4</v>
      </c>
      <c r="M4237" s="14">
        <v>8.15370554616478E-2</v>
      </c>
    </row>
    <row r="4238" spans="1:13" x14ac:dyDescent="0.55000000000000004">
      <c r="A4238">
        <v>4233</v>
      </c>
      <c r="C4238">
        <f t="shared" si="204"/>
        <v>0.17641214891252735</v>
      </c>
      <c r="D4238">
        <f t="shared" si="205"/>
        <v>-2.4047522215714614E-4</v>
      </c>
      <c r="E4238" s="2">
        <f t="shared" si="206"/>
        <v>7.1499766771885795E-4</v>
      </c>
      <c r="K4238">
        <v>4233</v>
      </c>
      <c r="L4238" s="14">
        <v>2.05344362947215E-4</v>
      </c>
      <c r="M4238" s="14">
        <v>0.20315158921554899</v>
      </c>
    </row>
    <row r="4239" spans="1:13" x14ac:dyDescent="0.55000000000000004">
      <c r="A4239">
        <v>4234</v>
      </c>
      <c r="C4239">
        <f t="shared" si="204"/>
        <v>4.6316254356298339E-2</v>
      </c>
      <c r="D4239">
        <f t="shared" si="205"/>
        <v>-2.4264343376859555E-4</v>
      </c>
      <c r="E4239" s="2">
        <f t="shared" si="206"/>
        <v>5.1787783040581202E-2</v>
      </c>
      <c r="K4239">
        <v>4234</v>
      </c>
      <c r="L4239" s="14">
        <v>1.10918311615579E-4</v>
      </c>
      <c r="M4239" s="14">
        <v>0.27388554718945102</v>
      </c>
    </row>
    <row r="4240" spans="1:13" x14ac:dyDescent="0.55000000000000004">
      <c r="A4240">
        <v>4235</v>
      </c>
      <c r="C4240">
        <f t="shared" si="204"/>
        <v>-9.5404043774181227E-2</v>
      </c>
      <c r="D4240">
        <f t="shared" si="205"/>
        <v>-1.8391325802190301E-4</v>
      </c>
      <c r="E4240" s="2">
        <f t="shared" si="206"/>
        <v>0.13795817573166333</v>
      </c>
      <c r="K4240">
        <v>4235</v>
      </c>
      <c r="L4240" s="14">
        <v>-1.12879189474281E-5</v>
      </c>
      <c r="M4240" s="14">
        <v>0.27602317080717298</v>
      </c>
    </row>
    <row r="4241" spans="1:13" x14ac:dyDescent="0.55000000000000004">
      <c r="A4241">
        <v>4236</v>
      </c>
      <c r="C4241">
        <f t="shared" si="204"/>
        <v>-0.21317993787366032</v>
      </c>
      <c r="D4241">
        <f t="shared" si="205"/>
        <v>-7.9024731097329033E-5</v>
      </c>
      <c r="E4241" s="2">
        <f t="shared" si="206"/>
        <v>0.17826045390645459</v>
      </c>
      <c r="K4241">
        <v>4236</v>
      </c>
      <c r="L4241" s="14">
        <v>-1.3066702018488699E-4</v>
      </c>
      <c r="M4241" s="14">
        <v>0.20902907897279999</v>
      </c>
    </row>
    <row r="4242" spans="1:13" x14ac:dyDescent="0.55000000000000004">
      <c r="A4242">
        <v>4237</v>
      </c>
      <c r="C4242">
        <f t="shared" si="204"/>
        <v>-0.27745216104535536</v>
      </c>
      <c r="D4242">
        <f t="shared" si="205"/>
        <v>4.5697337624735007E-5</v>
      </c>
      <c r="E4242" s="2">
        <f t="shared" si="206"/>
        <v>0.13478775477172386</v>
      </c>
      <c r="K4242">
        <v>4237</v>
      </c>
      <c r="L4242" s="14">
        <v>-2.1731975561769699E-4</v>
      </c>
      <c r="M4242" s="14">
        <v>8.9682357587425696E-2</v>
      </c>
    </row>
    <row r="4243" spans="1:13" x14ac:dyDescent="0.55000000000000004">
      <c r="A4243">
        <v>4238</v>
      </c>
      <c r="C4243">
        <f t="shared" si="204"/>
        <v>-0.27208974002219694</v>
      </c>
      <c r="D4243">
        <f t="shared" si="205"/>
        <v>1.5895033782644132E-4</v>
      </c>
      <c r="E4243" s="2">
        <f t="shared" si="206"/>
        <v>4.8384105608839566E-2</v>
      </c>
      <c r="K4243">
        <v>4238</v>
      </c>
      <c r="L4243" s="14">
        <v>-2.4954341010216698E-4</v>
      </c>
      <c r="M4243" s="14">
        <v>-5.2125866604675102E-2</v>
      </c>
    </row>
    <row r="4244" spans="1:13" x14ac:dyDescent="0.55000000000000004">
      <c r="A4244">
        <v>4239</v>
      </c>
      <c r="C4244">
        <f t="shared" si="204"/>
        <v>-0.19843852945160956</v>
      </c>
      <c r="D4244">
        <f t="shared" si="205"/>
        <v>2.3231015364033296E-4</v>
      </c>
      <c r="E4244" s="2">
        <f t="shared" si="206"/>
        <v>3.0834254823450334E-4</v>
      </c>
      <c r="K4244">
        <v>4239</v>
      </c>
      <c r="L4244" s="14">
        <v>-2.1926736947162201E-4</v>
      </c>
      <c r="M4244" s="14">
        <v>-0.180878844140235</v>
      </c>
    </row>
    <row r="4245" spans="1:13" x14ac:dyDescent="0.55000000000000004">
      <c r="A4245">
        <v>4240</v>
      </c>
      <c r="C4245">
        <f t="shared" si="204"/>
        <v>-7.4983430740398385E-2</v>
      </c>
      <c r="D4245">
        <f t="shared" si="205"/>
        <v>2.4736501760141315E-4</v>
      </c>
      <c r="E4245" s="2">
        <f t="shared" si="206"/>
        <v>3.5851969188942921E-2</v>
      </c>
      <c r="K4245">
        <v>4240</v>
      </c>
      <c r="L4245" s="14">
        <v>-1.34074455920901E-4</v>
      </c>
      <c r="M4245" s="14">
        <v>-0.26432959306998699</v>
      </c>
    </row>
    <row r="4246" spans="1:13" x14ac:dyDescent="0.55000000000000004">
      <c r="A4246">
        <v>4241</v>
      </c>
      <c r="C4246">
        <f t="shared" si="204"/>
        <v>6.7290928561338587E-2</v>
      </c>
      <c r="D4246">
        <f t="shared" si="205"/>
        <v>2.0033647618540476E-4</v>
      </c>
      <c r="E4246" s="2">
        <f t="shared" si="206"/>
        <v>0.12170907971713024</v>
      </c>
      <c r="K4246">
        <v>4241</v>
      </c>
      <c r="L4246" s="14">
        <v>-1.5301763147250202E-5</v>
      </c>
      <c r="M4246" s="14">
        <v>-0.28157735563361402</v>
      </c>
    </row>
    <row r="4247" spans="1:13" x14ac:dyDescent="0.55000000000000004">
      <c r="A4247">
        <v>4242</v>
      </c>
      <c r="C4247">
        <f t="shared" si="204"/>
        <v>0.19267668317289485</v>
      </c>
      <c r="D4247">
        <f t="shared" si="205"/>
        <v>1.0302770200637934E-4</v>
      </c>
      <c r="E4247" s="2">
        <f t="shared" si="206"/>
        <v>0.17722332338548161</v>
      </c>
      <c r="K4247">
        <v>4242</v>
      </c>
      <c r="L4247" s="14">
        <v>1.07303351131876E-4</v>
      </c>
      <c r="M4247" s="14">
        <v>-0.22830232269970399</v>
      </c>
    </row>
    <row r="4248" spans="1:13" x14ac:dyDescent="0.55000000000000004">
      <c r="A4248">
        <v>4243</v>
      </c>
      <c r="C4248">
        <f t="shared" si="204"/>
        <v>0.26970465161230189</v>
      </c>
      <c r="D4248">
        <f t="shared" si="205"/>
        <v>-2.0138853725680034E-5</v>
      </c>
      <c r="E4248" s="2">
        <f t="shared" si="206"/>
        <v>0.15019671421491779</v>
      </c>
      <c r="K4248">
        <v>4243</v>
      </c>
      <c r="L4248" s="14">
        <v>2.0303367545836099E-4</v>
      </c>
      <c r="M4248" s="14">
        <v>-0.117847556760864</v>
      </c>
    </row>
    <row r="4249" spans="1:13" x14ac:dyDescent="0.55000000000000004">
      <c r="A4249">
        <v>4244</v>
      </c>
      <c r="C4249">
        <f t="shared" si="204"/>
        <v>0.27904243742001045</v>
      </c>
      <c r="D4249">
        <f t="shared" si="205"/>
        <v>-1.3825098166594908E-4</v>
      </c>
      <c r="E4249" s="2">
        <f t="shared" si="206"/>
        <v>6.6007668829075716E-2</v>
      </c>
      <c r="K4249">
        <v>4244</v>
      </c>
      <c r="L4249" s="14">
        <v>2.4791295623681801E-4</v>
      </c>
      <c r="M4249" s="14">
        <v>2.21228608418997E-2</v>
      </c>
    </row>
    <row r="4250" spans="1:13" x14ac:dyDescent="0.55000000000000004">
      <c r="A4250">
        <v>4245</v>
      </c>
      <c r="C4250">
        <f t="shared" si="204"/>
        <v>0.21834645318451501</v>
      </c>
      <c r="D4250">
        <f t="shared" si="205"/>
        <v>-2.216650273067069E-4</v>
      </c>
      <c r="E4250" s="2">
        <f t="shared" si="206"/>
        <v>3.8184962704876659E-3</v>
      </c>
      <c r="K4250">
        <v>4245</v>
      </c>
      <c r="L4250" s="14">
        <v>2.3070089918543799E-4</v>
      </c>
      <c r="M4250" s="14">
        <v>0.15655247070654499</v>
      </c>
    </row>
    <row r="4251" spans="1:13" x14ac:dyDescent="0.55000000000000004">
      <c r="A4251">
        <v>4246</v>
      </c>
      <c r="C4251">
        <f t="shared" si="204"/>
        <v>0.10285011157738133</v>
      </c>
      <c r="D4251">
        <f t="shared" si="205"/>
        <v>-2.4944582342304551E-4</v>
      </c>
      <c r="E4251" s="2">
        <f t="shared" si="206"/>
        <v>2.2177890611119844E-2</v>
      </c>
      <c r="K4251">
        <v>4246</v>
      </c>
      <c r="L4251" s="14">
        <v>1.5570837076858801E-4</v>
      </c>
      <c r="M4251" s="14">
        <v>0.25177254310171499</v>
      </c>
    </row>
    <row r="4252" spans="1:13" x14ac:dyDescent="0.55000000000000004">
      <c r="A4252">
        <v>4247</v>
      </c>
      <c r="C4252">
        <f t="shared" si="204"/>
        <v>-3.8459440127334384E-2</v>
      </c>
      <c r="D4252">
        <f t="shared" si="205"/>
        <v>-2.1462097576097251E-4</v>
      </c>
      <c r="E4252" s="2">
        <f t="shared" si="206"/>
        <v>0.1039379301302157</v>
      </c>
      <c r="K4252">
        <v>4247</v>
      </c>
      <c r="L4252" s="14">
        <v>4.17177149481414E-5</v>
      </c>
      <c r="M4252" s="14">
        <v>0.283934620193596</v>
      </c>
    </row>
    <row r="4253" spans="1:13" x14ac:dyDescent="0.55000000000000004">
      <c r="A4253">
        <v>4248</v>
      </c>
      <c r="C4253">
        <f t="shared" si="204"/>
        <v>-0.17011648301911081</v>
      </c>
      <c r="D4253">
        <f t="shared" si="205"/>
        <v>-1.259307870356898E-4</v>
      </c>
      <c r="E4253" s="2">
        <f t="shared" si="206"/>
        <v>0.17230800441656946</v>
      </c>
      <c r="K4253">
        <v>4248</v>
      </c>
      <c r="L4253" s="14">
        <v>-8.2721401378982795E-5</v>
      </c>
      <c r="M4253" s="14">
        <v>0.24498351025548501</v>
      </c>
    </row>
    <row r="4254" spans="1:13" x14ac:dyDescent="0.55000000000000004">
      <c r="A4254">
        <v>4249</v>
      </c>
      <c r="C4254">
        <f t="shared" si="204"/>
        <v>-0.25907787444608915</v>
      </c>
      <c r="D4254">
        <f t="shared" si="205"/>
        <v>-5.6346251739006238E-6</v>
      </c>
      <c r="E4254" s="2">
        <f t="shared" si="206"/>
        <v>0.16301619015042756</v>
      </c>
      <c r="K4254">
        <v>4249</v>
      </c>
      <c r="L4254" s="14">
        <v>-1.86442429564422E-4</v>
      </c>
      <c r="M4254" s="14">
        <v>0.14467476040652399</v>
      </c>
    </row>
    <row r="4255" spans="1:13" x14ac:dyDescent="0.55000000000000004">
      <c r="A4255">
        <v>4250</v>
      </c>
      <c r="C4255">
        <f t="shared" si="204"/>
        <v>-0.28301618031539844</v>
      </c>
      <c r="D4255">
        <f t="shared" si="205"/>
        <v>1.1607570883806258E-4</v>
      </c>
      <c r="E4255" s="2">
        <f t="shared" si="206"/>
        <v>8.4766866542019731E-2</v>
      </c>
      <c r="K4255">
        <v>4250</v>
      </c>
      <c r="L4255" s="14">
        <v>-2.4346779466058899E-4</v>
      </c>
      <c r="M4255" s="14">
        <v>8.1313193166948107E-3</v>
      </c>
    </row>
    <row r="4256" spans="1:13" x14ac:dyDescent="0.55000000000000004">
      <c r="A4256">
        <v>4251</v>
      </c>
      <c r="C4256">
        <f t="shared" si="204"/>
        <v>-0.23592339043444474</v>
      </c>
      <c r="D4256">
        <f t="shared" si="205"/>
        <v>2.0865348661248788E-4</v>
      </c>
      <c r="E4256" s="2">
        <f t="shared" si="206"/>
        <v>1.1124918519938069E-2</v>
      </c>
      <c r="K4256">
        <v>4251</v>
      </c>
      <c r="L4256" s="14">
        <v>-2.3951514021946501E-4</v>
      </c>
      <c r="M4256" s="14">
        <v>-0.13044866113904399</v>
      </c>
    </row>
    <row r="4257" spans="1:13" x14ac:dyDescent="0.55000000000000004">
      <c r="A4257">
        <v>4252</v>
      </c>
      <c r="C4257">
        <f t="shared" si="204"/>
        <v>-0.12961880242477269</v>
      </c>
      <c r="D4257">
        <f t="shared" si="205"/>
        <v>2.4886363731532193E-4</v>
      </c>
      <c r="E4257" s="2">
        <f t="shared" si="206"/>
        <v>1.1393035385749936E-2</v>
      </c>
      <c r="K4257">
        <v>4252</v>
      </c>
      <c r="L4257" s="14">
        <v>-1.7557443306631801E-4</v>
      </c>
      <c r="M4257" s="14">
        <v>-0.236356965167767</v>
      </c>
    </row>
    <row r="4258" spans="1:13" x14ac:dyDescent="0.55000000000000004">
      <c r="A4258">
        <v>4253</v>
      </c>
      <c r="C4258">
        <f t="shared" si="204"/>
        <v>9.2173728459427461E-3</v>
      </c>
      <c r="D4258">
        <f t="shared" si="205"/>
        <v>2.2661426068127351E-4</v>
      </c>
      <c r="E4258" s="2">
        <f t="shared" si="206"/>
        <v>8.5430856689009418E-2</v>
      </c>
      <c r="K4258">
        <v>4253</v>
      </c>
      <c r="L4258" s="14">
        <v>-6.7660019967003704E-5</v>
      </c>
      <c r="M4258" s="14">
        <v>-0.28306820101806002</v>
      </c>
    </row>
    <row r="4259" spans="1:13" x14ac:dyDescent="0.55000000000000004">
      <c r="A4259">
        <v>4254</v>
      </c>
      <c r="C4259">
        <f t="shared" si="204"/>
        <v>0.14574018181735687</v>
      </c>
      <c r="D4259">
        <f t="shared" si="205"/>
        <v>1.4748948126730492E-4</v>
      </c>
      <c r="E4259" s="2">
        <f t="shared" si="206"/>
        <v>0.16372012149128964</v>
      </c>
      <c r="K4259">
        <v>4254</v>
      </c>
      <c r="L4259" s="14">
        <v>5.7200264865338098E-5</v>
      </c>
      <c r="M4259" s="14">
        <v>-0.25888324989574801</v>
      </c>
    </row>
    <row r="4260" spans="1:13" x14ac:dyDescent="0.55000000000000004">
      <c r="A4260">
        <v>4255</v>
      </c>
      <c r="C4260">
        <f t="shared" si="204"/>
        <v>0.24568527711396981</v>
      </c>
      <c r="D4260">
        <f t="shared" si="205"/>
        <v>3.1347950886079156E-5</v>
      </c>
      <c r="E4260" s="2">
        <f t="shared" si="206"/>
        <v>0.1726773644178885</v>
      </c>
      <c r="K4260">
        <v>4255</v>
      </c>
      <c r="L4260" s="14">
        <v>1.67734388517474E-4</v>
      </c>
      <c r="M4260" s="14">
        <v>-0.16985938284195901</v>
      </c>
    </row>
    <row r="4261" spans="1:13" x14ac:dyDescent="0.55000000000000004">
      <c r="A4261">
        <v>4256</v>
      </c>
      <c r="C4261">
        <f t="shared" si="204"/>
        <v>0.28396854648972231</v>
      </c>
      <c r="D4261">
        <f t="shared" si="205"/>
        <v>-9.2661254405175582E-5</v>
      </c>
      <c r="E4261" s="2">
        <f t="shared" si="206"/>
        <v>0.10385262011798313</v>
      </c>
      <c r="K4261">
        <v>4256</v>
      </c>
      <c r="L4261" s="14">
        <v>2.3625839401680601E-4</v>
      </c>
      <c r="M4261" s="14">
        <v>-3.8293179624290699E-2</v>
      </c>
    </row>
    <row r="4262" spans="1:13" x14ac:dyDescent="0.55000000000000004">
      <c r="A4262">
        <v>4257</v>
      </c>
      <c r="C4262">
        <f t="shared" si="204"/>
        <v>0.25098169627955941</v>
      </c>
      <c r="D4262">
        <f t="shared" si="205"/>
        <v>-1.9341443798385569E-4</v>
      </c>
      <c r="E4262" s="2">
        <f t="shared" si="206"/>
        <v>2.1938914757875152E-2</v>
      </c>
      <c r="K4262">
        <v>4257</v>
      </c>
      <c r="L4262" s="14">
        <v>2.4561001909395802E-4</v>
      </c>
      <c r="M4262" s="14">
        <v>0.102863787983921</v>
      </c>
    </row>
    <row r="4263" spans="1:13" x14ac:dyDescent="0.55000000000000004">
      <c r="A4263">
        <v>4258</v>
      </c>
      <c r="C4263">
        <f t="shared" si="204"/>
        <v>0.15500373057767083</v>
      </c>
      <c r="D4263">
        <f t="shared" si="205"/>
        <v>-2.4562467448315125E-4</v>
      </c>
      <c r="E4263" s="2">
        <f t="shared" si="206"/>
        <v>4.0010876431818389E-3</v>
      </c>
      <c r="K4263">
        <v>4258</v>
      </c>
      <c r="L4263" s="14">
        <v>1.93447091235087E-4</v>
      </c>
      <c r="M4263" s="14">
        <v>0.21825788177094699</v>
      </c>
    </row>
    <row r="4264" spans="1:13" x14ac:dyDescent="0.55000000000000004">
      <c r="A4264">
        <v>4259</v>
      </c>
      <c r="C4264">
        <f t="shared" si="204"/>
        <v>2.0123095720191921E-2</v>
      </c>
      <c r="D4264">
        <f t="shared" si="205"/>
        <v>-2.3618829504451965E-4</v>
      </c>
      <c r="E4264" s="2">
        <f t="shared" si="206"/>
        <v>6.7011005064461823E-2</v>
      </c>
      <c r="K4264">
        <v>4259</v>
      </c>
      <c r="L4264" s="14">
        <v>9.2834139317757904E-5</v>
      </c>
      <c r="M4264" s="14">
        <v>0.27898793509483899</v>
      </c>
    </row>
    <row r="4265" spans="1:13" x14ac:dyDescent="0.55000000000000004">
      <c r="A4265">
        <v>4260</v>
      </c>
      <c r="C4265">
        <f t="shared" si="204"/>
        <v>-0.1198080120018522</v>
      </c>
      <c r="D4265">
        <f t="shared" si="205"/>
        <v>-1.6747363200396074E-4</v>
      </c>
      <c r="E4265" s="2">
        <f t="shared" si="206"/>
        <v>0.15182847954533252</v>
      </c>
      <c r="K4265">
        <v>4260</v>
      </c>
      <c r="L4265" s="14">
        <v>-3.10296986928933E-5</v>
      </c>
      <c r="M4265" s="14">
        <v>0.26984372935872802</v>
      </c>
    </row>
    <row r="4266" spans="1:13" x14ac:dyDescent="0.55000000000000004">
      <c r="A4266">
        <v>4261</v>
      </c>
      <c r="C4266">
        <f t="shared" si="204"/>
        <v>-0.22966983406273611</v>
      </c>
      <c r="D4266">
        <f t="shared" si="205"/>
        <v>-5.6726617396247711E-5</v>
      </c>
      <c r="E4266" s="2">
        <f t="shared" si="206"/>
        <v>0.1787474282267886</v>
      </c>
      <c r="K4266">
        <v>4261</v>
      </c>
      <c r="L4266" s="14">
        <v>-1.4712195617163401E-4</v>
      </c>
      <c r="M4266" s="14">
        <v>0.193115487615759</v>
      </c>
    </row>
    <row r="4267" spans="1:13" x14ac:dyDescent="0.55000000000000004">
      <c r="A4267">
        <v>4262</v>
      </c>
      <c r="C4267">
        <f t="shared" si="204"/>
        <v>-0.28188936883173832</v>
      </c>
      <c r="D4267">
        <f t="shared" si="205"/>
        <v>6.8257582477047153E-5</v>
      </c>
      <c r="E4267" s="2">
        <f t="shared" si="206"/>
        <v>0.12243675814517373</v>
      </c>
      <c r="K4267">
        <v>4262</v>
      </c>
      <c r="L4267" s="14">
        <v>-2.26366607048833E-4</v>
      </c>
      <c r="M4267" s="14">
        <v>6.8020273997912398E-2</v>
      </c>
    </row>
    <row r="4268" spans="1:13" x14ac:dyDescent="0.55000000000000004">
      <c r="A4268">
        <v>4263</v>
      </c>
      <c r="C4268">
        <f t="shared" si="204"/>
        <v>-0.26336061378042414</v>
      </c>
      <c r="D4268">
        <f t="shared" si="205"/>
        <v>1.761105679042846E-4</v>
      </c>
      <c r="E4268" s="2">
        <f t="shared" si="206"/>
        <v>3.5815401475140764E-2</v>
      </c>
      <c r="K4268">
        <v>4263</v>
      </c>
      <c r="L4268" s="14">
        <v>-2.4891633691417198E-4</v>
      </c>
      <c r="M4268" s="14">
        <v>-7.4111039209856705E-2</v>
      </c>
    </row>
    <row r="4269" spans="1:13" x14ac:dyDescent="0.55000000000000004">
      <c r="A4269">
        <v>4264</v>
      </c>
      <c r="C4269">
        <f t="shared" si="204"/>
        <v>-0.17873389587311128</v>
      </c>
      <c r="D4269">
        <f t="shared" si="205"/>
        <v>2.3976351290327889E-4</v>
      </c>
      <c r="E4269" s="2">
        <f t="shared" si="206"/>
        <v>3.5898452785837384E-4</v>
      </c>
      <c r="K4269">
        <v>4264</v>
      </c>
      <c r="L4269" s="14">
        <v>-2.0912342603450799E-4</v>
      </c>
      <c r="M4269" s="14">
        <v>-0.19768078289600699</v>
      </c>
    </row>
    <row r="4270" spans="1:13" x14ac:dyDescent="0.55000000000000004">
      <c r="A4270">
        <v>4265</v>
      </c>
      <c r="C4270">
        <f t="shared" si="204"/>
        <v>-4.9248737512475792E-2</v>
      </c>
      <c r="D4270">
        <f t="shared" si="205"/>
        <v>2.4324086997869684E-4</v>
      </c>
      <c r="E4270" s="2">
        <f t="shared" si="206"/>
        <v>4.9502427822296455E-2</v>
      </c>
      <c r="K4270">
        <v>4265</v>
      </c>
      <c r="L4270" s="14">
        <v>-1.16954255796951E-4</v>
      </c>
      <c r="M4270" s="14">
        <v>-0.271740148183307</v>
      </c>
    </row>
    <row r="4271" spans="1:13" x14ac:dyDescent="0.55000000000000004">
      <c r="A4271">
        <v>4266</v>
      </c>
      <c r="C4271">
        <f t="shared" si="204"/>
        <v>9.25968158827703E-2</v>
      </c>
      <c r="D4271">
        <f t="shared" si="205"/>
        <v>1.8566989580019356E-4</v>
      </c>
      <c r="E4271" s="2">
        <f t="shared" si="206"/>
        <v>0.13714973316779211</v>
      </c>
      <c r="K4271">
        <v>4266</v>
      </c>
      <c r="L4271" s="14">
        <v>4.50683333648147E-6</v>
      </c>
      <c r="M4271" s="14">
        <v>-0.277740507604604</v>
      </c>
    </row>
    <row r="4272" spans="1:13" x14ac:dyDescent="0.55000000000000004">
      <c r="A4272">
        <v>4267</v>
      </c>
      <c r="C4272">
        <f t="shared" si="204"/>
        <v>0.21120252027607486</v>
      </c>
      <c r="D4272">
        <f t="shared" si="205"/>
        <v>8.1499691388438214E-5</v>
      </c>
      <c r="E4272" s="2">
        <f t="shared" si="206"/>
        <v>0.18094946664967776</v>
      </c>
      <c r="K4272">
        <v>4267</v>
      </c>
      <c r="L4272" s="14">
        <v>1.24839158102428E-4</v>
      </c>
      <c r="M4272" s="14">
        <v>-0.21417903391930601</v>
      </c>
    </row>
    <row r="4273" spans="1:13" x14ac:dyDescent="0.55000000000000004">
      <c r="A4273">
        <v>4268</v>
      </c>
      <c r="C4273">
        <f t="shared" si="204"/>
        <v>0.27680084387794063</v>
      </c>
      <c r="D4273">
        <f t="shared" si="205"/>
        <v>-4.3125217685837764E-5</v>
      </c>
      <c r="E4273" s="2">
        <f t="shared" si="206"/>
        <v>0.1397084506291501</v>
      </c>
      <c r="K4273">
        <v>4268</v>
      </c>
      <c r="L4273" s="14">
        <v>2.1390474127571001E-4</v>
      </c>
      <c r="M4273" s="14">
        <v>-9.6975092518652606E-2</v>
      </c>
    </row>
    <row r="4274" spans="1:13" x14ac:dyDescent="0.55000000000000004">
      <c r="A4274">
        <v>4269</v>
      </c>
      <c r="C4274">
        <f t="shared" si="204"/>
        <v>0.27292799016529751</v>
      </c>
      <c r="D4274">
        <f t="shared" si="205"/>
        <v>-1.5692660612843265E-4</v>
      </c>
      <c r="E4274" s="2">
        <f t="shared" si="206"/>
        <v>5.2171643290169004E-2</v>
      </c>
      <c r="K4274">
        <v>4269</v>
      </c>
      <c r="L4274" s="14">
        <v>2.49396555027812E-4</v>
      </c>
      <c r="M4274" s="14">
        <v>4.45168623930959E-2</v>
      </c>
    </row>
    <row r="4275" spans="1:13" x14ac:dyDescent="0.55000000000000004">
      <c r="A4275">
        <v>4270</v>
      </c>
      <c r="C4275">
        <f t="shared" si="204"/>
        <v>0.20055596378820301</v>
      </c>
      <c r="D4275">
        <f t="shared" si="205"/>
        <v>-2.3134272418251579E-4</v>
      </c>
      <c r="E4275" s="2">
        <f t="shared" si="206"/>
        <v>6.6031889186229291E-4</v>
      </c>
      <c r="K4275">
        <v>4270</v>
      </c>
      <c r="L4275" s="14">
        <v>2.22425454429295E-4</v>
      </c>
      <c r="M4275" s="14">
        <v>0.174859292955928</v>
      </c>
    </row>
    <row r="4276" spans="1:13" x14ac:dyDescent="0.55000000000000004">
      <c r="A4276">
        <v>4271</v>
      </c>
      <c r="C4276">
        <f t="shared" si="204"/>
        <v>7.7848617883995053E-2</v>
      </c>
      <c r="D4276">
        <f t="shared" si="205"/>
        <v>-2.4769669478591662E-4</v>
      </c>
      <c r="E4276" s="2">
        <f t="shared" si="206"/>
        <v>3.3693726947927737E-2</v>
      </c>
      <c r="K4276">
        <v>4271</v>
      </c>
      <c r="L4276" s="14">
        <v>1.39746518941616E-4</v>
      </c>
      <c r="M4276" s="14">
        <v>0.26140712884964801</v>
      </c>
    </row>
    <row r="4277" spans="1:13" x14ac:dyDescent="0.55000000000000004">
      <c r="A4277">
        <v>4272</v>
      </c>
      <c r="C4277">
        <f t="shared" si="204"/>
        <v>-6.4397090190428344E-2</v>
      </c>
      <c r="D4277">
        <f t="shared" si="205"/>
        <v>-2.0188401603011879E-4</v>
      </c>
      <c r="E4277" s="2">
        <f t="shared" si="206"/>
        <v>0.12032644055249522</v>
      </c>
      <c r="K4277">
        <v>4272</v>
      </c>
      <c r="L4277" s="14">
        <v>2.2067200860544499E-5</v>
      </c>
      <c r="M4277" s="14">
        <v>0.28248392767087699</v>
      </c>
    </row>
    <row r="4278" spans="1:13" x14ac:dyDescent="0.55000000000000004">
      <c r="A4278">
        <v>4273</v>
      </c>
      <c r="C4278">
        <f t="shared" si="204"/>
        <v>-0.19048048600848183</v>
      </c>
      <c r="D4278">
        <f t="shared" si="205"/>
        <v>-1.0540270462982456E-4</v>
      </c>
      <c r="E4278" s="2">
        <f t="shared" si="206"/>
        <v>0.17917557579974122</v>
      </c>
      <c r="K4278">
        <v>4273</v>
      </c>
      <c r="L4278" s="14">
        <v>-1.0113898457102601E-4</v>
      </c>
      <c r="M4278" s="14">
        <v>0.23281087440387199</v>
      </c>
    </row>
    <row r="4279" spans="1:13" x14ac:dyDescent="0.55000000000000004">
      <c r="A4279">
        <v>4274</v>
      </c>
      <c r="C4279">
        <f t="shared" si="204"/>
        <v>-0.2687572948504956</v>
      </c>
      <c r="D4279">
        <f t="shared" si="205"/>
        <v>1.7532463920889806E-5</v>
      </c>
      <c r="E4279" s="2">
        <f t="shared" si="206"/>
        <v>0.15491008757258476</v>
      </c>
      <c r="K4279">
        <v>4274</v>
      </c>
      <c r="L4279" s="14">
        <v>-1.9901428389607301E-4</v>
      </c>
      <c r="M4279" s="14">
        <v>0.12482889338860501</v>
      </c>
    </row>
    <row r="4280" spans="1:13" x14ac:dyDescent="0.55000000000000004">
      <c r="A4280">
        <v>4275</v>
      </c>
      <c r="C4280">
        <f t="shared" si="204"/>
        <v>-0.27958168763932806</v>
      </c>
      <c r="D4280">
        <f t="shared" si="205"/>
        <v>1.3606735358247815E-4</v>
      </c>
      <c r="E4280" s="2">
        <f t="shared" si="206"/>
        <v>7.0312174556054097E-2</v>
      </c>
      <c r="K4280">
        <v>4275</v>
      </c>
      <c r="L4280" s="14">
        <v>-2.4704522122436298E-4</v>
      </c>
      <c r="M4280" s="14">
        <v>-1.44172583580723E-2</v>
      </c>
    </row>
    <row r="4281" spans="1:13" x14ac:dyDescent="0.55000000000000004">
      <c r="A4281">
        <v>4276</v>
      </c>
      <c r="C4281">
        <f t="shared" si="204"/>
        <v>-0.22023696994638392</v>
      </c>
      <c r="D4281">
        <f t="shared" si="205"/>
        <v>2.2045220556626165E-4</v>
      </c>
      <c r="E4281" s="2">
        <f t="shared" si="206"/>
        <v>4.9258572513886014E-3</v>
      </c>
      <c r="K4281">
        <v>4276</v>
      </c>
      <c r="L4281" s="14">
        <v>-2.3320215033972199E-4</v>
      </c>
      <c r="M4281" s="14">
        <v>-0.150052518310793</v>
      </c>
    </row>
    <row r="4282" spans="1:13" x14ac:dyDescent="0.55000000000000004">
      <c r="A4282">
        <v>4277</v>
      </c>
      <c r="C4282">
        <f t="shared" si="204"/>
        <v>-0.10561741502352527</v>
      </c>
      <c r="D4282">
        <f t="shared" si="205"/>
        <v>2.4950820071823425E-4</v>
      </c>
      <c r="E4282" s="2">
        <f t="shared" si="206"/>
        <v>2.0303052189586921E-2</v>
      </c>
      <c r="K4282">
        <v>4277</v>
      </c>
      <c r="L4282" s="14">
        <v>-1.60952154221386E-4</v>
      </c>
      <c r="M4282" s="14">
        <v>-0.248106194194332</v>
      </c>
    </row>
    <row r="4283" spans="1:13" x14ac:dyDescent="0.55000000000000004">
      <c r="A4283">
        <v>4278</v>
      </c>
      <c r="C4283">
        <f t="shared" si="204"/>
        <v>3.5509884831769076E-2</v>
      </c>
      <c r="D4283">
        <f t="shared" si="205"/>
        <v>2.1594289670551193E-4</v>
      </c>
      <c r="E4283" s="2">
        <f t="shared" si="206"/>
        <v>0.10209943331986504</v>
      </c>
      <c r="K4283">
        <v>4278</v>
      </c>
      <c r="L4283" s="14">
        <v>-4.8390692603627902E-5</v>
      </c>
      <c r="M4283" s="14">
        <v>-0.284020134602814</v>
      </c>
    </row>
    <row r="4284" spans="1:13" x14ac:dyDescent="0.55000000000000004">
      <c r="A4284">
        <v>4279</v>
      </c>
      <c r="C4284">
        <f t="shared" si="204"/>
        <v>0.16772495208160554</v>
      </c>
      <c r="D4284">
        <f t="shared" si="205"/>
        <v>1.2818047733637345E-4</v>
      </c>
      <c r="E4284" s="2">
        <f t="shared" si="206"/>
        <v>0.17349259449616189</v>
      </c>
      <c r="K4284">
        <v>4279</v>
      </c>
      <c r="L4284" s="14">
        <v>7.6290518170771702E-5</v>
      </c>
      <c r="M4284" s="14">
        <v>-0.24879947036702099</v>
      </c>
    </row>
    <row r="4285" spans="1:13" x14ac:dyDescent="0.55000000000000004">
      <c r="A4285">
        <v>4280</v>
      </c>
      <c r="C4285">
        <f t="shared" si="204"/>
        <v>0.25784459172248808</v>
      </c>
      <c r="D4285">
        <f t="shared" si="205"/>
        <v>8.2474599849823879E-6</v>
      </c>
      <c r="E4285" s="2">
        <f t="shared" si="206"/>
        <v>0.16737101424138992</v>
      </c>
      <c r="K4285">
        <v>4280</v>
      </c>
      <c r="L4285" s="14">
        <v>1.8186429539728601E-4</v>
      </c>
      <c r="M4285" s="14">
        <v>-0.15126543533794701</v>
      </c>
    </row>
    <row r="4286" spans="1:13" x14ac:dyDescent="0.55000000000000004">
      <c r="A4286">
        <v>4281</v>
      </c>
      <c r="C4286">
        <f t="shared" si="204"/>
        <v>0.28325067377378821</v>
      </c>
      <c r="D4286">
        <f t="shared" si="205"/>
        <v>-1.1375549597997622E-4</v>
      </c>
      <c r="E4286" s="2">
        <f t="shared" si="206"/>
        <v>8.9458840389268907E-2</v>
      </c>
      <c r="K4286">
        <v>4281</v>
      </c>
      <c r="L4286" s="14">
        <v>2.4188903163736901E-4</v>
      </c>
      <c r="M4286" s="14">
        <v>-1.58460336458504E-2</v>
      </c>
    </row>
    <row r="4287" spans="1:13" x14ac:dyDescent="0.55000000000000004">
      <c r="A4287">
        <v>4282</v>
      </c>
      <c r="C4287">
        <f t="shared" si="204"/>
        <v>0.23756680715948142</v>
      </c>
      <c r="D4287">
        <f t="shared" si="205"/>
        <v>-2.0720822022855413E-4</v>
      </c>
      <c r="E4287" s="2">
        <f t="shared" si="206"/>
        <v>1.3001632594347636E-2</v>
      </c>
      <c r="K4287">
        <v>4282</v>
      </c>
      <c r="L4287" s="14">
        <v>2.4133115933326201E-4</v>
      </c>
      <c r="M4287" s="14">
        <v>0.123542105474506</v>
      </c>
    </row>
    <row r="4288" spans="1:13" x14ac:dyDescent="0.55000000000000004">
      <c r="A4288">
        <v>4283</v>
      </c>
      <c r="C4288">
        <f t="shared" si="204"/>
        <v>0.13225867945896971</v>
      </c>
      <c r="D4288">
        <f t="shared" si="205"/>
        <v>-2.4865604880411872E-4</v>
      </c>
      <c r="E4288" s="2">
        <f t="shared" si="206"/>
        <v>9.9460087578005524E-3</v>
      </c>
      <c r="K4288">
        <v>4283</v>
      </c>
      <c r="L4288" s="14">
        <v>1.8033040106431601E-4</v>
      </c>
      <c r="M4288" s="14">
        <v>0.23198835787919</v>
      </c>
    </row>
    <row r="4289" spans="1:13" x14ac:dyDescent="0.55000000000000004">
      <c r="A4289">
        <v>4284</v>
      </c>
      <c r="C4289">
        <f t="shared" si="204"/>
        <v>-6.2435889939760425E-3</v>
      </c>
      <c r="D4289">
        <f t="shared" si="205"/>
        <v>-2.2769645038349417E-4</v>
      </c>
      <c r="E4289" s="2">
        <f t="shared" si="206"/>
        <v>8.3275689858289204E-2</v>
      </c>
      <c r="K4289">
        <v>4284</v>
      </c>
      <c r="L4289" s="14">
        <v>7.4164775160221998E-5</v>
      </c>
      <c r="M4289" s="14">
        <v>0.28233168690174099</v>
      </c>
    </row>
    <row r="4290" spans="1:13" x14ac:dyDescent="0.55000000000000004">
      <c r="A4290">
        <v>4285</v>
      </c>
      <c r="C4290">
        <f t="shared" si="204"/>
        <v>-0.14317884821384771</v>
      </c>
      <c r="D4290">
        <f t="shared" si="205"/>
        <v>-1.4958984237697641E-4</v>
      </c>
      <c r="E4290" s="2">
        <f t="shared" si="206"/>
        <v>0.16414015497718615</v>
      </c>
      <c r="K4290">
        <v>4285</v>
      </c>
      <c r="L4290" s="14">
        <v>-5.0575878767613598E-5</v>
      </c>
      <c r="M4290" s="14">
        <v>0.26196329348112102</v>
      </c>
    </row>
    <row r="4291" spans="1:13" x14ac:dyDescent="0.55000000000000004">
      <c r="A4291">
        <v>4286</v>
      </c>
      <c r="C4291">
        <f t="shared" si="204"/>
        <v>-0.24417923450164944</v>
      </c>
      <c r="D4291">
        <f t="shared" si="205"/>
        <v>-3.3939337039332649E-5</v>
      </c>
      <c r="E4291" s="2">
        <f t="shared" si="206"/>
        <v>0.1765376210216055</v>
      </c>
      <c r="K4291">
        <v>4286</v>
      </c>
      <c r="L4291" s="14">
        <v>-1.6264949010812599E-4</v>
      </c>
      <c r="M4291" s="14">
        <v>0.17598456810586399</v>
      </c>
    </row>
    <row r="4292" spans="1:13" x14ac:dyDescent="0.55000000000000004">
      <c r="A4292">
        <v>4287</v>
      </c>
      <c r="C4292">
        <f t="shared" si="204"/>
        <v>-0.28389577982120828</v>
      </c>
      <c r="D4292">
        <f t="shared" si="205"/>
        <v>9.0229226512173933E-5</v>
      </c>
      <c r="E4292" s="2">
        <f t="shared" si="206"/>
        <v>0.10878465974539112</v>
      </c>
      <c r="K4292">
        <v>4287</v>
      </c>
      <c r="L4292" s="14">
        <v>-2.33986527646876E-4</v>
      </c>
      <c r="M4292" s="14">
        <v>4.5929415919491803E-2</v>
      </c>
    </row>
    <row r="4293" spans="1:13" x14ac:dyDescent="0.55000000000000004">
      <c r="A4293">
        <v>4288</v>
      </c>
      <c r="C4293">
        <f t="shared" si="204"/>
        <v>-0.25236046845388183</v>
      </c>
      <c r="D4293">
        <f t="shared" si="205"/>
        <v>1.917521560903161E-4</v>
      </c>
      <c r="E4293" s="2">
        <f t="shared" si="206"/>
        <v>2.4564739596496563E-2</v>
      </c>
      <c r="K4293">
        <v>4288</v>
      </c>
      <c r="L4293" s="14">
        <v>-2.4672018778943003E-4</v>
      </c>
      <c r="M4293" s="14">
        <v>-9.5629043409328096E-2</v>
      </c>
    </row>
    <row r="4294" spans="1:13" x14ac:dyDescent="0.55000000000000004">
      <c r="A4294">
        <v>4289</v>
      </c>
      <c r="C4294">
        <f t="shared" ref="C4294:C4357" si="207">$D$1*COS($B$2*(A4294-$L$2)+$B$1)</f>
        <v>-0.15748799884296621</v>
      </c>
      <c r="D4294">
        <f t="shared" ref="D4294:D4357" si="208">$D$2*COS($B$2*(A4294-$L$3)+$B$3)</f>
        <v>2.4514933630420444E-4</v>
      </c>
      <c r="E4294" s="2">
        <f t="shared" ref="E4294:E4357" si="209">(M4294-C4294)^2</f>
        <v>3.1079082677319884E-3</v>
      </c>
      <c r="K4294">
        <v>4289</v>
      </c>
      <c r="L4294" s="14">
        <v>-1.9766124635919299E-4</v>
      </c>
      <c r="M4294" s="14">
        <v>-0.21323661557676499</v>
      </c>
    </row>
    <row r="4295" spans="1:13" x14ac:dyDescent="0.55000000000000004">
      <c r="A4295">
        <v>4290</v>
      </c>
      <c r="C4295">
        <f t="shared" si="207"/>
        <v>-2.3089361105143213E-2</v>
      </c>
      <c r="D4295">
        <f t="shared" si="208"/>
        <v>2.3701920044490952E-4</v>
      </c>
      <c r="E4295" s="2">
        <f t="shared" si="209"/>
        <v>6.4693105247509125E-2</v>
      </c>
      <c r="K4295">
        <v>4290</v>
      </c>
      <c r="L4295" s="14">
        <v>-9.9096819576946295E-5</v>
      </c>
      <c r="M4295" s="14">
        <v>-0.27743775454907499</v>
      </c>
    </row>
    <row r="4296" spans="1:13" x14ac:dyDescent="0.55000000000000004">
      <c r="A4296">
        <v>4291</v>
      </c>
      <c r="C4296">
        <f t="shared" si="207"/>
        <v>0.1171042195849544</v>
      </c>
      <c r="D4296">
        <f t="shared" si="208"/>
        <v>1.6940224124228559E-4</v>
      </c>
      <c r="E4296" s="2">
        <f t="shared" si="209"/>
        <v>0.15152109486783386</v>
      </c>
      <c r="K4296">
        <v>4291</v>
      </c>
      <c r="L4296" s="14">
        <v>2.4287020420384801E-5</v>
      </c>
      <c r="M4296" s="14">
        <v>-0.272152886795692</v>
      </c>
    </row>
    <row r="4297" spans="1:13" x14ac:dyDescent="0.55000000000000004">
      <c r="A4297">
        <v>4292</v>
      </c>
      <c r="C4297">
        <f t="shared" si="207"/>
        <v>0.22790710951909349</v>
      </c>
      <c r="D4297">
        <f t="shared" si="208"/>
        <v>5.9268890205540856E-5</v>
      </c>
      <c r="E4297" s="2">
        <f t="shared" si="209"/>
        <v>0.18199843824881456</v>
      </c>
      <c r="K4297">
        <v>4292</v>
      </c>
      <c r="L4297" s="14">
        <v>1.4158802548769399E-4</v>
      </c>
      <c r="M4297" s="14">
        <v>-0.198705640230389</v>
      </c>
    </row>
    <row r="4298" spans="1:13" x14ac:dyDescent="0.55000000000000004">
      <c r="A4298">
        <v>4293</v>
      </c>
      <c r="C4298">
        <f t="shared" si="207"/>
        <v>0.28151011886652894</v>
      </c>
      <c r="D4298">
        <f t="shared" si="208"/>
        <v>-6.5739702985046465E-5</v>
      </c>
      <c r="E4298" s="2">
        <f t="shared" si="209"/>
        <v>0.12745003691261811</v>
      </c>
      <c r="K4298">
        <v>4293</v>
      </c>
      <c r="L4298" s="14">
        <v>2.23427431223268E-4</v>
      </c>
      <c r="M4298" s="14">
        <v>-7.5491333389085993E-2</v>
      </c>
    </row>
    <row r="4299" spans="1:13" x14ac:dyDescent="0.55000000000000004">
      <c r="A4299">
        <v>4294</v>
      </c>
      <c r="C4299">
        <f t="shared" si="207"/>
        <v>0.26446002214096048</v>
      </c>
      <c r="D4299">
        <f t="shared" si="208"/>
        <v>-1.742490164093799E-4</v>
      </c>
      <c r="E4299" s="2">
        <f t="shared" si="209"/>
        <v>3.9136620243411531E-2</v>
      </c>
      <c r="K4299">
        <v>4294</v>
      </c>
      <c r="L4299" s="14">
        <v>2.4930805076581799E-4</v>
      </c>
      <c r="M4299" s="14">
        <v>6.6630246213746899E-2</v>
      </c>
    </row>
    <row r="4300" spans="1:13" x14ac:dyDescent="0.55000000000000004">
      <c r="A4300">
        <v>4295</v>
      </c>
      <c r="C4300">
        <f t="shared" si="207"/>
        <v>0.18103603423457465</v>
      </c>
      <c r="D4300">
        <f t="shared" si="208"/>
        <v>-2.3902549959228082E-4</v>
      </c>
      <c r="E4300" s="2">
        <f t="shared" si="209"/>
        <v>1.2161310230212692E-4</v>
      </c>
      <c r="K4300">
        <v>4295</v>
      </c>
      <c r="L4300" s="14">
        <v>2.12747922399204E-4</v>
      </c>
      <c r="M4300" s="14">
        <v>0.19206386730830799</v>
      </c>
    </row>
    <row r="4301" spans="1:13" x14ac:dyDescent="0.55000000000000004">
      <c r="A4301">
        <v>4296</v>
      </c>
      <c r="C4301">
        <f t="shared" si="207"/>
        <v>5.217581767138537E-2</v>
      </c>
      <c r="D4301">
        <f t="shared" si="208"/>
        <v>-2.4381162063659293E-4</v>
      </c>
      <c r="E4301" s="2">
        <f t="shared" si="209"/>
        <v>4.7183695880386074E-2</v>
      </c>
      <c r="K4301">
        <v>4296</v>
      </c>
      <c r="L4301" s="14">
        <v>1.22903757075416E-4</v>
      </c>
      <c r="M4301" s="14">
        <v>0.26939390135777203</v>
      </c>
    </row>
    <row r="4302" spans="1:13" x14ac:dyDescent="0.55000000000000004">
      <c r="A4302">
        <v>4297</v>
      </c>
      <c r="C4302">
        <f t="shared" si="207"/>
        <v>-8.9779429348346387E-2</v>
      </c>
      <c r="D4302">
        <f t="shared" si="208"/>
        <v>-1.8740616404232125E-4</v>
      </c>
      <c r="E4302" s="2">
        <f t="shared" si="209"/>
        <v>0.13618461035344584</v>
      </c>
      <c r="K4302">
        <v>4297</v>
      </c>
      <c r="L4302" s="14">
        <v>2.2775833525337699E-6</v>
      </c>
      <c r="M4302" s="14">
        <v>0.27925256161374601</v>
      </c>
    </row>
    <row r="4303" spans="1:13" x14ac:dyDescent="0.55000000000000004">
      <c r="A4303">
        <v>4298</v>
      </c>
      <c r="C4303">
        <f t="shared" si="207"/>
        <v>-0.2092019320004648</v>
      </c>
      <c r="D4303">
        <f t="shared" si="208"/>
        <v>-8.396571048364788E-5</v>
      </c>
      <c r="E4303" s="2">
        <f t="shared" si="209"/>
        <v>0.18350309938687456</v>
      </c>
      <c r="K4303">
        <v>4298</v>
      </c>
      <c r="L4303" s="14">
        <v>-1.18919025250091E-4</v>
      </c>
      <c r="M4303" s="14">
        <v>0.21917068545643401</v>
      </c>
    </row>
    <row r="4304" spans="1:13" x14ac:dyDescent="0.55000000000000004">
      <c r="A4304">
        <v>4299</v>
      </c>
      <c r="C4304">
        <f t="shared" si="207"/>
        <v>-0.27611915934927456</v>
      </c>
      <c r="D4304">
        <f t="shared" si="208"/>
        <v>4.0548366550871299E-5</v>
      </c>
      <c r="E4304" s="2">
        <f t="shared" si="209"/>
        <v>0.14463973565902885</v>
      </c>
      <c r="K4304">
        <v>4299</v>
      </c>
      <c r="L4304" s="14">
        <v>-2.10331626258757E-4</v>
      </c>
      <c r="M4304" s="14">
        <v>0.104196151490335</v>
      </c>
    </row>
    <row r="4305" spans="1:13" x14ac:dyDescent="0.55000000000000004">
      <c r="A4305">
        <v>4300</v>
      </c>
      <c r="C4305">
        <f t="shared" si="207"/>
        <v>-0.27373629783150077</v>
      </c>
      <c r="D4305">
        <f t="shared" si="208"/>
        <v>1.5488565827287369E-4</v>
      </c>
      <c r="E4305" s="2">
        <f t="shared" si="209"/>
        <v>5.6103295726750713E-2</v>
      </c>
      <c r="K4305">
        <v>4300</v>
      </c>
      <c r="L4305" s="14">
        <v>-2.4906536666823698E-4</v>
      </c>
      <c r="M4305" s="14">
        <v>-3.6874955002514198E-2</v>
      </c>
    </row>
    <row r="4306" spans="1:13" x14ac:dyDescent="0.55000000000000004">
      <c r="A4306">
        <v>4301</v>
      </c>
      <c r="C4306">
        <f t="shared" si="207"/>
        <v>-0.20265139546281699</v>
      </c>
      <c r="D4306">
        <f t="shared" si="208"/>
        <v>2.3034991449832464E-4</v>
      </c>
      <c r="E4306" s="2">
        <f t="shared" si="209"/>
        <v>1.1519843672113024E-3</v>
      </c>
      <c r="K4306">
        <v>4301</v>
      </c>
      <c r="L4306" s="14">
        <v>-2.2541914090629399E-4</v>
      </c>
      <c r="M4306" s="14">
        <v>-0.16871050025937101</v>
      </c>
    </row>
    <row r="4307" spans="1:13" x14ac:dyDescent="0.55000000000000004">
      <c r="A4307">
        <v>4302</v>
      </c>
      <c r="C4307">
        <f t="shared" si="207"/>
        <v>-8.0705264384907702E-2</v>
      </c>
      <c r="D4307">
        <f t="shared" si="208"/>
        <v>2.4800119757706937E-4</v>
      </c>
      <c r="E4307" s="2">
        <f t="shared" si="209"/>
        <v>3.1536854785447925E-2</v>
      </c>
      <c r="K4307">
        <v>4302</v>
      </c>
      <c r="L4307" s="14">
        <v>-1.45315292905544E-4</v>
      </c>
      <c r="M4307" s="14">
        <v>-0.25829145412230797</v>
      </c>
    </row>
    <row r="4308" spans="1:13" x14ac:dyDescent="0.55000000000000004">
      <c r="A4308">
        <v>4303</v>
      </c>
      <c r="C4308">
        <f t="shared" si="207"/>
        <v>6.1496186921615473E-2</v>
      </c>
      <c r="D4308">
        <f t="shared" si="208"/>
        <v>2.0340940751444571E-4</v>
      </c>
      <c r="E4308" s="2">
        <f t="shared" si="209"/>
        <v>0.11880285329943613</v>
      </c>
      <c r="K4308">
        <v>4303</v>
      </c>
      <c r="L4308" s="14">
        <v>-2.8816328325969598E-5</v>
      </c>
      <c r="M4308" s="14">
        <v>-0.28318171097646</v>
      </c>
    </row>
    <row r="4309" spans="1:13" x14ac:dyDescent="0.55000000000000004">
      <c r="A4309">
        <v>4304</v>
      </c>
      <c r="C4309">
        <f t="shared" si="207"/>
        <v>0.18826339154603702</v>
      </c>
      <c r="D4309">
        <f t="shared" si="208"/>
        <v>1.0776614369745282E-4</v>
      </c>
      <c r="E4309" s="2">
        <f t="shared" si="209"/>
        <v>0.18097430037109782</v>
      </c>
      <c r="K4309">
        <v>4304</v>
      </c>
      <c r="L4309" s="14">
        <v>9.4899864446366797E-5</v>
      </c>
      <c r="M4309" s="14">
        <v>-0.237147351584761</v>
      </c>
    </row>
    <row r="4310" spans="1:13" x14ac:dyDescent="0.55000000000000004">
      <c r="A4310">
        <v>4305</v>
      </c>
      <c r="C4310">
        <f t="shared" si="207"/>
        <v>0.267780453171854</v>
      </c>
      <c r="D4310">
        <f t="shared" si="208"/>
        <v>-1.4924150658576644E-5</v>
      </c>
      <c r="E4310" s="2">
        <f t="shared" si="209"/>
        <v>0.15959898758661045</v>
      </c>
      <c r="K4310">
        <v>4305</v>
      </c>
      <c r="L4310" s="14">
        <v>1.9484779745209199E-4</v>
      </c>
      <c r="M4310" s="14">
        <v>-0.13171796683329501</v>
      </c>
    </row>
    <row r="4311" spans="1:13" x14ac:dyDescent="0.55000000000000004">
      <c r="A4311">
        <v>4306</v>
      </c>
      <c r="C4311">
        <f t="shared" si="207"/>
        <v>0.28009026541563992</v>
      </c>
      <c r="D4311">
        <f t="shared" si="208"/>
        <v>-1.3386879777543942E-4</v>
      </c>
      <c r="E4311" s="2">
        <f t="shared" si="209"/>
        <v>7.4741690537175193E-2</v>
      </c>
      <c r="K4311">
        <v>4306</v>
      </c>
      <c r="L4311" s="14">
        <v>2.4599489083796002E-4</v>
      </c>
      <c r="M4311" s="14">
        <v>6.7009998305127298E-3</v>
      </c>
    </row>
    <row r="4312" spans="1:13" x14ac:dyDescent="0.55000000000000004">
      <c r="A4312">
        <v>4307</v>
      </c>
      <c r="C4312">
        <f t="shared" si="207"/>
        <v>0.22210332487574697</v>
      </c>
      <c r="D4312">
        <f t="shared" si="208"/>
        <v>-2.1921519838016785E-4</v>
      </c>
      <c r="E4312" s="2">
        <f t="shared" si="209"/>
        <v>6.1876575970454739E-3</v>
      </c>
      <c r="K4312">
        <v>4307</v>
      </c>
      <c r="L4312" s="14">
        <v>2.3553103777194901E-4</v>
      </c>
      <c r="M4312" s="14">
        <v>0.143441659516784</v>
      </c>
    </row>
    <row r="4313" spans="1:13" x14ac:dyDescent="0.55000000000000004">
      <c r="A4313">
        <v>4308</v>
      </c>
      <c r="C4313">
        <f t="shared" si="207"/>
        <v>0.10837313135833125</v>
      </c>
      <c r="D4313">
        <f t="shared" si="208"/>
        <v>-2.4954320488276252E-4</v>
      </c>
      <c r="E4313" s="2">
        <f t="shared" si="209"/>
        <v>1.8464280559860546E-2</v>
      </c>
      <c r="K4313">
        <v>4308</v>
      </c>
      <c r="L4313" s="14">
        <v>1.66076975167473E-4</v>
      </c>
      <c r="M4313" s="14">
        <v>0.24425646572962401</v>
      </c>
    </row>
    <row r="4314" spans="1:13" x14ac:dyDescent="0.55000000000000004">
      <c r="A4314">
        <v>4309</v>
      </c>
      <c r="C4314">
        <f t="shared" si="207"/>
        <v>-3.2556433805664899E-2</v>
      </c>
      <c r="D4314">
        <f t="shared" si="208"/>
        <v>-2.1724112691319498E-4</v>
      </c>
      <c r="E4314" s="2">
        <f t="shared" si="209"/>
        <v>0.10014196871363649</v>
      </c>
      <c r="K4314">
        <v>4309</v>
      </c>
      <c r="L4314" s="14">
        <v>5.5027903865546001E-5</v>
      </c>
      <c r="M4314" s="14">
        <v>0.283895724843374</v>
      </c>
    </row>
    <row r="4315" spans="1:13" x14ac:dyDescent="0.55000000000000004">
      <c r="A4315">
        <v>4310</v>
      </c>
      <c r="C4315">
        <f t="shared" si="207"/>
        <v>-0.16531502031961487</v>
      </c>
      <c r="D4315">
        <f t="shared" si="208"/>
        <v>-1.3041610516804651E-4</v>
      </c>
      <c r="E4315" s="2">
        <f t="shared" si="209"/>
        <v>0.17451218741305163</v>
      </c>
      <c r="K4315">
        <v>4310</v>
      </c>
      <c r="L4315" s="14">
        <v>-6.9803247327839194E-5</v>
      </c>
      <c r="M4315" s="14">
        <v>0.252431538508883</v>
      </c>
    </row>
    <row r="4316" spans="1:13" x14ac:dyDescent="0.55000000000000004">
      <c r="A4316">
        <v>4311</v>
      </c>
      <c r="C4316">
        <f t="shared" si="207"/>
        <v>-0.25658302129660304</v>
      </c>
      <c r="D4316">
        <f t="shared" si="208"/>
        <v>-1.0859389980915249E-5</v>
      </c>
      <c r="E4316" s="2">
        <f t="shared" si="209"/>
        <v>0.17166713529099706</v>
      </c>
      <c r="K4316">
        <v>4311</v>
      </c>
      <c r="L4316" s="14">
        <v>-1.7715174220005799E-4</v>
      </c>
      <c r="M4316" s="14">
        <v>0.157744307383267</v>
      </c>
    </row>
    <row r="4317" spans="1:13" x14ac:dyDescent="0.55000000000000004">
      <c r="A4317">
        <v>4312</v>
      </c>
      <c r="C4317">
        <f t="shared" si="207"/>
        <v>-0.28345409227079171</v>
      </c>
      <c r="D4317">
        <f t="shared" si="208"/>
        <v>1.1142280319519473E-4</v>
      </c>
      <c r="E4317" s="2">
        <f t="shared" si="209"/>
        <v>9.4250920705960139E-2</v>
      </c>
      <c r="K4317">
        <v>4312</v>
      </c>
      <c r="L4317" s="14">
        <v>-2.4013148426864901E-4</v>
      </c>
      <c r="M4317" s="14">
        <v>2.3549035898873898E-2</v>
      </c>
    </row>
    <row r="4318" spans="1:13" x14ac:dyDescent="0.55000000000000004">
      <c r="A4318">
        <v>4313</v>
      </c>
      <c r="C4318">
        <f t="shared" si="207"/>
        <v>-0.2391841608232147</v>
      </c>
      <c r="D4318">
        <f t="shared" si="208"/>
        <v>2.0574022137565342E-4</v>
      </c>
      <c r="E4318" s="2">
        <f t="shared" si="209"/>
        <v>1.5040550740232866E-2</v>
      </c>
      <c r="K4318">
        <v>4313</v>
      </c>
      <c r="L4318" s="14">
        <v>-2.4296880643457801E-4</v>
      </c>
      <c r="M4318" s="14">
        <v>-0.116544237714005</v>
      </c>
    </row>
    <row r="4319" spans="1:13" x14ac:dyDescent="0.55000000000000004">
      <c r="A4319">
        <v>4314</v>
      </c>
      <c r="C4319">
        <f t="shared" si="207"/>
        <v>-0.13488404661291672</v>
      </c>
      <c r="D4319">
        <f t="shared" si="208"/>
        <v>2.4842118065042748E-4</v>
      </c>
      <c r="E4319" s="2">
        <f t="shared" si="209"/>
        <v>8.5681380436909964E-3</v>
      </c>
      <c r="K4319">
        <v>4314</v>
      </c>
      <c r="L4319" s="14">
        <v>-1.8495308375991899E-4</v>
      </c>
      <c r="M4319" s="14">
        <v>-0.22744828400344999</v>
      </c>
    </row>
    <row r="4320" spans="1:13" x14ac:dyDescent="0.55000000000000004">
      <c r="A4320">
        <v>4315</v>
      </c>
      <c r="C4320">
        <f t="shared" si="207"/>
        <v>3.2691201682215833E-3</v>
      </c>
      <c r="D4320">
        <f t="shared" si="208"/>
        <v>2.2875365988598865E-4</v>
      </c>
      <c r="E4320" s="2">
        <f t="shared" si="209"/>
        <v>8.1028820144895666E-2</v>
      </c>
      <c r="K4320">
        <v>4315</v>
      </c>
      <c r="L4320" s="14">
        <v>-8.0614713891955802E-5</v>
      </c>
      <c r="M4320" s="14">
        <v>-0.28138649657751502</v>
      </c>
    </row>
    <row r="4321" spans="1:13" x14ac:dyDescent="0.55000000000000004">
      <c r="A4321">
        <v>4316</v>
      </c>
      <c r="C4321">
        <f t="shared" si="207"/>
        <v>0.140601806694722</v>
      </c>
      <c r="D4321">
        <f t="shared" si="208"/>
        <v>1.5167379223473865E-4</v>
      </c>
      <c r="E4321" s="2">
        <f t="shared" si="209"/>
        <v>0.16439093684080933</v>
      </c>
      <c r="K4321">
        <v>4316</v>
      </c>
      <c r="L4321" s="14">
        <v>4.3914111167626299E-5</v>
      </c>
      <c r="M4321" s="14">
        <v>-0.264849715488645</v>
      </c>
    </row>
    <row r="4322" spans="1:13" x14ac:dyDescent="0.55000000000000004">
      <c r="A4322">
        <v>4317</v>
      </c>
      <c r="C4322">
        <f t="shared" si="207"/>
        <v>0.24264640339070917</v>
      </c>
      <c r="D4322">
        <f t="shared" si="208"/>
        <v>3.6526999764239375E-5</v>
      </c>
      <c r="E4322" s="2">
        <f t="shared" si="209"/>
        <v>0.18030731082082152</v>
      </c>
      <c r="K4322">
        <v>4317</v>
      </c>
      <c r="L4322" s="14">
        <v>1.5744437466190799E-4</v>
      </c>
      <c r="M4322" s="14">
        <v>-0.18197968014729199</v>
      </c>
    </row>
    <row r="4323" spans="1:13" x14ac:dyDescent="0.55000000000000004">
      <c r="A4323">
        <v>4318</v>
      </c>
      <c r="C4323">
        <f t="shared" si="207"/>
        <v>0.28379186741779411</v>
      </c>
      <c r="D4323">
        <f t="shared" si="208"/>
        <v>-8.7787299720460315E-5</v>
      </c>
      <c r="E4323" s="2">
        <f t="shared" si="209"/>
        <v>0.11378719250402979</v>
      </c>
      <c r="K4323">
        <v>4318</v>
      </c>
      <c r="L4323" s="14">
        <v>2.3154171780812399E-4</v>
      </c>
      <c r="M4323" s="14">
        <v>-5.3531704993073401E-2</v>
      </c>
    </row>
    <row r="4324" spans="1:13" x14ac:dyDescent="0.55000000000000004">
      <c r="A4324">
        <v>4319</v>
      </c>
      <c r="C4324">
        <f t="shared" si="207"/>
        <v>0.25371155458095102</v>
      </c>
      <c r="D4324">
        <f t="shared" si="208"/>
        <v>-1.9006883738478296E-4</v>
      </c>
      <c r="E4324" s="2">
        <f t="shared" si="209"/>
        <v>2.7353169644816162E-2</v>
      </c>
      <c r="K4324">
        <v>4319</v>
      </c>
      <c r="L4324" s="14">
        <v>2.4764800134876002E-4</v>
      </c>
      <c r="M4324" s="14">
        <v>8.8323617763249096E-2</v>
      </c>
    </row>
    <row r="4325" spans="1:13" x14ac:dyDescent="0.55000000000000004">
      <c r="A4325">
        <v>4320</v>
      </c>
      <c r="C4325">
        <f t="shared" si="207"/>
        <v>0.15995498936124822</v>
      </c>
      <c r="D4325">
        <f t="shared" si="208"/>
        <v>-2.446471031983789E-4</v>
      </c>
      <c r="E4325" s="2">
        <f t="shared" si="209"/>
        <v>2.313874862492747E-3</v>
      </c>
      <c r="K4325">
        <v>4320</v>
      </c>
      <c r="L4325" s="14">
        <v>2.0172930665493199E-4</v>
      </c>
      <c r="M4325" s="14">
        <v>0.20805774253081999</v>
      </c>
    </row>
    <row r="4326" spans="1:13" x14ac:dyDescent="0.55000000000000004">
      <c r="A4326">
        <v>4321</v>
      </c>
      <c r="C4326">
        <f t="shared" si="207"/>
        <v>2.6053093394602742E-2</v>
      </c>
      <c r="D4326">
        <f t="shared" si="208"/>
        <v>-2.3782410286213434E-4</v>
      </c>
      <c r="E4326" s="2">
        <f t="shared" si="209"/>
        <v>6.2314848123564782E-2</v>
      </c>
      <c r="K4326">
        <v>4321</v>
      </c>
      <c r="L4326" s="14">
        <v>1.05286255671613E-4</v>
      </c>
      <c r="M4326" s="14">
        <v>0.275682514985017</v>
      </c>
    </row>
    <row r="4327" spans="1:13" x14ac:dyDescent="0.55000000000000004">
      <c r="A4327">
        <v>4322</v>
      </c>
      <c r="C4327">
        <f t="shared" si="207"/>
        <v>-0.11438757985845169</v>
      </c>
      <c r="D4327">
        <f t="shared" si="208"/>
        <v>-1.713122656418342E-4</v>
      </c>
      <c r="E4327" s="2">
        <f t="shared" si="209"/>
        <v>0.15104763417348602</v>
      </c>
      <c r="K4327">
        <v>4322</v>
      </c>
      <c r="L4327" s="14">
        <v>-1.7526391193173501E-5</v>
      </c>
      <c r="M4327" s="14">
        <v>0.27426089135105403</v>
      </c>
    </row>
    <row r="4328" spans="1:13" x14ac:dyDescent="0.55000000000000004">
      <c r="A4328">
        <v>4323</v>
      </c>
      <c r="C4328">
        <f t="shared" si="207"/>
        <v>-0.2261193816646605</v>
      </c>
      <c r="D4328">
        <f t="shared" si="208"/>
        <v>-6.1804660723241872E-5</v>
      </c>
      <c r="E4328" s="2">
        <f t="shared" si="209"/>
        <v>0.18513081665562392</v>
      </c>
      <c r="K4328">
        <v>4323</v>
      </c>
      <c r="L4328" s="14">
        <v>-1.3594944465779199E-4</v>
      </c>
      <c r="M4328" s="14">
        <v>0.20414892608717</v>
      </c>
    </row>
    <row r="4329" spans="1:13" x14ac:dyDescent="0.55000000000000004">
      <c r="A4329">
        <v>4324</v>
      </c>
      <c r="C4329">
        <f t="shared" si="207"/>
        <v>-0.28109998489332383</v>
      </c>
      <c r="D4329">
        <f t="shared" si="208"/>
        <v>6.321461129932146E-5</v>
      </c>
      <c r="E4329" s="2">
        <f t="shared" si="209"/>
        <v>0.13250079081480851</v>
      </c>
      <c r="K4329">
        <v>4324</v>
      </c>
      <c r="L4329" s="14">
        <v>-2.2032311633874099E-4</v>
      </c>
      <c r="M4329" s="14">
        <v>8.2906595836762007E-2</v>
      </c>
    </row>
    <row r="4330" spans="1:13" x14ac:dyDescent="0.55000000000000004">
      <c r="A4330">
        <v>4325</v>
      </c>
      <c r="C4330">
        <f t="shared" si="207"/>
        <v>-0.26553041703131952</v>
      </c>
      <c r="D4330">
        <f t="shared" si="208"/>
        <v>1.7236834834403819E-4</v>
      </c>
      <c r="E4330" s="2">
        <f t="shared" si="209"/>
        <v>4.2613432168399148E-2</v>
      </c>
      <c r="K4330">
        <v>4325</v>
      </c>
      <c r="L4330" s="14">
        <v>-2.49515496747266E-4</v>
      </c>
      <c r="M4330" s="14">
        <v>-5.9100205656145197E-2</v>
      </c>
    </row>
    <row r="4331" spans="1:13" x14ac:dyDescent="0.55000000000000004">
      <c r="A4331">
        <v>4326</v>
      </c>
      <c r="C4331">
        <f t="shared" si="207"/>
        <v>-0.18331831143313798</v>
      </c>
      <c r="D4331">
        <f t="shared" si="208"/>
        <v>2.3826126319036753E-4</v>
      </c>
      <c r="E4331" s="2">
        <f t="shared" si="209"/>
        <v>8.9202728233656084E-6</v>
      </c>
      <c r="K4331">
        <v>4326</v>
      </c>
      <c r="L4331" s="14">
        <v>-2.1621517311367299E-4</v>
      </c>
      <c r="M4331" s="14">
        <v>-0.18630499401141201</v>
      </c>
    </row>
    <row r="4332" spans="1:13" x14ac:dyDescent="0.55000000000000004">
      <c r="A4332">
        <v>4327</v>
      </c>
      <c r="C4332">
        <f t="shared" si="207"/>
        <v>-5.5097173707920125E-2</v>
      </c>
      <c r="D4332">
        <f t="shared" si="208"/>
        <v>2.4435562312617628E-4</v>
      </c>
      <c r="E4332" s="2">
        <f t="shared" si="209"/>
        <v>4.483864149257312E-2</v>
      </c>
      <c r="K4332">
        <v>4327</v>
      </c>
      <c r="L4332" s="14">
        <v>-1.2876241807220401E-4</v>
      </c>
      <c r="M4332" s="14">
        <v>-0.26684854086424598</v>
      </c>
    </row>
    <row r="4333" spans="1:13" x14ac:dyDescent="0.55000000000000004">
      <c r="A4333">
        <v>4328</v>
      </c>
      <c r="C4333">
        <f t="shared" si="207"/>
        <v>8.6952193261710997E-2</v>
      </c>
      <c r="D4333">
        <f t="shared" si="208"/>
        <v>1.8912187226517848E-4</v>
      </c>
      <c r="E4333" s="2">
        <f t="shared" si="209"/>
        <v>0.13506390036405072</v>
      </c>
      <c r="K4333">
        <v>4328</v>
      </c>
      <c r="L4333" s="14">
        <v>-9.0603166405024901E-6</v>
      </c>
      <c r="M4333" s="14">
        <v>-0.280558215249464</v>
      </c>
    </row>
    <row r="4334" spans="1:13" x14ac:dyDescent="0.55000000000000004">
      <c r="A4334">
        <v>4329</v>
      </c>
      <c r="C4334">
        <f t="shared" si="207"/>
        <v>0.20717839252805009</v>
      </c>
      <c r="D4334">
        <f t="shared" si="208"/>
        <v>8.6422517840095247E-5</v>
      </c>
      <c r="E4334" s="2">
        <f t="shared" si="209"/>
        <v>0.18591510297935621</v>
      </c>
      <c r="K4334">
        <v>4329</v>
      </c>
      <c r="L4334" s="14">
        <v>1.12910997299937E-4</v>
      </c>
      <c r="M4334" s="14">
        <v>-0.22400034416864301</v>
      </c>
    </row>
    <row r="4335" spans="1:13" x14ac:dyDescent="0.55000000000000004">
      <c r="A4335">
        <v>4330</v>
      </c>
      <c r="C4335">
        <f t="shared" si="207"/>
        <v>0.27540718224583549</v>
      </c>
      <c r="D4335">
        <f t="shared" si="208"/>
        <v>-3.7967066921897553E-5</v>
      </c>
      <c r="E4335" s="2">
        <f t="shared" si="209"/>
        <v>0.14957353558056991</v>
      </c>
      <c r="K4335">
        <v>4330</v>
      </c>
      <c r="L4335" s="14">
        <v>2.0660305151763299E-4</v>
      </c>
      <c r="M4335" s="14">
        <v>-0.111340197293535</v>
      </c>
    </row>
    <row r="4336" spans="1:13" x14ac:dyDescent="0.55000000000000004">
      <c r="A4336">
        <v>4331</v>
      </c>
      <c r="C4336">
        <f t="shared" si="207"/>
        <v>0.27451457434271404</v>
      </c>
      <c r="D4336">
        <f t="shared" si="208"/>
        <v>-1.5282771816876685E-4</v>
      </c>
      <c r="E4336" s="2">
        <f t="shared" si="209"/>
        <v>6.0176398351926605E-2</v>
      </c>
      <c r="K4336">
        <v>4331</v>
      </c>
      <c r="L4336" s="14">
        <v>2.4855008981045502E-4</v>
      </c>
      <c r="M4336" s="14">
        <v>2.92057926981781E-2</v>
      </c>
    </row>
    <row r="4337" spans="1:13" x14ac:dyDescent="0.55000000000000004">
      <c r="A4337">
        <v>4332</v>
      </c>
      <c r="C4337">
        <f t="shared" si="207"/>
        <v>0.20472459458911973</v>
      </c>
      <c r="D4337">
        <f t="shared" si="208"/>
        <v>-2.2933183350726247E-4</v>
      </c>
      <c r="E4337" s="2">
        <f t="shared" si="209"/>
        <v>1.7882397487225987E-3</v>
      </c>
      <c r="K4337">
        <v>4332</v>
      </c>
      <c r="L4337" s="14">
        <v>2.2824621621743299E-4</v>
      </c>
      <c r="M4337" s="14">
        <v>0.16243701072904801</v>
      </c>
    </row>
    <row r="4338" spans="1:13" x14ac:dyDescent="0.55000000000000004">
      <c r="A4338">
        <v>4333</v>
      </c>
      <c r="C4338">
        <f t="shared" si="207"/>
        <v>8.3553056845189072E-2</v>
      </c>
      <c r="D4338">
        <f t="shared" si="208"/>
        <v>-2.4827849256837557E-4</v>
      </c>
      <c r="E4338" s="2">
        <f t="shared" si="209"/>
        <v>2.9388867157021603E-2</v>
      </c>
      <c r="K4338">
        <v>4333</v>
      </c>
      <c r="L4338" s="14">
        <v>1.5077666183602599E-4</v>
      </c>
      <c r="M4338" s="14">
        <v>0.25498487173677098</v>
      </c>
    </row>
    <row r="4339" spans="1:13" x14ac:dyDescent="0.55000000000000004">
      <c r="A4339">
        <v>4334</v>
      </c>
      <c r="C4339">
        <f t="shared" si="207"/>
        <v>-5.8588537008183811E-2</v>
      </c>
      <c r="D4339">
        <f t="shared" si="208"/>
        <v>-2.0491248329021708E-4</v>
      </c>
      <c r="E4339" s="2">
        <f t="shared" si="209"/>
        <v>0.11714103608095551</v>
      </c>
      <c r="K4339">
        <v>4334</v>
      </c>
      <c r="L4339" s="14">
        <v>3.5544157147282401E-5</v>
      </c>
      <c r="M4339" s="14">
        <v>0.28367018980671499</v>
      </c>
    </row>
    <row r="4340" spans="1:13" x14ac:dyDescent="0.55000000000000004">
      <c r="A4340">
        <v>4335</v>
      </c>
      <c r="C4340">
        <f t="shared" si="207"/>
        <v>-0.18602564302087646</v>
      </c>
      <c r="D4340">
        <f t="shared" si="208"/>
        <v>-1.1011775991865658E-4</v>
      </c>
      <c r="E4340" s="2">
        <f t="shared" si="209"/>
        <v>0.18261451173634474</v>
      </c>
      <c r="K4340">
        <v>4335</v>
      </c>
      <c r="L4340" s="14">
        <v>-8.8590602198940796E-5</v>
      </c>
      <c r="M4340" s="14">
        <v>0.24130854907746799</v>
      </c>
    </row>
    <row r="4341" spans="1:13" x14ac:dyDescent="0.55000000000000004">
      <c r="A4341">
        <v>4336</v>
      </c>
      <c r="C4341">
        <f t="shared" si="207"/>
        <v>-0.26677423374405679</v>
      </c>
      <c r="D4341">
        <f t="shared" si="208"/>
        <v>1.2314200092460251E-5</v>
      </c>
      <c r="E4341" s="2">
        <f t="shared" si="209"/>
        <v>0.16425505500507823</v>
      </c>
      <c r="K4341">
        <v>4336</v>
      </c>
      <c r="L4341" s="14">
        <v>-1.9053729564824201E-4</v>
      </c>
      <c r="M4341" s="14">
        <v>0.13850968526221</v>
      </c>
    </row>
    <row r="4342" spans="1:13" x14ac:dyDescent="0.55000000000000004">
      <c r="A4342">
        <v>4337</v>
      </c>
      <c r="C4342">
        <f t="shared" si="207"/>
        <v>-0.28056811495372197</v>
      </c>
      <c r="D4342">
        <f t="shared" si="208"/>
        <v>1.3165555544474204E-4</v>
      </c>
      <c r="E4342" s="2">
        <f t="shared" si="209"/>
        <v>7.9291985607018431E-2</v>
      </c>
      <c r="K4342">
        <v>4337</v>
      </c>
      <c r="L4342" s="14">
        <v>-2.44762741394873E-4</v>
      </c>
      <c r="M4342" s="14">
        <v>1.02021152132643E-3</v>
      </c>
    </row>
    <row r="4343" spans="1:13" x14ac:dyDescent="0.55000000000000004">
      <c r="A4343">
        <v>4338</v>
      </c>
      <c r="C4343">
        <f t="shared" si="207"/>
        <v>-0.22394531321663083</v>
      </c>
      <c r="D4343">
        <f t="shared" si="208"/>
        <v>2.1795414145931539E-4</v>
      </c>
      <c r="E4343" s="2">
        <f t="shared" si="209"/>
        <v>7.6074213231852377E-3</v>
      </c>
      <c r="K4343">
        <v>4338</v>
      </c>
      <c r="L4343" s="14">
        <v>-2.3768584016134499E-4</v>
      </c>
      <c r="M4343" s="14">
        <v>-0.136724780524006</v>
      </c>
    </row>
    <row r="4344" spans="1:13" x14ac:dyDescent="0.55000000000000004">
      <c r="A4344">
        <v>4339</v>
      </c>
      <c r="C4344">
        <f t="shared" si="207"/>
        <v>-0.11111695825673308</v>
      </c>
      <c r="D4344">
        <f t="shared" si="208"/>
        <v>2.4955083207638156E-4</v>
      </c>
      <c r="E4344" s="2">
        <f t="shared" si="209"/>
        <v>1.6669197106100798E-2</v>
      </c>
      <c r="K4344">
        <v>4339</v>
      </c>
      <c r="L4344" s="14">
        <v>-1.71079045763504E-4</v>
      </c>
      <c r="M4344" s="14">
        <v>-0.240226203108141</v>
      </c>
    </row>
    <row r="4345" spans="1:13" x14ac:dyDescent="0.55000000000000004">
      <c r="A4345">
        <v>4340</v>
      </c>
      <c r="C4345">
        <f t="shared" si="207"/>
        <v>2.9599411067232885E-2</v>
      </c>
      <c r="D4345">
        <f t="shared" si="208"/>
        <v>2.1851552395733991E-4</v>
      </c>
      <c r="E4345" s="2">
        <f t="shared" si="209"/>
        <v>9.8069745490733828E-2</v>
      </c>
      <c r="K4345">
        <v>4340</v>
      </c>
      <c r="L4345" s="14">
        <v>-6.16244430568445E-5</v>
      </c>
      <c r="M4345" s="14">
        <v>-0.28356148286867</v>
      </c>
    </row>
    <row r="4346" spans="1:13" x14ac:dyDescent="0.55000000000000004">
      <c r="A4346">
        <v>4341</v>
      </c>
      <c r="C4346">
        <f t="shared" si="207"/>
        <v>0.16288695211940526</v>
      </c>
      <c r="D4346">
        <f t="shared" si="208"/>
        <v>1.3263742526679526E-4</v>
      </c>
      <c r="E4346" s="2">
        <f t="shared" si="209"/>
        <v>0.17536327285200187</v>
      </c>
      <c r="K4346">
        <v>4341</v>
      </c>
      <c r="L4346" s="14">
        <v>6.3264383703693096E-5</v>
      </c>
      <c r="M4346" s="14">
        <v>-0.25587703015701002</v>
      </c>
    </row>
    <row r="4347" spans="1:13" x14ac:dyDescent="0.55000000000000004">
      <c r="A4347">
        <v>4342</v>
      </c>
      <c r="C4347">
        <f t="shared" si="207"/>
        <v>0.2552933015732321</v>
      </c>
      <c r="D4347">
        <f t="shared" si="208"/>
        <v>1.3470128611193652E-5</v>
      </c>
      <c r="E4347" s="2">
        <f t="shared" si="209"/>
        <v>0.17589626728736865</v>
      </c>
      <c r="K4347">
        <v>4342</v>
      </c>
      <c r="L4347" s="14">
        <v>1.72308253101897E-4</v>
      </c>
      <c r="M4347" s="14">
        <v>-0.16410658789667301</v>
      </c>
    </row>
    <row r="4348" spans="1:13" x14ac:dyDescent="0.55000000000000004">
      <c r="A4348">
        <v>4343</v>
      </c>
      <c r="C4348">
        <f t="shared" si="207"/>
        <v>0.28362641348970324</v>
      </c>
      <c r="D4348">
        <f t="shared" si="208"/>
        <v>-1.0907788639957254E-4</v>
      </c>
      <c r="E4348" s="2">
        <f t="shared" si="209"/>
        <v>9.9137478378866564E-2</v>
      </c>
      <c r="K4348">
        <v>4343</v>
      </c>
      <c r="L4348" s="14">
        <v>2.3819645158793199E-4</v>
      </c>
      <c r="M4348" s="14">
        <v>-3.1234632654253001E-2</v>
      </c>
    </row>
    <row r="4349" spans="1:13" x14ac:dyDescent="0.55000000000000004">
      <c r="A4349">
        <v>4344</v>
      </c>
      <c r="C4349">
        <f t="shared" si="207"/>
        <v>0.24077527399070503</v>
      </c>
      <c r="D4349">
        <f t="shared" si="208"/>
        <v>-2.0424965110346435E-4</v>
      </c>
      <c r="E4349" s="2">
        <f t="shared" si="209"/>
        <v>1.72436407514878E-2</v>
      </c>
      <c r="K4349">
        <v>4344</v>
      </c>
      <c r="L4349" s="14">
        <v>2.44426871110262E-4</v>
      </c>
      <c r="M4349" s="14">
        <v>0.109460230102018</v>
      </c>
    </row>
    <row r="4350" spans="1:13" x14ac:dyDescent="0.55000000000000004">
      <c r="A4350">
        <v>4345</v>
      </c>
      <c r="C4350">
        <f t="shared" si="207"/>
        <v>0.13749461586193992</v>
      </c>
      <c r="D4350">
        <f t="shared" si="208"/>
        <v>-2.4815905862124357E-4</v>
      </c>
      <c r="E4350" s="2">
        <f t="shared" si="209"/>
        <v>7.2667924273691282E-3</v>
      </c>
      <c r="K4350">
        <v>4345</v>
      </c>
      <c r="L4350" s="14">
        <v>1.89439064448803E-4</v>
      </c>
      <c r="M4350" s="14">
        <v>0.22274009918727</v>
      </c>
    </row>
    <row r="4351" spans="1:13" x14ac:dyDescent="0.55000000000000004">
      <c r="A4351">
        <v>4346</v>
      </c>
      <c r="C4351">
        <f t="shared" si="207"/>
        <v>-2.9429269271832994E-4</v>
      </c>
      <c r="D4351">
        <f t="shared" si="208"/>
        <v>-2.2978577320405673E-4</v>
      </c>
      <c r="E4351" s="2">
        <f t="shared" si="209"/>
        <v>7.8695746337220207E-2</v>
      </c>
      <c r="K4351">
        <v>4346</v>
      </c>
      <c r="L4351" s="14">
        <v>8.7005068901504102E-5</v>
      </c>
      <c r="M4351" s="14">
        <v>0.280233328651812</v>
      </c>
    </row>
    <row r="4352" spans="1:13" x14ac:dyDescent="0.55000000000000004">
      <c r="A4352">
        <v>4347</v>
      </c>
      <c r="C4352">
        <f t="shared" si="207"/>
        <v>-0.13800933998470205</v>
      </c>
      <c r="D4352">
        <f t="shared" si="208"/>
        <v>-1.5374110221244623E-4</v>
      </c>
      <c r="E4352" s="2">
        <f t="shared" si="209"/>
        <v>0.16447057741889348</v>
      </c>
      <c r="K4352">
        <v>4347</v>
      </c>
      <c r="L4352" s="14">
        <v>-3.7219885892438899E-5</v>
      </c>
      <c r="M4352" s="14">
        <v>0.26754038251414702</v>
      </c>
    </row>
    <row r="4353" spans="1:13" x14ac:dyDescent="0.55000000000000004">
      <c r="A4353">
        <v>4348</v>
      </c>
      <c r="C4353">
        <f t="shared" si="207"/>
        <v>-0.24108695194550664</v>
      </c>
      <c r="D4353">
        <f t="shared" si="208"/>
        <v>-3.9110655172615809E-5</v>
      </c>
      <c r="E4353" s="2">
        <f t="shared" si="209"/>
        <v>0.18397857706070328</v>
      </c>
      <c r="K4353">
        <v>4348</v>
      </c>
      <c r="L4353" s="14">
        <v>-1.5212288936921101E-4</v>
      </c>
      <c r="M4353" s="14">
        <v>0.187840287875775</v>
      </c>
    </row>
    <row r="4354" spans="1:13" x14ac:dyDescent="0.55000000000000004">
      <c r="A4354">
        <v>4349</v>
      </c>
      <c r="C4354">
        <f t="shared" si="207"/>
        <v>-0.28365682067953707</v>
      </c>
      <c r="D4354">
        <f t="shared" si="208"/>
        <v>8.5335741929770884E-5</v>
      </c>
      <c r="E4354" s="2">
        <f t="shared" si="209"/>
        <v>0.11885342337120192</v>
      </c>
      <c r="K4354">
        <v>4349</v>
      </c>
      <c r="L4354" s="14">
        <v>-2.2892577150157201E-4</v>
      </c>
      <c r="M4354" s="14">
        <v>6.1094427862367302E-2</v>
      </c>
    </row>
    <row r="4355" spans="1:13" x14ac:dyDescent="0.55000000000000004">
      <c r="A4355">
        <v>4350</v>
      </c>
      <c r="C4355">
        <f t="shared" si="207"/>
        <v>-0.25503480643438259</v>
      </c>
      <c r="D4355">
        <f t="shared" si="208"/>
        <v>1.8836466654250546E-4</v>
      </c>
      <c r="E4355" s="2">
        <f t="shared" si="209"/>
        <v>3.0304506453294203E-2</v>
      </c>
      <c r="K4355">
        <v>4350</v>
      </c>
      <c r="L4355" s="14">
        <v>-2.4839277400898001E-4</v>
      </c>
      <c r="M4355" s="14">
        <v>-8.0952910611484893E-2</v>
      </c>
    </row>
    <row r="4356" spans="1:13" x14ac:dyDescent="0.55000000000000004">
      <c r="A4356">
        <v>4351</v>
      </c>
      <c r="C4356">
        <f t="shared" si="207"/>
        <v>-0.16240443148308081</v>
      </c>
      <c r="D4356">
        <f t="shared" si="208"/>
        <v>2.4411803026483511E-4</v>
      </c>
      <c r="E4356" s="2">
        <f t="shared" si="209"/>
        <v>1.625755537695398E-3</v>
      </c>
      <c r="K4356">
        <v>4351</v>
      </c>
      <c r="L4356" s="14">
        <v>-2.0564826534893901E-4</v>
      </c>
      <c r="M4356" s="14">
        <v>-0.202725090427292</v>
      </c>
    </row>
    <row r="4357" spans="1:13" x14ac:dyDescent="0.55000000000000004">
      <c r="A4357">
        <v>4352</v>
      </c>
      <c r="C4357">
        <f t="shared" si="207"/>
        <v>-2.9013967442419124E-2</v>
      </c>
      <c r="D4357">
        <f t="shared" si="208"/>
        <v>2.3860291399168562E-4</v>
      </c>
      <c r="E4357" s="2">
        <f t="shared" si="209"/>
        <v>5.9882762044482188E-2</v>
      </c>
      <c r="K4357">
        <v>4352</v>
      </c>
      <c r="L4357" s="14">
        <v>-1.11397872883038E-4</v>
      </c>
      <c r="M4357" s="14">
        <v>-0.27372351373042603</v>
      </c>
    </row>
    <row r="4358" spans="1:13" x14ac:dyDescent="0.55000000000000004">
      <c r="A4358">
        <v>4353</v>
      </c>
      <c r="C4358">
        <f t="shared" ref="C4358:C4421" si="210">$D$1*COS($B$2*(A4358-$L$2)+$B$1)</f>
        <v>0.1116583908603804</v>
      </c>
      <c r="D4358">
        <f t="shared" ref="D4358:D4421" si="211">$D$2*COS($B$2*(A4358-$L$3)+$B$3)</f>
        <v>1.7320349565699925E-4</v>
      </c>
      <c r="E4358" s="2">
        <f t="shared" ref="E4358:E4421" si="212">(M4358-C4358)^2</f>
        <v>0.15040790161209941</v>
      </c>
      <c r="K4358">
        <v>4353</v>
      </c>
      <c r="L4358" s="14">
        <v>1.0752807908652499E-5</v>
      </c>
      <c r="M4358" s="14">
        <v>-0.276166184962374</v>
      </c>
    </row>
    <row r="4359" spans="1:13" x14ac:dyDescent="0.55000000000000004">
      <c r="A4359">
        <v>4354</v>
      </c>
      <c r="C4359">
        <f t="shared" si="210"/>
        <v>0.22430684662809339</v>
      </c>
      <c r="D4359">
        <f t="shared" si="211"/>
        <v>6.4333650754175192E-5</v>
      </c>
      <c r="E4359" s="2">
        <f t="shared" si="212"/>
        <v>0.18813747375340625</v>
      </c>
      <c r="K4359">
        <v>4354</v>
      </c>
      <c r="L4359" s="14">
        <v>1.30210381254044E-4</v>
      </c>
      <c r="M4359" s="14">
        <v>-0.20944132195986301</v>
      </c>
    </row>
    <row r="4360" spans="1:13" x14ac:dyDescent="0.55000000000000004">
      <c r="A4360">
        <v>4355</v>
      </c>
      <c r="C4360">
        <f t="shared" si="210"/>
        <v>0.28065901190724063</v>
      </c>
      <c r="D4360">
        <f t="shared" si="211"/>
        <v>-6.0682584443490747E-5</v>
      </c>
      <c r="E4360" s="2">
        <f t="shared" si="212"/>
        <v>0.13758134410044842</v>
      </c>
      <c r="K4360">
        <v>4355</v>
      </c>
      <c r="L4360" s="14">
        <v>2.17055956847798E-4</v>
      </c>
      <c r="M4360" s="14">
        <v>-9.0260580592870399E-2</v>
      </c>
    </row>
    <row r="4361" spans="1:13" x14ac:dyDescent="0.55000000000000004">
      <c r="A4361">
        <v>4356</v>
      </c>
      <c r="C4361">
        <f t="shared" si="210"/>
        <v>0.26657168102025414</v>
      </c>
      <c r="D4361">
        <f t="shared" si="211"/>
        <v>-1.7046877003323217E-4</v>
      </c>
      <c r="E4361" s="2">
        <f t="shared" si="212"/>
        <v>4.6244437140132488E-2</v>
      </c>
      <c r="K4361">
        <v>4356</v>
      </c>
      <c r="L4361" s="14">
        <v>2.4953852153162197E-4</v>
      </c>
      <c r="M4361" s="14">
        <v>5.1526483119597698E-2</v>
      </c>
    </row>
    <row r="4362" spans="1:13" x14ac:dyDescent="0.55000000000000004">
      <c r="A4362">
        <v>4357</v>
      </c>
      <c r="C4362">
        <f t="shared" si="210"/>
        <v>0.18558047708395711</v>
      </c>
      <c r="D4362">
        <f t="shared" si="211"/>
        <v>-2.3747088754064652E-4</v>
      </c>
      <c r="E4362" s="2">
        <f t="shared" si="212"/>
        <v>2.6750179779342214E-5</v>
      </c>
      <c r="K4362">
        <v>4357</v>
      </c>
      <c r="L4362" s="14">
        <v>2.1952261547324999E-4</v>
      </c>
      <c r="M4362" s="14">
        <v>0.180408419487667</v>
      </c>
    </row>
    <row r="4363" spans="1:13" x14ac:dyDescent="0.55000000000000004">
      <c r="A4363">
        <v>4358</v>
      </c>
      <c r="C4363">
        <f t="shared" si="210"/>
        <v>5.8012485124957061E-2</v>
      </c>
      <c r="D4363">
        <f t="shared" si="211"/>
        <v>-2.4487281776583653E-4</v>
      </c>
      <c r="E4363" s="2">
        <f t="shared" si="212"/>
        <v>4.247451544908773E-2</v>
      </c>
      <c r="K4363">
        <v>4358</v>
      </c>
      <c r="L4363" s="14">
        <v>1.3452590855016401E-4</v>
      </c>
      <c r="M4363" s="14">
        <v>0.26410594802246801</v>
      </c>
    </row>
    <row r="4364" spans="1:13" x14ac:dyDescent="0.55000000000000004">
      <c r="A4364">
        <v>4359</v>
      </c>
      <c r="C4364">
        <f t="shared" si="210"/>
        <v>-8.4115417794243572E-2</v>
      </c>
      <c r="D4364">
        <f t="shared" si="211"/>
        <v>-1.9081683224126322E-4</v>
      </c>
      <c r="E4364" s="2">
        <f t="shared" si="212"/>
        <v>0.13378909839315475</v>
      </c>
      <c r="K4364">
        <v>4359</v>
      </c>
      <c r="L4364" s="14">
        <v>1.5836353292540299E-5</v>
      </c>
      <c r="M4364" s="14">
        <v>0.28165650348068799</v>
      </c>
    </row>
    <row r="4365" spans="1:13" x14ac:dyDescent="0.55000000000000004">
      <c r="A4365">
        <v>4360</v>
      </c>
      <c r="C4365">
        <f t="shared" si="210"/>
        <v>-0.20513212385941759</v>
      </c>
      <c r="D4365">
        <f t="shared" si="211"/>
        <v>-8.8869843923825441E-5</v>
      </c>
      <c r="E4365" s="2">
        <f t="shared" si="212"/>
        <v>0.18817945913904488</v>
      </c>
      <c r="K4365">
        <v>4360</v>
      </c>
      <c r="L4365" s="14">
        <v>-1.0681951488880401E-4</v>
      </c>
      <c r="M4365" s="14">
        <v>0.22866444037207201</v>
      </c>
    </row>
    <row r="4366" spans="1:13" x14ac:dyDescent="0.55000000000000004">
      <c r="A4366">
        <v>4361</v>
      </c>
      <c r="C4366">
        <f t="shared" si="210"/>
        <v>-0.27466499067745009</v>
      </c>
      <c r="D4366">
        <f t="shared" si="211"/>
        <v>3.5381601989015337E-5</v>
      </c>
      <c r="E4366" s="2">
        <f t="shared" si="212"/>
        <v>0.15450161957136224</v>
      </c>
      <c r="K4366">
        <v>4361</v>
      </c>
      <c r="L4366" s="14">
        <v>-2.02721772906086E-4</v>
      </c>
      <c r="M4366" s="14">
        <v>0.118401949641069</v>
      </c>
    </row>
    <row r="4367" spans="1:13" x14ac:dyDescent="0.55000000000000004">
      <c r="A4367">
        <v>4362</v>
      </c>
      <c r="C4367">
        <f t="shared" si="210"/>
        <v>-0.27526273431551268</v>
      </c>
      <c r="D4367">
        <f t="shared" si="211"/>
        <v>1.5075301158930604E-4</v>
      </c>
      <c r="E4367" s="2">
        <f t="shared" si="212"/>
        <v>6.4387890396327307E-2</v>
      </c>
      <c r="K4367">
        <v>4362</v>
      </c>
      <c r="L4367" s="14">
        <v>-2.4785110530446003E-4</v>
      </c>
      <c r="M4367" s="14">
        <v>-2.15150438899104E-2</v>
      </c>
    </row>
    <row r="4368" spans="1:13" x14ac:dyDescent="0.55000000000000004">
      <c r="A4368">
        <v>4363</v>
      </c>
      <c r="C4368">
        <f t="shared" si="210"/>
        <v>-0.20677533371845866</v>
      </c>
      <c r="D4368">
        <f t="shared" si="211"/>
        <v>2.2828859290203877E-4</v>
      </c>
      <c r="E4368" s="2">
        <f t="shared" si="212"/>
        <v>2.5737228883140405E-3</v>
      </c>
      <c r="K4368">
        <v>4363</v>
      </c>
      <c r="L4368" s="14">
        <v>-2.30904590822702E-4</v>
      </c>
      <c r="M4368" s="14">
        <v>-0.15604346120901899</v>
      </c>
    </row>
    <row r="4369" spans="1:13" x14ac:dyDescent="0.55000000000000004">
      <c r="A4369">
        <v>4364</v>
      </c>
      <c r="C4369">
        <f t="shared" si="210"/>
        <v>-8.6391682838254047E-2</v>
      </c>
      <c r="D4369">
        <f t="shared" si="211"/>
        <v>2.4852854933826181E-4</v>
      </c>
      <c r="E4369" s="2">
        <f t="shared" si="212"/>
        <v>2.7257396758228102E-2</v>
      </c>
      <c r="K4369">
        <v>4364</v>
      </c>
      <c r="L4369" s="14">
        <v>-1.5612658914131001E-4</v>
      </c>
      <c r="M4369" s="14">
        <v>-0.25148982564497402</v>
      </c>
    </row>
    <row r="4370" spans="1:13" x14ac:dyDescent="0.55000000000000004">
      <c r="A4370">
        <v>4365</v>
      </c>
      <c r="C4370">
        <f t="shared" si="210"/>
        <v>5.5674459443580307E-2</v>
      </c>
      <c r="D4370">
        <f t="shared" si="211"/>
        <v>2.063930784574837E-4</v>
      </c>
      <c r="E4370" s="2">
        <f t="shared" si="212"/>
        <v>0.11534409632267849</v>
      </c>
      <c r="K4370">
        <v>4365</v>
      </c>
      <c r="L4370" s="14">
        <v>-4.2245714670434702E-5</v>
      </c>
      <c r="M4370" s="14">
        <v>-0.283949003118532</v>
      </c>
    </row>
    <row r="4371" spans="1:13" x14ac:dyDescent="0.55000000000000004">
      <c r="A4371">
        <v>4366</v>
      </c>
      <c r="C4371">
        <f t="shared" si="210"/>
        <v>0.18376748592956849</v>
      </c>
      <c r="D4371">
        <f t="shared" si="211"/>
        <v>1.124572953047896E-4</v>
      </c>
      <c r="E4371" s="2">
        <f t="shared" si="212"/>
        <v>0.18409152010317342</v>
      </c>
      <c r="K4371">
        <v>4366</v>
      </c>
      <c r="L4371" s="14">
        <v>8.2215861113039E-5</v>
      </c>
      <c r="M4371" s="14">
        <v>-0.24529139126932301</v>
      </c>
    </row>
    <row r="4372" spans="1:13" x14ac:dyDescent="0.55000000000000004">
      <c r="A4372">
        <v>4367</v>
      </c>
      <c r="C4372">
        <f t="shared" si="210"/>
        <v>0.26573874695776756</v>
      </c>
      <c r="D4372">
        <f t="shared" si="211"/>
        <v>-9.7028985558862148E-6</v>
      </c>
      <c r="E4372" s="2">
        <f t="shared" si="212"/>
        <v>0.16886985554424239</v>
      </c>
      <c r="K4372">
        <v>4367</v>
      </c>
      <c r="L4372" s="14">
        <v>1.86085964450578E-4</v>
      </c>
      <c r="M4372" s="14">
        <v>-0.145199028799393</v>
      </c>
    </row>
    <row r="4373" spans="1:13" x14ac:dyDescent="0.55000000000000004">
      <c r="A4373">
        <v>4368</v>
      </c>
      <c r="C4373">
        <f t="shared" si="210"/>
        <v>0.28101518382949447</v>
      </c>
      <c r="D4373">
        <f t="shared" si="211"/>
        <v>-1.2942786940152947E-4</v>
      </c>
      <c r="E4373" s="2">
        <f t="shared" si="212"/>
        <v>8.3958454143056568E-2</v>
      </c>
      <c r="K4373">
        <v>4368</v>
      </c>
      <c r="L4373" s="14">
        <v>2.4334968359795501E-4</v>
      </c>
      <c r="M4373" s="14">
        <v>-8.7406688172753308E-3</v>
      </c>
    </row>
    <row r="4374" spans="1:13" x14ac:dyDescent="0.55000000000000004">
      <c r="A4374">
        <v>4369</v>
      </c>
      <c r="C4374">
        <f t="shared" si="210"/>
        <v>0.22576273289011037</v>
      </c>
      <c r="D4374">
        <f t="shared" si="211"/>
        <v>-2.1666917315041453E-4</v>
      </c>
      <c r="E4374" s="2">
        <f t="shared" si="212"/>
        <v>9.1883510719448936E-3</v>
      </c>
      <c r="K4374">
        <v>4369</v>
      </c>
      <c r="L4374" s="14">
        <v>2.3966496485638601E-4</v>
      </c>
      <c r="M4374" s="14">
        <v>0.12990684589330201</v>
      </c>
    </row>
    <row r="4375" spans="1:13" x14ac:dyDescent="0.55000000000000004">
      <c r="A4375">
        <v>4370</v>
      </c>
      <c r="C4375">
        <f t="shared" si="210"/>
        <v>0.11384859469803493</v>
      </c>
      <c r="D4375">
        <f t="shared" si="211"/>
        <v>-2.4953108146232462E-4</v>
      </c>
      <c r="E4375" s="2">
        <f t="shared" si="212"/>
        <v>1.492545770306883E-2</v>
      </c>
      <c r="K4375">
        <v>4370</v>
      </c>
      <c r="L4375" s="14">
        <v>1.7595466889303301E-4</v>
      </c>
      <c r="M4375" s="14">
        <v>0.236018385166337</v>
      </c>
    </row>
    <row r="4376" spans="1:13" x14ac:dyDescent="0.55000000000000004">
      <c r="A4376">
        <v>4371</v>
      </c>
      <c r="C4376">
        <f t="shared" si="210"/>
        <v>-2.6639141026530713E-2</v>
      </c>
      <c r="D4376">
        <f t="shared" si="211"/>
        <v>-2.1976594802596179E-4</v>
      </c>
      <c r="E4376" s="2">
        <f t="shared" si="212"/>
        <v>9.5887331772993134E-2</v>
      </c>
      <c r="K4376">
        <v>4371</v>
      </c>
      <c r="L4376" s="14">
        <v>6.8175434561899598E-5</v>
      </c>
      <c r="M4376" s="14">
        <v>0.28301765572269799</v>
      </c>
    </row>
    <row r="4377" spans="1:13" x14ac:dyDescent="0.55000000000000004">
      <c r="A4377">
        <v>4372</v>
      </c>
      <c r="C4377">
        <f t="shared" si="210"/>
        <v>-0.16044101386197743</v>
      </c>
      <c r="D4377">
        <f t="shared" si="211"/>
        <v>-1.3484419393372001E-4</v>
      </c>
      <c r="E4377" s="2">
        <f t="shared" si="212"/>
        <v>0.17604268766769751</v>
      </c>
      <c r="K4377">
        <v>4372</v>
      </c>
      <c r="L4377" s="14">
        <v>-5.6678760284952699E-5</v>
      </c>
      <c r="M4377" s="14">
        <v>0.25913339868923801</v>
      </c>
    </row>
    <row r="4378" spans="1:13" x14ac:dyDescent="0.55000000000000004">
      <c r="A4378">
        <v>4373</v>
      </c>
      <c r="C4378">
        <f t="shared" si="210"/>
        <v>-0.25397557404538584</v>
      </c>
      <c r="D4378">
        <f t="shared" si="211"/>
        <v>-1.6079389456014804E-5</v>
      </c>
      <c r="E4378" s="2">
        <f t="shared" si="212"/>
        <v>0.18005013431268208</v>
      </c>
      <c r="K4378">
        <v>4373</v>
      </c>
      <c r="L4378" s="14">
        <v>-1.67337408008936E-4</v>
      </c>
      <c r="M4378" s="14">
        <v>0.170347574407161</v>
      </c>
    </row>
    <row r="4379" spans="1:13" x14ac:dyDescent="0.55000000000000004">
      <c r="A4379">
        <v>4374</v>
      </c>
      <c r="C4379">
        <f t="shared" si="210"/>
        <v>-0.2837676185254478</v>
      </c>
      <c r="D4379">
        <f t="shared" si="211"/>
        <v>1.0672100285004015E-4</v>
      </c>
      <c r="E4379" s="2">
        <f t="shared" si="212"/>
        <v>0.1041125485594816</v>
      </c>
      <c r="K4379">
        <v>4374</v>
      </c>
      <c r="L4379" s="14">
        <v>-2.3608536381116799E-4</v>
      </c>
      <c r="M4379" s="14">
        <v>3.8897143355178999E-2</v>
      </c>
    </row>
    <row r="4380" spans="1:13" x14ac:dyDescent="0.55000000000000004">
      <c r="A4380">
        <v>4375</v>
      </c>
      <c r="C4380">
        <f t="shared" si="210"/>
        <v>-0.24233997210243455</v>
      </c>
      <c r="D4380">
        <f t="shared" si="211"/>
        <v>2.0273667294098984E-4</v>
      </c>
      <c r="E4380" s="2">
        <f t="shared" si="212"/>
        <v>1.9612504988490896E-2</v>
      </c>
      <c r="K4380">
        <v>4375</v>
      </c>
      <c r="L4380" s="14">
        <v>-2.45704275679622E-4</v>
      </c>
      <c r="M4380" s="14">
        <v>-0.102295318550466</v>
      </c>
    </row>
    <row r="4381" spans="1:13" x14ac:dyDescent="0.55000000000000004">
      <c r="A4381">
        <v>4376</v>
      </c>
      <c r="C4381">
        <f t="shared" si="210"/>
        <v>-0.14009010080481901</v>
      </c>
      <c r="D4381">
        <f t="shared" si="211"/>
        <v>2.4786971147353992E-4</v>
      </c>
      <c r="E4381" s="2">
        <f t="shared" si="212"/>
        <v>6.049290121720674E-3</v>
      </c>
      <c r="K4381">
        <v>4376</v>
      </c>
      <c r="L4381" s="14">
        <v>-1.93785027465448E-4</v>
      </c>
      <c r="M4381" s="14">
        <v>-0.21786728333106301</v>
      </c>
    </row>
    <row r="4382" spans="1:13" x14ac:dyDescent="0.55000000000000004">
      <c r="A4382">
        <v>4377</v>
      </c>
      <c r="C4382">
        <f t="shared" si="210"/>
        <v>-2.6805670691478845E-3</v>
      </c>
      <c r="D4382">
        <f t="shared" si="211"/>
        <v>2.3079267710625906E-4</v>
      </c>
      <c r="E4382" s="2">
        <f t="shared" si="212"/>
        <v>7.6282279590800167E-2</v>
      </c>
      <c r="K4382">
        <v>4377</v>
      </c>
      <c r="L4382" s="14">
        <v>-9.3331116967519307E-5</v>
      </c>
      <c r="M4382" s="14">
        <v>-0.27887303545089098</v>
      </c>
    </row>
    <row r="4383" spans="1:13" x14ac:dyDescent="0.55000000000000004">
      <c r="A4383">
        <v>4378</v>
      </c>
      <c r="C4383">
        <f t="shared" si="210"/>
        <v>0.13540173249900866</v>
      </c>
      <c r="D4383">
        <f t="shared" si="211"/>
        <v>1.5579154550895204E-4</v>
      </c>
      <c r="E4383" s="2">
        <f t="shared" si="212"/>
        <v>0.16437757031240932</v>
      </c>
      <c r="K4383">
        <v>4378</v>
      </c>
      <c r="L4383" s="14">
        <v>3.0498150759140901E-5</v>
      </c>
      <c r="M4383" s="14">
        <v>-0.270033305839329</v>
      </c>
    </row>
    <row r="4384" spans="1:13" x14ac:dyDescent="0.55000000000000004">
      <c r="A4384">
        <v>4379</v>
      </c>
      <c r="C4384">
        <f t="shared" si="210"/>
        <v>0.23950105125087207</v>
      </c>
      <c r="D4384">
        <f t="shared" si="211"/>
        <v>4.1690019815914489E-5</v>
      </c>
      <c r="E4384" s="2">
        <f t="shared" si="212"/>
        <v>0.18754365799308209</v>
      </c>
      <c r="K4384">
        <v>4379</v>
      </c>
      <c r="L4384" s="14">
        <v>1.4668896743138201E-4</v>
      </c>
      <c r="M4384" s="14">
        <v>-0.19356205961529499</v>
      </c>
    </row>
    <row r="4385" spans="1:13" x14ac:dyDescent="0.55000000000000004">
      <c r="A4385">
        <v>4380</v>
      </c>
      <c r="C4385">
        <f t="shared" si="210"/>
        <v>0.28349065442219074</v>
      </c>
      <c r="D4385">
        <f t="shared" si="211"/>
        <v>-8.2874822096442685E-5</v>
      </c>
      <c r="E4385" s="2">
        <f t="shared" si="212"/>
        <v>0.12397627558137565</v>
      </c>
      <c r="K4385">
        <v>4380</v>
      </c>
      <c r="L4385" s="14">
        <v>2.2614062221814601E-4</v>
      </c>
      <c r="M4385" s="14">
        <v>-6.8611994788768296E-2</v>
      </c>
    </row>
    <row r="4386" spans="1:13" x14ac:dyDescent="0.55000000000000004">
      <c r="A4386">
        <v>4381</v>
      </c>
      <c r="C4386">
        <f t="shared" si="210"/>
        <v>0.2563300788424116</v>
      </c>
      <c r="D4386">
        <f t="shared" si="211"/>
        <v>-1.8663983052523878E-4</v>
      </c>
      <c r="E4386" s="2">
        <f t="shared" si="212"/>
        <v>3.3418658496113293E-2</v>
      </c>
      <c r="K4386">
        <v>4381</v>
      </c>
      <c r="L4386" s="14">
        <v>2.4895395529580302E-4</v>
      </c>
      <c r="M4386" s="14">
        <v>7.3522369770520193E-2</v>
      </c>
    </row>
    <row r="4387" spans="1:13" x14ac:dyDescent="0.55000000000000004">
      <c r="A4387">
        <v>4382</v>
      </c>
      <c r="C4387">
        <f t="shared" si="210"/>
        <v>0.1648360564842335</v>
      </c>
      <c r="D4387">
        <f t="shared" si="211"/>
        <v>-2.4356217554728673E-4</v>
      </c>
      <c r="E4387" s="2">
        <f t="shared" si="212"/>
        <v>1.0501841093767631E-3</v>
      </c>
      <c r="K4387">
        <v>4382</v>
      </c>
      <c r="L4387" s="14">
        <v>2.0941522587141E-4</v>
      </c>
      <c r="M4387" s="14">
        <v>0.19724260072111199</v>
      </c>
    </row>
    <row r="4388" spans="1:13" x14ac:dyDescent="0.55000000000000004">
      <c r="A4388">
        <v>4383</v>
      </c>
      <c r="C4388">
        <f t="shared" si="210"/>
        <v>3.1971658416013925E-2</v>
      </c>
      <c r="D4388">
        <f t="shared" si="211"/>
        <v>-2.3935554839148672E-4</v>
      </c>
      <c r="E4388" s="2">
        <f t="shared" si="212"/>
        <v>5.7403627001642241E-2</v>
      </c>
      <c r="K4388">
        <v>4383</v>
      </c>
      <c r="L4388" s="14">
        <v>1.17427154009777E-4</v>
      </c>
      <c r="M4388" s="14">
        <v>0.27156219871684101</v>
      </c>
    </row>
    <row r="4389" spans="1:13" x14ac:dyDescent="0.55000000000000004">
      <c r="A4389">
        <v>4384</v>
      </c>
      <c r="C4389">
        <f t="shared" si="210"/>
        <v>-0.10891695200553664</v>
      </c>
      <c r="D4389">
        <f t="shared" si="211"/>
        <v>-1.7507572380407412E-4</v>
      </c>
      <c r="E4389" s="2">
        <f t="shared" si="212"/>
        <v>0.14960210354509301</v>
      </c>
      <c r="K4389">
        <v>4384</v>
      </c>
      <c r="L4389" s="14">
        <v>-3.9712770387810799E-6</v>
      </c>
      <c r="M4389" s="14">
        <v>0.27786735939436102</v>
      </c>
    </row>
    <row r="4390" spans="1:13" x14ac:dyDescent="0.55000000000000004">
      <c r="A4390">
        <v>4385</v>
      </c>
      <c r="C4390">
        <f t="shared" si="210"/>
        <v>-0.22246970325960327</v>
      </c>
      <c r="D4390">
        <f t="shared" si="211"/>
        <v>-6.6855582847041189E-5</v>
      </c>
      <c r="E4390" s="2">
        <f t="shared" si="212"/>
        <v>0.19101149572575118</v>
      </c>
      <c r="K4390">
        <v>4385</v>
      </c>
      <c r="L4390" s="14">
        <v>-1.2437507711696199E-4</v>
      </c>
      <c r="M4390" s="14">
        <v>0.21457891614760999</v>
      </c>
    </row>
    <row r="4391" spans="1:13" x14ac:dyDescent="0.55000000000000004">
      <c r="A4391">
        <v>4386</v>
      </c>
      <c r="C4391">
        <f t="shared" si="210"/>
        <v>-0.28018724828669389</v>
      </c>
      <c r="D4391">
        <f t="shared" si="211"/>
        <v>5.8143900202019002E-5</v>
      </c>
      <c r="E4391" s="2">
        <f t="shared" si="212"/>
        <v>0.14268380614024928</v>
      </c>
      <c r="K4391">
        <v>4386</v>
      </c>
      <c r="L4391" s="14">
        <v>-2.1362836756423799E-4</v>
      </c>
      <c r="M4391" s="14">
        <v>9.7547852200736695E-2</v>
      </c>
    </row>
    <row r="4392" spans="1:13" x14ac:dyDescent="0.55000000000000004">
      <c r="A4392">
        <v>4387</v>
      </c>
      <c r="C4392">
        <f t="shared" si="210"/>
        <v>-0.26758369987241992</v>
      </c>
      <c r="D4392">
        <f t="shared" si="211"/>
        <v>1.6855048987654607E-4</v>
      </c>
      <c r="E4392" s="2">
        <f t="shared" si="212"/>
        <v>5.002783202856053E-2</v>
      </c>
      <c r="K4392">
        <v>4387</v>
      </c>
      <c r="L4392" s="14">
        <v>-2.4937710810087098E-4</v>
      </c>
      <c r="M4392" s="14">
        <v>-4.3914676472753503E-2</v>
      </c>
    </row>
    <row r="4393" spans="1:13" x14ac:dyDescent="0.55000000000000004">
      <c r="A4393">
        <v>4388</v>
      </c>
      <c r="C4393">
        <f t="shared" si="210"/>
        <v>-0.18782228300704226</v>
      </c>
      <c r="D4393">
        <f t="shared" si="211"/>
        <v>2.3665445935449491E-4</v>
      </c>
      <c r="E4393" s="2">
        <f t="shared" si="212"/>
        <v>1.8073524785221107E-4</v>
      </c>
      <c r="K4393">
        <v>4388</v>
      </c>
      <c r="L4393" s="14">
        <v>-2.2266780489037599E-4</v>
      </c>
      <c r="M4393" s="14">
        <v>-0.17437850199676799</v>
      </c>
    </row>
    <row r="4394" spans="1:13" x14ac:dyDescent="0.55000000000000004">
      <c r="A4394">
        <v>4389</v>
      </c>
      <c r="C4394">
        <f t="shared" si="210"/>
        <v>-6.092143208851835E-2</v>
      </c>
      <c r="D4394">
        <f t="shared" si="211"/>
        <v>2.4536314781500792E-4</v>
      </c>
      <c r="E4394" s="2">
        <f t="shared" si="212"/>
        <v>4.0098748006286357E-2</v>
      </c>
      <c r="K4394">
        <v>4389</v>
      </c>
      <c r="L4394" s="14">
        <v>-1.40189968614309E-4</v>
      </c>
      <c r="M4394" s="14">
        <v>-0.26116814993000098</v>
      </c>
    </row>
    <row r="4395" spans="1:13" x14ac:dyDescent="0.55000000000000004">
      <c r="A4395">
        <v>4390</v>
      </c>
      <c r="C4395">
        <f t="shared" si="210"/>
        <v>8.1269414163873246E-2</v>
      </c>
      <c r="D4395">
        <f t="shared" si="211"/>
        <v>1.9249085801932917E-4</v>
      </c>
      <c r="E4395" s="2">
        <f t="shared" si="212"/>
        <v>0.13236210274454102</v>
      </c>
      <c r="K4395">
        <v>4390</v>
      </c>
      <c r="L4395" s="14">
        <v>-2.26006850233612E-5</v>
      </c>
      <c r="M4395" s="14">
        <v>-0.28254661454368801</v>
      </c>
    </row>
    <row r="4396" spans="1:13" x14ac:dyDescent="0.55000000000000004">
      <c r="A4396">
        <v>4391</v>
      </c>
      <c r="C4396">
        <f t="shared" si="210"/>
        <v>0.20306335048446444</v>
      </c>
      <c r="D4396">
        <f t="shared" si="211"/>
        <v>9.1307420246155039E-5</v>
      </c>
      <c r="E4396" s="2">
        <f t="shared" si="212"/>
        <v>0.19029039862529973</v>
      </c>
      <c r="K4396">
        <v>4391</v>
      </c>
      <c r="L4396" s="14">
        <v>1.0064908033615801E-4</v>
      </c>
      <c r="M4396" s="14">
        <v>-0.233159526752963</v>
      </c>
    </row>
    <row r="4397" spans="1:13" x14ac:dyDescent="0.55000000000000004">
      <c r="A4397">
        <v>4392</v>
      </c>
      <c r="C4397">
        <f t="shared" si="210"/>
        <v>0.27389266606872359</v>
      </c>
      <c r="D4397">
        <f t="shared" si="211"/>
        <v>-3.2792255399292048E-5</v>
      </c>
      <c r="E4397" s="2">
        <f t="shared" si="212"/>
        <v>0.15941561868399864</v>
      </c>
      <c r="K4397">
        <v>4392</v>
      </c>
      <c r="L4397" s="14">
        <v>1.9869065914392299E-4</v>
      </c>
      <c r="M4397" s="14">
        <v>-0.12537618907026499</v>
      </c>
    </row>
    <row r="4398" spans="1:13" x14ac:dyDescent="0.55000000000000004">
      <c r="A4398">
        <v>4393</v>
      </c>
      <c r="C4398">
        <f t="shared" si="210"/>
        <v>0.27598069567050776</v>
      </c>
      <c r="D4398">
        <f t="shared" si="211"/>
        <v>-1.4866176614710717E-4</v>
      </c>
      <c r="E4398" s="2">
        <f t="shared" si="212"/>
        <v>6.8734316317710556E-2</v>
      </c>
      <c r="K4398">
        <v>4393</v>
      </c>
      <c r="L4398" s="14">
        <v>2.4696892978172798E-4</v>
      </c>
      <c r="M4398" s="14">
        <v>1.38083929424916E-2</v>
      </c>
    </row>
    <row r="4399" spans="1:13" x14ac:dyDescent="0.55000000000000004">
      <c r="A4399">
        <v>4394</v>
      </c>
      <c r="C4399">
        <f t="shared" si="210"/>
        <v>0.20880338787049604</v>
      </c>
      <c r="D4399">
        <f t="shared" si="211"/>
        <v>-2.2722030713339983E-4</v>
      </c>
      <c r="E4399" s="2">
        <f t="shared" si="212"/>
        <v>3.5127919086046567E-3</v>
      </c>
      <c r="K4399">
        <v>4394</v>
      </c>
      <c r="L4399" s="14">
        <v>2.3339229987168799E-4</v>
      </c>
      <c r="M4399" s="14">
        <v>0.14953457728174999</v>
      </c>
    </row>
    <row r="4400" spans="1:13" x14ac:dyDescent="0.55000000000000004">
      <c r="A4400">
        <v>4395</v>
      </c>
      <c r="C4400">
        <f t="shared" si="210"/>
        <v>8.9220830943155444E-2</v>
      </c>
      <c r="D4400">
        <f t="shared" si="211"/>
        <v>-2.4875134045341483E-4</v>
      </c>
      <c r="E4400" s="2">
        <f t="shared" si="212"/>
        <v>2.5150175360332015E-2</v>
      </c>
      <c r="K4400">
        <v>4395</v>
      </c>
      <c r="L4400" s="14">
        <v>1.6136112059807E-4</v>
      </c>
      <c r="M4400" s="14">
        <v>0.24780889909562401</v>
      </c>
    </row>
    <row r="4401" spans="1:13" x14ac:dyDescent="0.55000000000000004">
      <c r="A4401">
        <v>4396</v>
      </c>
      <c r="C4401">
        <f t="shared" si="210"/>
        <v>-5.2754273926418883E-2</v>
      </c>
      <c r="D4401">
        <f t="shared" si="211"/>
        <v>-2.0785103058260679E-4</v>
      </c>
      <c r="E4401" s="2">
        <f t="shared" si="212"/>
        <v>0.11341552733029457</v>
      </c>
      <c r="K4401">
        <v>4396</v>
      </c>
      <c r="L4401" s="14">
        <v>4.8916047658946401E-5</v>
      </c>
      <c r="M4401" s="14">
        <v>0.28401794483619602</v>
      </c>
    </row>
    <row r="4402" spans="1:13" x14ac:dyDescent="0.55000000000000004">
      <c r="A4402">
        <v>4397</v>
      </c>
      <c r="C4402">
        <f t="shared" si="210"/>
        <v>-0.1814891680123277</v>
      </c>
      <c r="D4402">
        <f t="shared" si="211"/>
        <v>-1.1478449318766926E-4</v>
      </c>
      <c r="E4402" s="2">
        <f t="shared" si="212"/>
        <v>0.18540094689467904</v>
      </c>
      <c r="K4402">
        <v>4397</v>
      </c>
      <c r="L4402" s="14">
        <v>-7.5780352869489606E-5</v>
      </c>
      <c r="M4402" s="14">
        <v>0.24909293437312799</v>
      </c>
    </row>
    <row r="4403" spans="1:13" x14ac:dyDescent="0.55000000000000004">
      <c r="A4403">
        <v>4398</v>
      </c>
      <c r="C4403">
        <f t="shared" si="210"/>
        <v>-0.26467410641452327</v>
      </c>
      <c r="D4403">
        <f t="shared" si="211"/>
        <v>7.0905325304128542E-6</v>
      </c>
      <c r="E4403" s="2">
        <f t="shared" si="212"/>
        <v>0.17343489999948536</v>
      </c>
      <c r="K4403">
        <v>4398</v>
      </c>
      <c r="L4403" s="14">
        <v>-1.81497093914582E-4</v>
      </c>
      <c r="M4403" s="14">
        <v>0.151781053235931</v>
      </c>
    </row>
    <row r="4404" spans="1:13" x14ac:dyDescent="0.55000000000000004">
      <c r="A4404">
        <v>4399</v>
      </c>
      <c r="C4404">
        <f t="shared" si="210"/>
        <v>-0.28143142299577284</v>
      </c>
      <c r="D4404">
        <f t="shared" si="211"/>
        <v>1.2718598404154078E-4</v>
      </c>
      <c r="E4404" s="2">
        <f t="shared" si="212"/>
        <v>8.873612185901962E-2</v>
      </c>
      <c r="K4404">
        <v>4399</v>
      </c>
      <c r="L4404" s="14">
        <v>-2.4175676186253899E-4</v>
      </c>
      <c r="M4404" s="14">
        <v>1.6454665734499399E-2</v>
      </c>
    </row>
    <row r="4405" spans="1:13" x14ac:dyDescent="0.55000000000000004">
      <c r="A4405">
        <v>4400</v>
      </c>
      <c r="C4405">
        <f t="shared" si="210"/>
        <v>-0.22755538450880108</v>
      </c>
      <c r="D4405">
        <f t="shared" si="211"/>
        <v>2.1536043442607378E-4</v>
      </c>
      <c r="E4405" s="2">
        <f t="shared" si="212"/>
        <v>1.0933314237901592E-2</v>
      </c>
      <c r="K4405">
        <v>4400</v>
      </c>
      <c r="L4405" s="14">
        <v>-2.4146694905195399E-4</v>
      </c>
      <c r="M4405" s="14">
        <v>-0.122992894877473</v>
      </c>
    </row>
    <row r="4406" spans="1:13" x14ac:dyDescent="0.55000000000000004">
      <c r="A4406">
        <v>4401</v>
      </c>
      <c r="C4406">
        <f t="shared" si="210"/>
        <v>-0.11656774099893573</v>
      </c>
      <c r="D4406">
        <f t="shared" si="211"/>
        <v>2.4948395520739874E-4</v>
      </c>
      <c r="E4406" s="2">
        <f t="shared" si="212"/>
        <v>1.3240732300419531E-2</v>
      </c>
      <c r="K4406">
        <v>4401</v>
      </c>
      <c r="L4406" s="14">
        <v>-1.80700240899106E-4</v>
      </c>
      <c r="M4406" s="14">
        <v>-0.231636121974856</v>
      </c>
    </row>
    <row r="4407" spans="1:13" x14ac:dyDescent="0.55000000000000004">
      <c r="A4407">
        <v>4402</v>
      </c>
      <c r="C4407">
        <f t="shared" si="210"/>
        <v>2.3675948449872201E-2</v>
      </c>
      <c r="D4407">
        <f t="shared" si="211"/>
        <v>2.2099226193711104E-4</v>
      </c>
      <c r="E4407" s="2">
        <f t="shared" si="212"/>
        <v>9.3599646939182407E-2</v>
      </c>
      <c r="K4407">
        <v>4402</v>
      </c>
      <c r="L4407" s="14">
        <v>-7.4676036430166299E-5</v>
      </c>
      <c r="M4407" s="14">
        <v>-0.28226464535745899</v>
      </c>
    </row>
    <row r="4408" spans="1:13" x14ac:dyDescent="0.55000000000000004">
      <c r="A4408">
        <v>4403</v>
      </c>
      <c r="C4408">
        <f t="shared" si="210"/>
        <v>0.15797747388715877</v>
      </c>
      <c r="D4408">
        <f t="shared" si="211"/>
        <v>1.3703616906789222E-4</v>
      </c>
      <c r="E4408" s="2">
        <f t="shared" si="212"/>
        <v>0.17654762824436693</v>
      </c>
      <c r="K4408">
        <v>4403</v>
      </c>
      <c r="L4408" s="14">
        <v>5.00512446192068E-5</v>
      </c>
      <c r="M4408" s="14">
        <v>-0.26219823726755198</v>
      </c>
    </row>
    <row r="4409" spans="1:13" x14ac:dyDescent="0.55000000000000004">
      <c r="A4409">
        <v>4404</v>
      </c>
      <c r="C4409">
        <f t="shared" si="210"/>
        <v>0.25262998327876468</v>
      </c>
      <c r="D4409">
        <f t="shared" si="211"/>
        <v>1.8686886257701288E-5</v>
      </c>
      <c r="E4409" s="2">
        <f t="shared" si="212"/>
        <v>0.18412049144769513</v>
      </c>
      <c r="K4409">
        <v>4404</v>
      </c>
      <c r="L4409" s="14">
        <v>1.6224288095831901E-4</v>
      </c>
      <c r="M4409" s="14">
        <v>-0.17646265409421</v>
      </c>
    </row>
    <row r="4410" spans="1:13" x14ac:dyDescent="0.55000000000000004">
      <c r="A4410">
        <v>4405</v>
      </c>
      <c r="C4410">
        <f t="shared" si="210"/>
        <v>0.28387769188665529</v>
      </c>
      <c r="D4410">
        <f t="shared" si="211"/>
        <v>-1.0435241111638065E-4</v>
      </c>
      <c r="E4410" s="2">
        <f t="shared" si="212"/>
        <v>0.10916984057158051</v>
      </c>
      <c r="K4410">
        <v>4405</v>
      </c>
      <c r="L4410" s="14">
        <v>2.33799781279658E-4</v>
      </c>
      <c r="M4410" s="14">
        <v>-4.6530904508142699E-2</v>
      </c>
    </row>
    <row r="4411" spans="1:13" x14ac:dyDescent="0.55000000000000004">
      <c r="A4411">
        <v>4406</v>
      </c>
      <c r="C4411">
        <f t="shared" si="210"/>
        <v>0.24387808349796991</v>
      </c>
      <c r="D4411">
        <f t="shared" si="211"/>
        <v>-2.0120145287455348E-4</v>
      </c>
      <c r="E4411" s="2">
        <f t="shared" si="212"/>
        <v>2.2148370077590112E-2</v>
      </c>
      <c r="K4411">
        <v>4406</v>
      </c>
      <c r="L4411" s="14">
        <v>2.4680007599096101E-4</v>
      </c>
      <c r="M4411" s="14">
        <v>9.5054798768764603E-2</v>
      </c>
    </row>
    <row r="4412" spans="1:13" x14ac:dyDescent="0.55000000000000004">
      <c r="A4412">
        <v>4407</v>
      </c>
      <c r="C4412">
        <f t="shared" si="210"/>
        <v>0.14267021669520796</v>
      </c>
      <c r="D4412">
        <f t="shared" si="211"/>
        <v>-2.475531709511119E-4</v>
      </c>
      <c r="E4412" s="2">
        <f t="shared" si="212"/>
        <v>4.92287762623295E-3</v>
      </c>
      <c r="K4412">
        <v>4407</v>
      </c>
      <c r="L4412" s="14">
        <v>1.9798776063381001E-4</v>
      </c>
      <c r="M4412" s="14">
        <v>0.21283343801687299</v>
      </c>
    </row>
    <row r="4413" spans="1:13" x14ac:dyDescent="0.55000000000000004">
      <c r="A4413">
        <v>4408</v>
      </c>
      <c r="C4413">
        <f t="shared" si="210"/>
        <v>5.6551327504491449E-3</v>
      </c>
      <c r="D4413">
        <f t="shared" si="211"/>
        <v>-2.3177426112683941E-4</v>
      </c>
      <c r="E4413" s="2">
        <f t="shared" si="212"/>
        <v>7.3794531823855328E-2</v>
      </c>
      <c r="K4413">
        <v>4408</v>
      </c>
      <c r="L4413" s="14">
        <v>9.9588182399022897E-5</v>
      </c>
      <c r="M4413" s="14">
        <v>0.27730662239086201</v>
      </c>
    </row>
    <row r="4414" spans="1:13" x14ac:dyDescent="0.55000000000000004">
      <c r="A4414">
        <v>4409</v>
      </c>
      <c r="C4414">
        <f t="shared" si="210"/>
        <v>-0.13277927031393191</v>
      </c>
      <c r="D4414">
        <f t="shared" si="211"/>
        <v>-1.5782489717352458E-4</v>
      </c>
      <c r="E4414" s="2">
        <f t="shared" si="212"/>
        <v>0.16411080092224439</v>
      </c>
      <c r="K4414">
        <v>4409</v>
      </c>
      <c r="L4414" s="14">
        <v>-2.3753873917831101E-5</v>
      </c>
      <c r="M4414" s="14">
        <v>0.27232664290166703</v>
      </c>
    </row>
    <row r="4415" spans="1:13" x14ac:dyDescent="0.55000000000000004">
      <c r="A4415">
        <v>4410</v>
      </c>
      <c r="C4415">
        <f t="shared" si="210"/>
        <v>-0.23788887529333899</v>
      </c>
      <c r="D4415">
        <f t="shared" si="211"/>
        <v>-4.4264810716320663E-5</v>
      </c>
      <c r="E4415" s="2">
        <f t="shared" si="212"/>
        <v>0.19099490763636451</v>
      </c>
      <c r="K4415">
        <v>4410</v>
      </c>
      <c r="L4415" s="14">
        <v>-1.4114662515362801E-4</v>
      </c>
      <c r="M4415" s="14">
        <v>0.19914076630590599</v>
      </c>
    </row>
    <row r="4416" spans="1:13" x14ac:dyDescent="0.55000000000000004">
      <c r="A4416">
        <v>4411</v>
      </c>
      <c r="C4416">
        <f t="shared" si="210"/>
        <v>-0.28329338687557942</v>
      </c>
      <c r="D4416">
        <f t="shared" si="211"/>
        <v>8.0404810203906892E-5</v>
      </c>
      <c r="E4416" s="2">
        <f t="shared" si="212"/>
        <v>0.12914840421232684</v>
      </c>
      <c r="K4416">
        <v>4411</v>
      </c>
      <c r="L4416" s="14">
        <v>-2.23188328509606E-4</v>
      </c>
      <c r="M4416" s="14">
        <v>7.6078849409204896E-2</v>
      </c>
    </row>
    <row r="4417" spans="1:13" x14ac:dyDescent="0.55000000000000004">
      <c r="A4417">
        <v>4412</v>
      </c>
      <c r="C4417">
        <f t="shared" si="210"/>
        <v>-0.25759722970285154</v>
      </c>
      <c r="D4417">
        <f t="shared" si="211"/>
        <v>1.848945185618801E-4</v>
      </c>
      <c r="E4417" s="2">
        <f t="shared" si="212"/>
        <v>3.6695134916745691E-2</v>
      </c>
      <c r="K4417">
        <v>4412</v>
      </c>
      <c r="L4417" s="14">
        <v>-2.49331130430482E-4</v>
      </c>
      <c r="M4417" s="14">
        <v>-6.6037487280948895E-2</v>
      </c>
    </row>
    <row r="4418" spans="1:13" x14ac:dyDescent="0.55000000000000004">
      <c r="A4418">
        <v>4413</v>
      </c>
      <c r="C4418">
        <f t="shared" si="210"/>
        <v>-0.16724959759349228</v>
      </c>
      <c r="D4418">
        <f t="shared" si="211"/>
        <v>2.4297960002804642E-4</v>
      </c>
      <c r="E4418" s="2">
        <f t="shared" si="212"/>
        <v>5.9363997155029938E-4</v>
      </c>
      <c r="K4418">
        <v>4413</v>
      </c>
      <c r="L4418" s="14">
        <v>-2.13027403997003E-4</v>
      </c>
      <c r="M4418" s="14">
        <v>-0.191614325614759</v>
      </c>
    </row>
    <row r="4419" spans="1:13" x14ac:dyDescent="0.55000000000000004">
      <c r="A4419">
        <v>4414</v>
      </c>
      <c r="C4419">
        <f t="shared" si="210"/>
        <v>-3.4925841832018509E-2</v>
      </c>
      <c r="D4419">
        <f t="shared" si="211"/>
        <v>2.4008192349126659E-4</v>
      </c>
      <c r="E4419" s="2">
        <f t="shared" si="212"/>
        <v>5.488445962472617E-2</v>
      </c>
      <c r="K4419">
        <v>4414</v>
      </c>
      <c r="L4419" s="14">
        <v>-1.2336964270640301E-4</v>
      </c>
      <c r="M4419" s="14">
        <v>-0.26920016740937702</v>
      </c>
    </row>
    <row r="4420" spans="1:13" x14ac:dyDescent="0.55000000000000004">
      <c r="A4420">
        <v>4415</v>
      </c>
      <c r="C4420">
        <f t="shared" si="210"/>
        <v>0.10616356405262797</v>
      </c>
      <c r="D4420">
        <f t="shared" si="211"/>
        <v>1.7692874468401565E-4</v>
      </c>
      <c r="E4420" s="2">
        <f t="shared" si="212"/>
        <v>0.14863085286126837</v>
      </c>
      <c r="K4420">
        <v>4415</v>
      </c>
      <c r="L4420" s="14">
        <v>-2.81318907028403E-6</v>
      </c>
      <c r="M4420" s="14">
        <v>-0.279363157279718</v>
      </c>
    </row>
    <row r="4421" spans="1:13" x14ac:dyDescent="0.55000000000000004">
      <c r="A4421">
        <v>4416</v>
      </c>
      <c r="C4421">
        <f t="shared" si="210"/>
        <v>0.2206081531104421</v>
      </c>
      <c r="D4421">
        <f t="shared" si="211"/>
        <v>6.9370180323110768E-5</v>
      </c>
      <c r="E4421" s="2">
        <f t="shared" si="212"/>
        <v>0.19374616431680705</v>
      </c>
      <c r="K4421">
        <v>4416</v>
      </c>
      <c r="L4421" s="14">
        <v>1.1844784522024601E-4</v>
      </c>
      <c r="M4421" s="14">
        <v>-0.219557911366145</v>
      </c>
    </row>
    <row r="4422" spans="1:13" x14ac:dyDescent="0.55000000000000004">
      <c r="A4422">
        <v>4417</v>
      </c>
      <c r="C4422">
        <f t="shared" ref="C4422:C4485" si="213">$D$1*COS($B$2*(A4422-$L$2)+$B$1)</f>
        <v>0.27968474578808766</v>
      </c>
      <c r="D4422">
        <f t="shared" ref="D4422:D4485" si="214">$D$2*COS($B$2*(A4422-$L$3)+$B$3)</f>
        <v>-5.5598837089741577E-5</v>
      </c>
      <c r="E4422" s="2">
        <f t="shared" ref="E4422:E4485" si="215">(M4422-C4422)^2</f>
        <v>0.14780008808911033</v>
      </c>
      <c r="K4422">
        <v>4417</v>
      </c>
      <c r="L4422" s="14">
        <v>2.1004288187828E-4</v>
      </c>
      <c r="M4422" s="14">
        <v>-0.10476302451252199</v>
      </c>
    </row>
    <row r="4423" spans="1:13" x14ac:dyDescent="0.55000000000000004">
      <c r="A4423">
        <v>4418</v>
      </c>
      <c r="C4423">
        <f t="shared" si="213"/>
        <v>0.26856636256090805</v>
      </c>
      <c r="D4423">
        <f t="shared" si="214"/>
        <v>-1.6661371832531267E-4</v>
      </c>
      <c r="E4423" s="2">
        <f t="shared" si="215"/>
        <v>5.3961408771096418E-2</v>
      </c>
      <c r="K4423">
        <v>4418</v>
      </c>
      <c r="L4423" s="14">
        <v>2.4903137575845802E-4</v>
      </c>
      <c r="M4423" s="14">
        <v>3.6270411732882597E-2</v>
      </c>
    </row>
    <row r="4424" spans="1:13" x14ac:dyDescent="0.55000000000000004">
      <c r="A4424">
        <v>4419</v>
      </c>
      <c r="C4424">
        <f t="shared" si="213"/>
        <v>0.19004348326070022</v>
      </c>
      <c r="D4424">
        <f t="shared" si="214"/>
        <v>-2.3581206819975998E-4</v>
      </c>
      <c r="E4424" s="2">
        <f t="shared" si="215"/>
        <v>4.7627758763261671E-4</v>
      </c>
      <c r="K4424">
        <v>4419</v>
      </c>
      <c r="L4424" s="14">
        <v>2.2564841670143199E-4</v>
      </c>
      <c r="M4424" s="14">
        <v>0.168219698354488</v>
      </c>
    </row>
    <row r="4425" spans="1:13" x14ac:dyDescent="0.55000000000000004">
      <c r="A4425">
        <v>4420</v>
      </c>
      <c r="C4425">
        <f t="shared" si="213"/>
        <v>6.382369546285982E-2</v>
      </c>
      <c r="D4425">
        <f t="shared" si="214"/>
        <v>-2.4582655948039451E-4</v>
      </c>
      <c r="E4425" s="2">
        <f t="shared" si="215"/>
        <v>3.7718931165002183E-2</v>
      </c>
      <c r="K4425">
        <v>4420</v>
      </c>
      <c r="L4425" s="14">
        <v>1.45750411860383E-4</v>
      </c>
      <c r="M4425" s="14">
        <v>0.25803731796396601</v>
      </c>
    </row>
    <row r="4426" spans="1:13" x14ac:dyDescent="0.55000000000000004">
      <c r="A4426">
        <v>4421</v>
      </c>
      <c r="C4426">
        <f t="shared" si="213"/>
        <v>-7.8414494600935553E-2</v>
      </c>
      <c r="D4426">
        <f t="shared" si="214"/>
        <v>-1.9414376594478611E-4</v>
      </c>
      <c r="E4426" s="2">
        <f t="shared" si="215"/>
        <v>0.13078521473191543</v>
      </c>
      <c r="K4426">
        <v>4421</v>
      </c>
      <c r="L4426" s="14">
        <v>2.9348312198988301E-5</v>
      </c>
      <c r="M4426" s="14">
        <v>0.28322789054206099</v>
      </c>
    </row>
    <row r="4427" spans="1:13" x14ac:dyDescent="0.55000000000000004">
      <c r="A4427">
        <v>4422</v>
      </c>
      <c r="C4427">
        <f t="shared" si="213"/>
        <v>-0.20097229936629821</v>
      </c>
      <c r="D4427">
        <f t="shared" si="214"/>
        <v>-9.3734979382927331E-5</v>
      </c>
      <c r="E4427" s="2">
        <f t="shared" si="215"/>
        <v>0.19224241897019656</v>
      </c>
      <c r="K4427">
        <v>4422</v>
      </c>
      <c r="L4427" s="14">
        <v>-9.4404254316354406E-5</v>
      </c>
      <c r="M4427" s="14">
        <v>0.23748228091562401</v>
      </c>
    </row>
    <row r="4428" spans="1:13" x14ac:dyDescent="0.55000000000000004">
      <c r="A4428">
        <v>4423</v>
      </c>
      <c r="C4428">
        <f t="shared" si="213"/>
        <v>-0.2730902931501073</v>
      </c>
      <c r="D4428">
        <f t="shared" si="214"/>
        <v>3.0199311225645224E-5</v>
      </c>
      <c r="E4428" s="2">
        <f t="shared" si="215"/>
        <v>0.16430704484175032</v>
      </c>
      <c r="K4428">
        <v>4423</v>
      </c>
      <c r="L4428" s="14">
        <v>-1.9451268969668901E-4</v>
      </c>
      <c r="M4428" s="14">
        <v>0.13225776080075399</v>
      </c>
    </row>
    <row r="4429" spans="1:13" x14ac:dyDescent="0.55000000000000004">
      <c r="A4429">
        <v>4424</v>
      </c>
      <c r="C4429">
        <f t="shared" si="213"/>
        <v>-0.27666837964135027</v>
      </c>
      <c r="D4429">
        <f t="shared" si="214"/>
        <v>1.4655421126923748E-4</v>
      </c>
      <c r="E4429" s="2">
        <f t="shared" si="215"/>
        <v>7.3211828328852521E-2</v>
      </c>
      <c r="K4429">
        <v>4424</v>
      </c>
      <c r="L4429" s="14">
        <v>-2.45904215273366E-4</v>
      </c>
      <c r="M4429" s="14">
        <v>-6.0915359742460904E-3</v>
      </c>
    </row>
    <row r="4430" spans="1:13" x14ac:dyDescent="0.55000000000000004">
      <c r="A4430">
        <v>4425</v>
      </c>
      <c r="C4430">
        <f t="shared" si="213"/>
        <v>-0.2108085345493439</v>
      </c>
      <c r="D4430">
        <f t="shared" si="214"/>
        <v>2.2612709340192051E-4</v>
      </c>
      <c r="E4430" s="2">
        <f t="shared" si="215"/>
        <v>4.6095089803344612E-3</v>
      </c>
      <c r="K4430">
        <v>4425</v>
      </c>
      <c r="L4430" s="14">
        <v>-2.3570750465582601E-4</v>
      </c>
      <c r="M4430" s="14">
        <v>-0.14291516977535099</v>
      </c>
    </row>
    <row r="4431" spans="1:13" x14ac:dyDescent="0.55000000000000004">
      <c r="A4431">
        <v>4426</v>
      </c>
      <c r="C4431">
        <f t="shared" si="213"/>
        <v>-9.2040190778749406E-2</v>
      </c>
      <c r="D4431">
        <f t="shared" si="214"/>
        <v>2.4894684147179117E-4</v>
      </c>
      <c r="E4431" s="2">
        <f t="shared" si="215"/>
        <v>2.3075014168594428E-2</v>
      </c>
      <c r="K4431">
        <v>4426</v>
      </c>
      <c r="L4431" s="14">
        <v>-1.66476387274033E-4</v>
      </c>
      <c r="M4431" s="14">
        <v>-0.24394481272487201</v>
      </c>
    </row>
    <row r="4432" spans="1:13" x14ac:dyDescent="0.55000000000000004">
      <c r="A4432">
        <v>4427</v>
      </c>
      <c r="C4432">
        <f t="shared" si="213"/>
        <v>4.9828300825406797E-2</v>
      </c>
      <c r="D4432">
        <f t="shared" si="214"/>
        <v>2.0928617971607803E-4</v>
      </c>
      <c r="E4432" s="2">
        <f t="shared" si="215"/>
        <v>0.1113592037746623</v>
      </c>
      <c r="K4432">
        <v>4427</v>
      </c>
      <c r="L4432" s="14">
        <v>-5.5550225954928299E-5</v>
      </c>
      <c r="M4432" s="14">
        <v>-0.283876964003697</v>
      </c>
    </row>
    <row r="4433" spans="1:13" x14ac:dyDescent="0.55000000000000004">
      <c r="A4433">
        <v>4428</v>
      </c>
      <c r="C4433">
        <f t="shared" si="213"/>
        <v>0.17919093921963211</v>
      </c>
      <c r="D4433">
        <f t="shared" si="214"/>
        <v>1.1709909825427766E-4</v>
      </c>
      <c r="E4433" s="2">
        <f t="shared" si="215"/>
        <v>0.18653873969886889</v>
      </c>
      <c r="K4433">
        <v>4428</v>
      </c>
      <c r="L4433" s="14">
        <v>6.9288834063171303E-5</v>
      </c>
      <c r="M4433" s="14">
        <v>-0.25271036860296398</v>
      </c>
    </row>
    <row r="4434" spans="1:13" x14ac:dyDescent="0.55000000000000004">
      <c r="A4434">
        <v>4429</v>
      </c>
      <c r="C4434">
        <f t="shared" si="213"/>
        <v>0.2635804289142713</v>
      </c>
      <c r="D4434">
        <f t="shared" si="214"/>
        <v>-4.4773886143817943E-6</v>
      </c>
      <c r="E4434" s="2">
        <f t="shared" si="215"/>
        <v>0.17794166472526499</v>
      </c>
      <c r="K4434">
        <v>4429</v>
      </c>
      <c r="L4434" s="14">
        <v>1.7677407575342899E-4</v>
      </c>
      <c r="M4434" s="14">
        <v>-0.158250893684306</v>
      </c>
    </row>
    <row r="4435" spans="1:13" x14ac:dyDescent="0.55000000000000004">
      <c r="A4435">
        <v>4430</v>
      </c>
      <c r="C4435">
        <f t="shared" si="213"/>
        <v>0.28181678678764899</v>
      </c>
      <c r="D4435">
        <f t="shared" si="214"/>
        <v>-1.2493014531829864E-4</v>
      </c>
      <c r="E4435" s="2">
        <f t="shared" si="215"/>
        <v>9.3619652671384876E-2</v>
      </c>
      <c r="K4435">
        <v>4430</v>
      </c>
      <c r="L4435" s="14">
        <v>2.3998515354448999E-4</v>
      </c>
      <c r="M4435" s="14">
        <v>-2.4156500725141701E-2</v>
      </c>
    </row>
    <row r="4436" spans="1:13" x14ac:dyDescent="0.55000000000000004">
      <c r="A4436">
        <v>4431</v>
      </c>
      <c r="C4436">
        <f t="shared" si="213"/>
        <v>0.22932307140386857</v>
      </c>
      <c r="D4436">
        <f t="shared" si="214"/>
        <v>-2.1402806886584676E-4</v>
      </c>
      <c r="E4436" s="2">
        <f t="shared" si="215"/>
        <v>1.2844829865408434E-2</v>
      </c>
      <c r="K4436">
        <v>4431</v>
      </c>
      <c r="L4436" s="14">
        <v>2.4309046087052399E-4</v>
      </c>
      <c r="M4436" s="14">
        <v>0.115988037696685</v>
      </c>
    </row>
    <row r="4437" spans="1:13" x14ac:dyDescent="0.55000000000000004">
      <c r="A4437">
        <v>4432</v>
      </c>
      <c r="C4437">
        <f t="shared" si="213"/>
        <v>0.11927409884640708</v>
      </c>
      <c r="D4437">
        <f t="shared" si="214"/>
        <v>-2.4940945848174717E-4</v>
      </c>
      <c r="E4437" s="2">
        <f t="shared" si="215"/>
        <v>1.1622684249467656E-2</v>
      </c>
      <c r="K4437">
        <v>4432</v>
      </c>
      <c r="L4437" s="14">
        <v>1.85312254247798E-4</v>
      </c>
      <c r="M4437" s="14">
        <v>0.22708265253983001</v>
      </c>
    </row>
    <row r="4438" spans="1:13" x14ac:dyDescent="0.55000000000000004">
      <c r="A4438">
        <v>4433</v>
      </c>
      <c r="C4438">
        <f t="shared" si="213"/>
        <v>-2.0710158424197732E-2</v>
      </c>
      <c r="D4438">
        <f t="shared" si="214"/>
        <v>-2.2219433115392342E-4</v>
      </c>
      <c r="E4438" s="2">
        <f t="shared" si="215"/>
        <v>9.1211952896444473E-2</v>
      </c>
      <c r="K4438">
        <v>4433</v>
      </c>
      <c r="L4438" s="14">
        <v>8.1121443954946696E-5</v>
      </c>
      <c r="M4438" s="14">
        <v>0.28130300833587002</v>
      </c>
    </row>
    <row r="4439" spans="1:13" x14ac:dyDescent="0.55000000000000004">
      <c r="A4439">
        <v>4434</v>
      </c>
      <c r="C4439">
        <f t="shared" si="213"/>
        <v>-0.15549660246583186</v>
      </c>
      <c r="D4439">
        <f t="shared" si="214"/>
        <v>-1.3921311019135735E-4</v>
      </c>
      <c r="E4439" s="2">
        <f t="shared" si="215"/>
        <v>0.17687566201325985</v>
      </c>
      <c r="K4439">
        <v>4434</v>
      </c>
      <c r="L4439" s="14">
        <v>-4.33867352173244E-5</v>
      </c>
      <c r="M4439" s="14">
        <v>0.26506928061702101</v>
      </c>
    </row>
    <row r="4440" spans="1:13" x14ac:dyDescent="0.55000000000000004">
      <c r="A4440">
        <v>4435</v>
      </c>
      <c r="C4440">
        <f t="shared" si="213"/>
        <v>-0.25125667689589876</v>
      </c>
      <c r="D4440">
        <f t="shared" si="214"/>
        <v>-2.1292332952105945E-5</v>
      </c>
      <c r="E4440" s="2">
        <f t="shared" si="215"/>
        <v>0.18809914581822856</v>
      </c>
      <c r="K4440">
        <v>4435</v>
      </c>
      <c r="L4440" s="14">
        <v>-1.5702843740265099E-4</v>
      </c>
      <c r="M4440" s="14">
        <v>0.18244730719720201</v>
      </c>
    </row>
    <row r="4441" spans="1:13" x14ac:dyDescent="0.55000000000000004">
      <c r="A4441">
        <v>4436</v>
      </c>
      <c r="C4441">
        <f t="shared" si="213"/>
        <v>-0.28395662149735984</v>
      </c>
      <c r="D4441">
        <f t="shared" si="214"/>
        <v>1.0197237105286266E-4</v>
      </c>
      <c r="E4441" s="2">
        <f t="shared" si="215"/>
        <v>0.11430274881841053</v>
      </c>
      <c r="K4441">
        <v>4436</v>
      </c>
      <c r="L4441" s="14">
        <v>-2.31341393306781E-4</v>
      </c>
      <c r="M4441" s="14">
        <v>5.4130273868920997E-2</v>
      </c>
    </row>
    <row r="4442" spans="1:13" x14ac:dyDescent="0.55000000000000004">
      <c r="A4442">
        <v>4437</v>
      </c>
      <c r="C4442">
        <f t="shared" si="213"/>
        <v>-0.24538943943366232</v>
      </c>
      <c r="D4442">
        <f t="shared" si="214"/>
        <v>1.9964415933060114E-4</v>
      </c>
      <c r="E4442" s="2">
        <f t="shared" si="215"/>
        <v>2.4852077527585267E-2</v>
      </c>
      <c r="K4442">
        <v>4437</v>
      </c>
      <c r="L4442" s="14">
        <v>-2.4771346211941402E-4</v>
      </c>
      <c r="M4442" s="14">
        <v>-8.7744022349672005E-2</v>
      </c>
    </row>
    <row r="4443" spans="1:13" x14ac:dyDescent="0.55000000000000004">
      <c r="A4443">
        <v>4438</v>
      </c>
      <c r="C4443">
        <f t="shared" si="213"/>
        <v>-0.14523468047109797</v>
      </c>
      <c r="D4443">
        <f t="shared" si="214"/>
        <v>2.4720947178134313E-4</v>
      </c>
      <c r="E4443" s="2">
        <f t="shared" si="215"/>
        <v>3.89470895904801E-3</v>
      </c>
      <c r="K4443">
        <v>4438</v>
      </c>
      <c r="L4443" s="14">
        <v>-2.0204415764148501E-4</v>
      </c>
      <c r="M4443" s="14">
        <v>-0.207642283846392</v>
      </c>
    </row>
    <row r="4444" spans="1:13" x14ac:dyDescent="0.55000000000000004">
      <c r="A4444">
        <v>4439</v>
      </c>
      <c r="C4444">
        <f t="shared" si="213"/>
        <v>-8.629078016520627E-3</v>
      </c>
      <c r="D4444">
        <f t="shared" si="214"/>
        <v>2.327304175778437E-4</v>
      </c>
      <c r="E4444" s="2">
        <f t="shared" si="215"/>
        <v>7.1238903166655612E-2</v>
      </c>
      <c r="K4444">
        <v>4439</v>
      </c>
      <c r="L4444" s="14">
        <v>-1.05771640491288E-4</v>
      </c>
      <c r="M4444" s="14">
        <v>-0.27553524723457301</v>
      </c>
    </row>
    <row r="4445" spans="1:13" x14ac:dyDescent="0.55000000000000004">
      <c r="A4445">
        <v>4440</v>
      </c>
      <c r="C4445">
        <f t="shared" si="213"/>
        <v>0.13014224113544642</v>
      </c>
      <c r="D4445">
        <f t="shared" si="214"/>
        <v>1.5984093413052693E-4</v>
      </c>
      <c r="E4445" s="2">
        <f t="shared" si="215"/>
        <v>0.16366955400516003</v>
      </c>
      <c r="K4445">
        <v>4440</v>
      </c>
      <c r="L4445" s="14">
        <v>1.6992040179572501E-5</v>
      </c>
      <c r="M4445" s="14">
        <v>-0.274418698656274</v>
      </c>
    </row>
    <row r="4446" spans="1:13" x14ac:dyDescent="0.55000000000000004">
      <c r="A4446">
        <v>4441</v>
      </c>
      <c r="C4446">
        <f t="shared" si="213"/>
        <v>0.23625060094320352</v>
      </c>
      <c r="D4446">
        <f t="shared" si="214"/>
        <v>4.6834745396013853E-5</v>
      </c>
      <c r="E4446" s="2">
        <f t="shared" si="215"/>
        <v>0.19432481644464311</v>
      </c>
      <c r="K4446">
        <v>4441</v>
      </c>
      <c r="L4446" s="14">
        <v>1.35499958976494E-4</v>
      </c>
      <c r="M4446" s="14">
        <v>-0.204572284629498</v>
      </c>
    </row>
    <row r="4447" spans="1:13" x14ac:dyDescent="0.55000000000000004">
      <c r="A4447">
        <v>4442</v>
      </c>
      <c r="C4447">
        <f t="shared" si="213"/>
        <v>0.28306503968159835</v>
      </c>
      <c r="D4447">
        <f t="shared" si="214"/>
        <v>-7.792597723306946E-5</v>
      </c>
      <c r="E4447" s="2">
        <f t="shared" si="215"/>
        <v>0.13436221065210524</v>
      </c>
      <c r="K4447">
        <v>4442</v>
      </c>
      <c r="L4447" s="14">
        <v>2.2007107246703399E-4</v>
      </c>
      <c r="M4447" s="14">
        <v>-8.3489472842944501E-2</v>
      </c>
    </row>
    <row r="4448" spans="1:13" x14ac:dyDescent="0.55000000000000004">
      <c r="A4448">
        <v>4443</v>
      </c>
      <c r="C4448">
        <f t="shared" si="213"/>
        <v>0.25883611999868428</v>
      </c>
      <c r="D4448">
        <f t="shared" si="214"/>
        <v>-1.8312892212770878E-4</v>
      </c>
      <c r="E4448" s="2">
        <f t="shared" si="215"/>
        <v>4.0133040299862026E-2</v>
      </c>
      <c r="K4448">
        <v>4443</v>
      </c>
      <c r="L4448" s="14">
        <v>2.4952402063638598E-4</v>
      </c>
      <c r="M4448" s="14">
        <v>5.8503795348212498E-2</v>
      </c>
    </row>
    <row r="4449" spans="1:13" x14ac:dyDescent="0.55000000000000004">
      <c r="A4449">
        <v>4444</v>
      </c>
      <c r="C4449">
        <f t="shared" si="213"/>
        <v>0.16964479002862029</v>
      </c>
      <c r="D4449">
        <f t="shared" si="214"/>
        <v>-2.4237036761969824E-4</v>
      </c>
      <c r="E4449" s="2">
        <f t="shared" si="215"/>
        <v>2.624281752539711E-4</v>
      </c>
      <c r="K4449">
        <v>4444</v>
      </c>
      <c r="L4449" s="14">
        <v>2.16482129902711E-4</v>
      </c>
      <c r="M4449" s="14">
        <v>0.185844425063212</v>
      </c>
    </row>
    <row r="4450" spans="1:13" x14ac:dyDescent="0.55000000000000004">
      <c r="A4450">
        <v>4445</v>
      </c>
      <c r="C4450">
        <f t="shared" si="213"/>
        <v>3.7876193591872533E-2</v>
      </c>
      <c r="D4450">
        <f t="shared" si="214"/>
        <v>-2.4078195960161835E-4</v>
      </c>
      <c r="E4450" s="2">
        <f t="shared" si="215"/>
        <v>5.2332497373894782E-2</v>
      </c>
      <c r="K4450">
        <v>4445</v>
      </c>
      <c r="L4450" s="14">
        <v>1.29220946777267E-4</v>
      </c>
      <c r="M4450" s="14">
        <v>0.26663916562601703</v>
      </c>
    </row>
    <row r="4451" spans="1:13" x14ac:dyDescent="0.55000000000000004">
      <c r="A4451">
        <v>4446</v>
      </c>
      <c r="C4451">
        <f t="shared" si="213"/>
        <v>-0.10339852907127763</v>
      </c>
      <c r="D4451">
        <f t="shared" si="214"/>
        <v>-1.78762355004978E-4</v>
      </c>
      <c r="E4451" s="2">
        <f t="shared" si="215"/>
        <v>0.14749517222919775</v>
      </c>
      <c r="K4451">
        <v>4446</v>
      </c>
      <c r="L4451" s="14">
        <v>9.5955759029001302E-6</v>
      </c>
      <c r="M4451" s="14">
        <v>0.28065247304849</v>
      </c>
    </row>
    <row r="4452" spans="1:13" x14ac:dyDescent="0.55000000000000004">
      <c r="A4452">
        <v>4447</v>
      </c>
      <c r="C4452">
        <f t="shared" si="213"/>
        <v>-0.21872240040560137</v>
      </c>
      <c r="D4452">
        <f t="shared" si="214"/>
        <v>-7.1877167313561107E-5</v>
      </c>
      <c r="E4452" s="2">
        <f t="shared" si="215"/>
        <v>0.19633497618700926</v>
      </c>
      <c r="K4452">
        <v>4447</v>
      </c>
      <c r="L4452" s="14">
        <v>-1.1243306648297901E-4</v>
      </c>
      <c r="M4452" s="14">
        <v>0.224374627554426</v>
      </c>
    </row>
    <row r="4453" spans="1:13" x14ac:dyDescent="0.55000000000000004">
      <c r="A4453">
        <v>4448</v>
      </c>
      <c r="C4453">
        <f t="shared" si="213"/>
        <v>-0.27915155954013704</v>
      </c>
      <c r="D4453">
        <f t="shared" si="214"/>
        <v>5.3047674321309181E-5</v>
      </c>
      <c r="E4453" s="2">
        <f t="shared" si="215"/>
        <v>0.15292192027032145</v>
      </c>
      <c r="K4453">
        <v>4448</v>
      </c>
      <c r="L4453" s="14">
        <v>-2.06302149884089E-4</v>
      </c>
      <c r="M4453" s="14">
        <v>0.11190076467021901</v>
      </c>
    </row>
    <row r="4454" spans="1:13" x14ac:dyDescent="0.55000000000000004">
      <c r="A4454">
        <v>4449</v>
      </c>
      <c r="C4454">
        <f t="shared" si="213"/>
        <v>-0.2695195612794255</v>
      </c>
      <c r="D4454">
        <f t="shared" si="214"/>
        <v>1.6465866785952491E-4</v>
      </c>
      <c r="E4454" s="2">
        <f t="shared" si="215"/>
        <v>5.8042553547694622E-2</v>
      </c>
      <c r="K4454">
        <v>4449</v>
      </c>
      <c r="L4454" s="14">
        <v>-2.4850158004110498E-4</v>
      </c>
      <c r="M4454" s="14">
        <v>-2.8599338907590099E-2</v>
      </c>
    </row>
    <row r="4455" spans="1:13" x14ac:dyDescent="0.55000000000000004">
      <c r="A4455">
        <v>4450</v>
      </c>
      <c r="C4455">
        <f t="shared" si="213"/>
        <v>-0.19224383415917271</v>
      </c>
      <c r="D4455">
        <f t="shared" si="214"/>
        <v>2.3494380649433547E-4</v>
      </c>
      <c r="E4455" s="2">
        <f t="shared" si="215"/>
        <v>9.185308282523225E-4</v>
      </c>
      <c r="K4455">
        <v>4450</v>
      </c>
      <c r="L4455" s="14">
        <v>-2.2846224788494201E-4</v>
      </c>
      <c r="M4455" s="14">
        <v>-0.16193656063857501</v>
      </c>
    </row>
    <row r="4456" spans="1:13" x14ac:dyDescent="0.55000000000000004">
      <c r="A4456">
        <v>4451</v>
      </c>
      <c r="C4456">
        <f t="shared" si="213"/>
        <v>-6.6718956845482721E-2</v>
      </c>
      <c r="D4456">
        <f t="shared" si="214"/>
        <v>2.4626300192187145E-4</v>
      </c>
      <c r="E4456" s="2">
        <f t="shared" si="215"/>
        <v>3.5342800318507506E-2</v>
      </c>
      <c r="K4456">
        <v>4451</v>
      </c>
      <c r="L4456" s="14">
        <v>-1.5120312846910399E-4</v>
      </c>
      <c r="M4456" s="14">
        <v>-0.25471576617614</v>
      </c>
    </row>
    <row r="4457" spans="1:13" x14ac:dyDescent="0.55000000000000004">
      <c r="A4457">
        <v>4452</v>
      </c>
      <c r="C4457">
        <f t="shared" si="213"/>
        <v>7.5550972313918233E-2</v>
      </c>
      <c r="D4457">
        <f t="shared" si="214"/>
        <v>1.957753746798484E-4</v>
      </c>
      <c r="E4457" s="2">
        <f t="shared" si="215"/>
        <v>0.12906113747804751</v>
      </c>
      <c r="K4457">
        <v>4452</v>
      </c>
      <c r="L4457" s="14">
        <v>-3.6074247532068797E-5</v>
      </c>
      <c r="M4457" s="14">
        <v>-0.28369982793299497</v>
      </c>
    </row>
    <row r="4458" spans="1:13" x14ac:dyDescent="0.55000000000000004">
      <c r="A4458">
        <v>4453</v>
      </c>
      <c r="C4458">
        <f t="shared" si="213"/>
        <v>0.19885919991066708</v>
      </c>
      <c r="D4458">
        <f t="shared" si="214"/>
        <v>9.6152255010657756E-5</v>
      </c>
      <c r="E4458" s="2">
        <f t="shared" si="215"/>
        <v>0.19403030165415316</v>
      </c>
      <c r="K4458">
        <v>4453</v>
      </c>
      <c r="L4458" s="14">
        <v>8.8089652487758298E-5</v>
      </c>
      <c r="M4458" s="14">
        <v>-0.24162950783807099</v>
      </c>
    </row>
    <row r="4459" spans="1:13" x14ac:dyDescent="0.55000000000000004">
      <c r="A4459">
        <v>4454</v>
      </c>
      <c r="C4459">
        <f t="shared" si="213"/>
        <v>0.27225795994860258</v>
      </c>
      <c r="D4459">
        <f t="shared" si="214"/>
        <v>-2.7603053935677345E-5</v>
      </c>
      <c r="E4459" s="2">
        <f t="shared" si="215"/>
        <v>0.16916731036460542</v>
      </c>
      <c r="K4459">
        <v>4454</v>
      </c>
      <c r="L4459" s="14">
        <v>1.9019095257349599E-4</v>
      </c>
      <c r="M4459" s="14">
        <v>-0.139041578544459</v>
      </c>
    </row>
    <row r="4460" spans="1:13" x14ac:dyDescent="0.55000000000000004">
      <c r="A4460">
        <v>4455</v>
      </c>
      <c r="C4460">
        <f t="shared" si="213"/>
        <v>0.27732571078337298</v>
      </c>
      <c r="D4460">
        <f t="shared" si="214"/>
        <v>-1.4443057817204531E-4</v>
      </c>
      <c r="E4460" s="2">
        <f t="shared" si="215"/>
        <v>7.7816190025340182E-2</v>
      </c>
      <c r="K4460">
        <v>4455</v>
      </c>
      <c r="L4460" s="14">
        <v>2.44657748728189E-4</v>
      </c>
      <c r="M4460" s="14">
        <v>-1.62982335305561E-3</v>
      </c>
    </row>
    <row r="4461" spans="1:13" x14ac:dyDescent="0.55000000000000004">
      <c r="A4461">
        <v>4456</v>
      </c>
      <c r="C4461">
        <f t="shared" si="213"/>
        <v>0.21279055377368747</v>
      </c>
      <c r="D4461">
        <f t="shared" si="214"/>
        <v>-2.2500907164226523E-4</v>
      </c>
      <c r="E4461" s="2">
        <f t="shared" si="215"/>
        <v>5.8676247372709883E-3</v>
      </c>
      <c r="K4461">
        <v>4456</v>
      </c>
      <c r="L4461" s="14">
        <v>2.3784849396742201E-4</v>
      </c>
      <c r="M4461" s="14">
        <v>0.13619013120781001</v>
      </c>
    </row>
    <row r="4462" spans="1:13" x14ac:dyDescent="0.55000000000000004">
      <c r="A4462">
        <v>4457</v>
      </c>
      <c r="C4462">
        <f t="shared" si="213"/>
        <v>9.4849453037746903E-2</v>
      </c>
      <c r="D4462">
        <f t="shared" si="214"/>
        <v>-2.4911503094529841E-4</v>
      </c>
      <c r="E4462" s="2">
        <f t="shared" si="215"/>
        <v>2.1039783755122578E-2</v>
      </c>
      <c r="K4462">
        <v>4457</v>
      </c>
      <c r="L4462" s="14">
        <v>1.7146860838758001E-4</v>
      </c>
      <c r="M4462" s="14">
        <v>0.239900422545443</v>
      </c>
    </row>
    <row r="4463" spans="1:13" x14ac:dyDescent="0.55000000000000004">
      <c r="A4463">
        <v>4458</v>
      </c>
      <c r="C4463">
        <f t="shared" si="213"/>
        <v>-4.6896861144197527E-2</v>
      </c>
      <c r="D4463">
        <f t="shared" si="214"/>
        <v>-2.1069836841006748E-4</v>
      </c>
      <c r="E4463" s="2">
        <f t="shared" si="215"/>
        <v>0.10917937608891884</v>
      </c>
      <c r="K4463">
        <v>4458</v>
      </c>
      <c r="L4463" s="14">
        <v>6.2143346123046705E-5</v>
      </c>
      <c r="M4463" s="14">
        <v>0.28352616482239401</v>
      </c>
    </row>
    <row r="4464" spans="1:13" x14ac:dyDescent="0.55000000000000004">
      <c r="A4464">
        <v>4459</v>
      </c>
      <c r="C4464">
        <f t="shared" si="213"/>
        <v>-0.17687305168634879</v>
      </c>
      <c r="D4464">
        <f t="shared" si="214"/>
        <v>-1.1940085657313386E-4</v>
      </c>
      <c r="E4464" s="2">
        <f t="shared" si="215"/>
        <v>0.18750118649571412</v>
      </c>
      <c r="K4464">
        <v>4459</v>
      </c>
      <c r="L4464" s="14">
        <v>-6.2746102687334898E-5</v>
      </c>
      <c r="M4464" s="14">
        <v>0.25614102025094299</v>
      </c>
    </row>
    <row r="4465" spans="1:13" x14ac:dyDescent="0.55000000000000004">
      <c r="A4465">
        <v>4460</v>
      </c>
      <c r="C4465">
        <f t="shared" si="213"/>
        <v>-0.26245783444255538</v>
      </c>
      <c r="D4465">
        <f t="shared" si="214"/>
        <v>1.8637534914757443E-6</v>
      </c>
      <c r="E4465" s="2">
        <f t="shared" si="215"/>
        <v>0.18238161242951803</v>
      </c>
      <c r="K4465">
        <v>4460</v>
      </c>
      <c r="L4465" s="14">
        <v>-1.71920400831111E-4</v>
      </c>
      <c r="M4465" s="14">
        <v>0.16460376817411401</v>
      </c>
    </row>
    <row r="4466" spans="1:13" x14ac:dyDescent="0.55000000000000004">
      <c r="A4466">
        <v>4461</v>
      </c>
      <c r="C4466">
        <f t="shared" si="213"/>
        <v>-0.28217123292750068</v>
      </c>
      <c r="D4466">
        <f t="shared" si="214"/>
        <v>1.226606007161259E-4</v>
      </c>
      <c r="E4466" s="2">
        <f t="shared" si="215"/>
        <v>9.8603356628404429E-2</v>
      </c>
      <c r="K4466">
        <v>4461</v>
      </c>
      <c r="L4466" s="14">
        <v>-2.3803616806999901E-4</v>
      </c>
      <c r="M4466" s="14">
        <v>3.1840481230433898E-2</v>
      </c>
    </row>
    <row r="4467" spans="1:13" x14ac:dyDescent="0.55000000000000004">
      <c r="A4467">
        <v>4462</v>
      </c>
      <c r="C4467">
        <f t="shared" si="213"/>
        <v>-0.23106559964531695</v>
      </c>
      <c r="D4467">
        <f t="shared" si="214"/>
        <v>2.1267222264134821E-4</v>
      </c>
      <c r="E4467" s="2">
        <f t="shared" si="215"/>
        <v>1.4925056357383183E-2</v>
      </c>
      <c r="K4467">
        <v>4462</v>
      </c>
      <c r="L4467" s="14">
        <v>-2.4453430034657397E-4</v>
      </c>
      <c r="M4467" s="14">
        <v>-0.10889745176141399</v>
      </c>
    </row>
    <row r="4468" spans="1:13" x14ac:dyDescent="0.55000000000000004">
      <c r="A4468">
        <v>4463</v>
      </c>
      <c r="C4468">
        <f t="shared" si="213"/>
        <v>-0.12196737132855422</v>
      </c>
      <c r="D4468">
        <f t="shared" si="214"/>
        <v>2.4930759945836233E-4</v>
      </c>
      <c r="E4468" s="2">
        <f t="shared" si="215"/>
        <v>1.0078949429275284E-2</v>
      </c>
      <c r="K4468">
        <v>4463</v>
      </c>
      <c r="L4468" s="14">
        <v>-1.8978730012068299E-4</v>
      </c>
      <c r="M4468" s="14">
        <v>-0.22236134240887001</v>
      </c>
    </row>
    <row r="4469" spans="1:13" x14ac:dyDescent="0.55000000000000004">
      <c r="A4469">
        <v>4464</v>
      </c>
      <c r="C4469">
        <f t="shared" si="213"/>
        <v>1.7742096321409516E-2</v>
      </c>
      <c r="D4469">
        <f t="shared" si="214"/>
        <v>2.2337202379937995E-4</v>
      </c>
      <c r="E4469" s="2">
        <f t="shared" si="215"/>
        <v>8.8729844325488624E-2</v>
      </c>
      <c r="K4469">
        <v>4464</v>
      </c>
      <c r="L4469" s="14">
        <v>-8.7506893224632699E-5</v>
      </c>
      <c r="M4469" s="14">
        <v>-0.28013345542040202</v>
      </c>
    </row>
    <row r="4470" spans="1:13" x14ac:dyDescent="0.55000000000000004">
      <c r="A4470">
        <v>4465</v>
      </c>
      <c r="C4470">
        <f t="shared" si="213"/>
        <v>0.15299867177028348</v>
      </c>
      <c r="D4470">
        <f t="shared" si="214"/>
        <v>1.4137477847551722E-4</v>
      </c>
      <c r="E4470" s="2">
        <f t="shared" si="215"/>
        <v>0.17702473808073782</v>
      </c>
      <c r="K4470">
        <v>4465</v>
      </c>
      <c r="L4470" s="14">
        <v>3.6690157932881402E-5</v>
      </c>
      <c r="M4470" s="14">
        <v>-0.26774440670010302</v>
      </c>
    </row>
    <row r="4471" spans="1:13" x14ac:dyDescent="0.55000000000000004">
      <c r="A4471">
        <v>4466</v>
      </c>
      <c r="C4471">
        <f t="shared" si="213"/>
        <v>0.24985580556093503</v>
      </c>
      <c r="D4471">
        <f t="shared" si="214"/>
        <v>2.3895443698188085E-5</v>
      </c>
      <c r="E4471" s="2">
        <f t="shared" si="215"/>
        <v>0.19197797772655653</v>
      </c>
      <c r="K4471">
        <v>4466</v>
      </c>
      <c r="L4471" s="14">
        <v>1.5169793142689E-4</v>
      </c>
      <c r="M4471" s="14">
        <v>-0.18829711035605001</v>
      </c>
    </row>
    <row r="4472" spans="1:13" x14ac:dyDescent="0.55000000000000004">
      <c r="A4472">
        <v>4467</v>
      </c>
      <c r="C4472">
        <f t="shared" si="213"/>
        <v>0.28400439869832483</v>
      </c>
      <c r="D4472">
        <f t="shared" si="214"/>
        <v>-9.9581143769732048E-5</v>
      </c>
      <c r="E4472" s="2">
        <f t="shared" si="215"/>
        <v>0.11950436466695159</v>
      </c>
      <c r="K4472">
        <v>4467</v>
      </c>
      <c r="L4472" s="14">
        <v>2.2871201692938799E-4</v>
      </c>
      <c r="M4472" s="14">
        <v>-6.1689634612855697E-2</v>
      </c>
    </row>
    <row r="4473" spans="1:13" x14ac:dyDescent="0.55000000000000004">
      <c r="A4473">
        <v>4468</v>
      </c>
      <c r="C4473">
        <f t="shared" si="213"/>
        <v>0.24687387410116002</v>
      </c>
      <c r="D4473">
        <f t="shared" si="214"/>
        <v>-1.980649631572233E-4</v>
      </c>
      <c r="E4473" s="2">
        <f t="shared" si="215"/>
        <v>2.7724075298722905E-2</v>
      </c>
      <c r="K4473">
        <v>4468</v>
      </c>
      <c r="L4473" s="14">
        <v>2.48443758965575E-4</v>
      </c>
      <c r="M4473" s="14">
        <v>8.0368392813837494E-2</v>
      </c>
    </row>
    <row r="4474" spans="1:13" x14ac:dyDescent="0.55000000000000004">
      <c r="A4474">
        <v>4469</v>
      </c>
      <c r="C4474">
        <f t="shared" si="213"/>
        <v>0.14778321079298659</v>
      </c>
      <c r="D4474">
        <f t="shared" si="214"/>
        <v>-2.4683865167042166E-4</v>
      </c>
      <c r="E4474" s="2">
        <f t="shared" si="215"/>
        <v>2.9718249205954519E-3</v>
      </c>
      <c r="K4474">
        <v>4469</v>
      </c>
      <c r="L4474" s="14">
        <v>2.05951220335646E-4</v>
      </c>
      <c r="M4474" s="14">
        <v>0.20229765769099201</v>
      </c>
    </row>
    <row r="4475" spans="1:13" x14ac:dyDescent="0.55000000000000004">
      <c r="A4475">
        <v>4470</v>
      </c>
      <c r="C4475">
        <f t="shared" si="213"/>
        <v>1.1602076600762231E-2</v>
      </c>
      <c r="D4475">
        <f t="shared" si="214"/>
        <v>-2.3366104156093441E-4</v>
      </c>
      <c r="E4475" s="2">
        <f t="shared" si="215"/>
        <v>6.8622068492840693E-2</v>
      </c>
      <c r="K4475">
        <v>4470</v>
      </c>
      <c r="L4475" s="14">
        <v>1.11876920944039E-4</v>
      </c>
      <c r="M4475" s="14">
        <v>0.27356021923587998</v>
      </c>
    </row>
    <row r="4476" spans="1:13" x14ac:dyDescent="0.55000000000000004">
      <c r="A4476">
        <v>4471</v>
      </c>
      <c r="C4476">
        <f t="shared" si="213"/>
        <v>-0.12749093426764729</v>
      </c>
      <c r="D4476">
        <f t="shared" si="214"/>
        <v>-1.6183943520388995E-4</v>
      </c>
      <c r="E4476" s="2">
        <f t="shared" si="215"/>
        <v>0.16305352022274433</v>
      </c>
      <c r="K4476">
        <v>4471</v>
      </c>
      <c r="L4476" s="14">
        <v>-1.0217647332032799E-5</v>
      </c>
      <c r="M4476" s="14">
        <v>0.276307926828746</v>
      </c>
    </row>
    <row r="4477" spans="1:13" x14ac:dyDescent="0.55000000000000004">
      <c r="A4477">
        <v>4472</v>
      </c>
      <c r="C4477">
        <f t="shared" si="213"/>
        <v>-0.23458640793054988</v>
      </c>
      <c r="D4477">
        <f t="shared" si="214"/>
        <v>-4.9399541915295372E-5</v>
      </c>
      <c r="E4477" s="2">
        <f t="shared" si="215"/>
        <v>0.19752603182132897</v>
      </c>
      <c r="K4477">
        <v>4472</v>
      </c>
      <c r="L4477" s="14">
        <v>-1.2975314244811499E-4</v>
      </c>
      <c r="M4477" s="14">
        <v>0.20985260005741799</v>
      </c>
    </row>
    <row r="4478" spans="1:13" x14ac:dyDescent="0.55000000000000004">
      <c r="A4478">
        <v>4473</v>
      </c>
      <c r="C4478">
        <f t="shared" si="213"/>
        <v>-0.28280563789183927</v>
      </c>
      <c r="D4478">
        <f t="shared" si="214"/>
        <v>7.543859513258215E-5</v>
      </c>
      <c r="E4478" s="2">
        <f t="shared" si="215"/>
        <v>0.13960985791330172</v>
      </c>
      <c r="K4478">
        <v>4473</v>
      </c>
      <c r="L4478" s="14">
        <v>-2.16791158108009E-4</v>
      </c>
      <c r="M4478" s="14">
        <v>9.0838387770691198E-2</v>
      </c>
    </row>
    <row r="4479" spans="1:13" x14ac:dyDescent="0.55000000000000004">
      <c r="A4479">
        <v>4474</v>
      </c>
      <c r="C4479">
        <f t="shared" si="213"/>
        <v>-0.26004661381331129</v>
      </c>
      <c r="D4479">
        <f t="shared" si="214"/>
        <v>1.8134323492337967E-4</v>
      </c>
      <c r="E4479" s="2">
        <f t="shared" si="215"/>
        <v>4.3731070492373923E-2</v>
      </c>
      <c r="K4479">
        <v>4474</v>
      </c>
      <c r="L4479" s="14">
        <v>-2.4953248334504499E-4</v>
      </c>
      <c r="M4479" s="14">
        <v>-5.0926862253651298E-2</v>
      </c>
    </row>
    <row r="4480" spans="1:13" x14ac:dyDescent="0.55000000000000004">
      <c r="A4480">
        <v>4475</v>
      </c>
      <c r="C4480">
        <f t="shared" si="213"/>
        <v>-0.1720213710153472</v>
      </c>
      <c r="D4480">
        <f t="shared" si="214"/>
        <v>2.4173454516051413E-4</v>
      </c>
      <c r="E4480" s="2">
        <f t="shared" si="215"/>
        <v>6.2659773814529093E-5</v>
      </c>
      <c r="K4480">
        <v>4475</v>
      </c>
      <c r="L4480" s="14">
        <v>-2.1977685014117101E-4</v>
      </c>
      <c r="M4480" s="14">
        <v>-0.17993716369925</v>
      </c>
    </row>
    <row r="4481" spans="1:13" x14ac:dyDescent="0.55000000000000004">
      <c r="A4481">
        <v>4476</v>
      </c>
      <c r="C4481">
        <f t="shared" si="213"/>
        <v>-4.0822390017380333E-2</v>
      </c>
      <c r="D4481">
        <f t="shared" si="214"/>
        <v>2.41455579922742E-4</v>
      </c>
      <c r="E4481" s="2">
        <f t="shared" si="215"/>
        <v>4.9755181963767929E-2</v>
      </c>
      <c r="K4481">
        <v>4476</v>
      </c>
      <c r="L4481" s="14">
        <v>-1.34976741422845E-4</v>
      </c>
      <c r="M4481" s="14">
        <v>-0.26388108624724699</v>
      </c>
    </row>
    <row r="4482" spans="1:13" x14ac:dyDescent="0.55000000000000004">
      <c r="A4482">
        <v>4477</v>
      </c>
      <c r="C4482">
        <f t="shared" si="213"/>
        <v>0.10062215040888507</v>
      </c>
      <c r="D4482">
        <f t="shared" si="214"/>
        <v>1.8057635360461564E-4</v>
      </c>
      <c r="E4482" s="2">
        <f t="shared" si="215"/>
        <v>0.14619649626893899</v>
      </c>
      <c r="K4482">
        <v>4477</v>
      </c>
      <c r="L4482" s="14">
        <v>-1.6370870480254299E-5</v>
      </c>
      <c r="M4482" s="14">
        <v>-0.281734353745208</v>
      </c>
    </row>
    <row r="4483" spans="1:13" x14ac:dyDescent="0.55000000000000004">
      <c r="A4483">
        <v>4478</v>
      </c>
      <c r="C4483">
        <f t="shared" si="213"/>
        <v>0.21681265202916575</v>
      </c>
      <c r="D4483">
        <f t="shared" si="214"/>
        <v>7.4376268779260317E-5</v>
      </c>
      <c r="E4483" s="2">
        <f t="shared" si="215"/>
        <v>0.19877166190171139</v>
      </c>
      <c r="K4483">
        <v>4478</v>
      </c>
      <c r="L4483" s="14">
        <v>1.06335186531623E-4</v>
      </c>
      <c r="M4483" s="14">
        <v>-0.229025504594638</v>
      </c>
    </row>
    <row r="4484" spans="1:13" x14ac:dyDescent="0.55000000000000004">
      <c r="A4484">
        <v>4479</v>
      </c>
      <c r="C4484">
        <f t="shared" si="213"/>
        <v>0.2785877480378206</v>
      </c>
      <c r="D4484">
        <f t="shared" si="214"/>
        <v>-5.0490691780555677E-5</v>
      </c>
      <c r="E4484" s="2">
        <f t="shared" si="215"/>
        <v>0.15804087023881114</v>
      </c>
      <c r="K4484">
        <v>4479</v>
      </c>
      <c r="L4484" s="14">
        <v>2.0240893642105E-4</v>
      </c>
      <c r="M4484" s="14">
        <v>-0.11895579704725701</v>
      </c>
    </row>
    <row r="4485" spans="1:13" x14ac:dyDescent="0.55000000000000004">
      <c r="A4485">
        <v>4480</v>
      </c>
      <c r="C4485">
        <f t="shared" si="213"/>
        <v>0.27044319145412277</v>
      </c>
      <c r="D4485">
        <f t="shared" si="214"/>
        <v>-1.6268555296452514E-4</v>
      </c>
      <c r="E4485" s="2">
        <f t="shared" si="215"/>
        <v>6.226824705461266E-2</v>
      </c>
      <c r="K4485">
        <v>4480</v>
      </c>
      <c r="L4485" s="14">
        <v>2.47788112529944E-4</v>
      </c>
      <c r="M4485" s="14">
        <v>2.0907127818798402E-2</v>
      </c>
    </row>
    <row r="4486" spans="1:13" x14ac:dyDescent="0.55000000000000004">
      <c r="A4486">
        <v>4481</v>
      </c>
      <c r="C4486">
        <f t="shared" ref="C4486:C4549" si="216">$D$1*COS($B$2*(A4486-$L$2)+$B$1)</f>
        <v>0.19442309430561402</v>
      </c>
      <c r="D4486">
        <f t="shared" ref="D4486:D4549" si="217">$D$2*COS($B$2*(A4486-$L$3)+$B$3)</f>
        <v>-2.3404976949377226E-4</v>
      </c>
      <c r="E4486" s="2">
        <f t="shared" ref="E4486:E4549" si="218">(M4486-C4486)^2</f>
        <v>1.512382436429678E-3</v>
      </c>
      <c r="K4486">
        <v>4481</v>
      </c>
      <c r="L4486" s="14">
        <v>2.3110721868986001E-4</v>
      </c>
      <c r="M4486" s="14">
        <v>0.155533732824231</v>
      </c>
    </row>
    <row r="4487" spans="1:13" x14ac:dyDescent="0.55000000000000004">
      <c r="A4487">
        <v>4482</v>
      </c>
      <c r="C4487">
        <f t="shared" si="216"/>
        <v>6.9606898602065287E-2</v>
      </c>
      <c r="D4487">
        <f t="shared" si="217"/>
        <v>-2.4667242725806267E-4</v>
      </c>
      <c r="E4487" s="2">
        <f t="shared" si="218"/>
        <v>3.2978215317032662E-2</v>
      </c>
      <c r="K4487">
        <v>4482</v>
      </c>
      <c r="L4487" s="14">
        <v>1.5654408824380199E-4</v>
      </c>
      <c r="M4487" s="14">
        <v>0.251205949582605</v>
      </c>
    </row>
    <row r="4488" spans="1:13" x14ac:dyDescent="0.55000000000000004">
      <c r="A4488">
        <v>4483</v>
      </c>
      <c r="C4488">
        <f t="shared" si="216"/>
        <v>-7.2679161455099603E-2</v>
      </c>
      <c r="D4488">
        <f t="shared" si="217"/>
        <v>-1.9738550522342932E-4</v>
      </c>
      <c r="E4488" s="2">
        <f t="shared" si="218"/>
        <v>0.12719297360834345</v>
      </c>
      <c r="K4488">
        <v>4483</v>
      </c>
      <c r="L4488" s="14">
        <v>4.2773519768064003E-5</v>
      </c>
      <c r="M4488" s="14">
        <v>0.283962077899442</v>
      </c>
    </row>
    <row r="4489" spans="1:13" x14ac:dyDescent="0.55000000000000004">
      <c r="A4489">
        <v>4484</v>
      </c>
      <c r="C4489">
        <f t="shared" si="216"/>
        <v>-0.1967242839422059</v>
      </c>
      <c r="D4489">
        <f t="shared" si="217"/>
        <v>-9.8558981934048517E-5</v>
      </c>
      <c r="E4489" s="2">
        <f t="shared" si="218"/>
        <v>0.19564912869798315</v>
      </c>
      <c r="K4489">
        <v>4484</v>
      </c>
      <c r="L4489" s="14">
        <v>-8.1709942081238405E-5</v>
      </c>
      <c r="M4489" s="14">
        <v>0.245598142233523</v>
      </c>
    </row>
    <row r="4490" spans="1:13" x14ac:dyDescent="0.55000000000000004">
      <c r="A4490">
        <v>4485</v>
      </c>
      <c r="C4490">
        <f t="shared" si="216"/>
        <v>-0.27139575777810382</v>
      </c>
      <c r="D4490">
        <f t="shared" si="217"/>
        <v>2.5003768360467409E-5</v>
      </c>
      <c r="E4490" s="2">
        <f t="shared" si="218"/>
        <v>0.17398774797516542</v>
      </c>
      <c r="K4490">
        <v>4485</v>
      </c>
      <c r="L4490" s="14">
        <v>-1.85728642044614E-4</v>
      </c>
      <c r="M4490" s="14">
        <v>0.145722628264954</v>
      </c>
    </row>
    <row r="4491" spans="1:13" x14ac:dyDescent="0.55000000000000004">
      <c r="A4491">
        <v>4486</v>
      </c>
      <c r="C4491">
        <f t="shared" si="216"/>
        <v>-0.27795261698186707</v>
      </c>
      <c r="D4491">
        <f t="shared" si="217"/>
        <v>1.422910998357937E-4</v>
      </c>
      <c r="E4491" s="2">
        <f t="shared" si="218"/>
        <v>8.2542781111971927E-2</v>
      </c>
      <c r="K4491">
        <v>4486</v>
      </c>
      <c r="L4491" s="14">
        <v>-2.43230451431068E-4</v>
      </c>
      <c r="M4491" s="14">
        <v>9.3499780498728195E-3</v>
      </c>
    </row>
    <row r="4492" spans="1:13" x14ac:dyDescent="0.55000000000000004">
      <c r="A4492">
        <v>4487</v>
      </c>
      <c r="C4492">
        <f t="shared" si="216"/>
        <v>-0.21474922809948668</v>
      </c>
      <c r="D4492">
        <f t="shared" si="217"/>
        <v>2.2386636451074594E-4</v>
      </c>
      <c r="E4492" s="2">
        <f t="shared" si="218"/>
        <v>7.2905633757745902E-3</v>
      </c>
      <c r="K4492">
        <v>4487</v>
      </c>
      <c r="L4492" s="14">
        <v>-2.3981368536443701E-4</v>
      </c>
      <c r="M4492" s="14">
        <v>-0.129364432170852</v>
      </c>
    </row>
    <row r="4493" spans="1:13" x14ac:dyDescent="0.55000000000000004">
      <c r="A4493">
        <v>4488</v>
      </c>
      <c r="C4493">
        <f t="shared" si="216"/>
        <v>-9.7648309518706705E-2</v>
      </c>
      <c r="D4493">
        <f t="shared" si="217"/>
        <v>2.4925589042206018E-4</v>
      </c>
      <c r="E4493" s="2">
        <f t="shared" si="218"/>
        <v>1.9052393620159484E-2</v>
      </c>
      <c r="K4493">
        <v>4488</v>
      </c>
      <c r="L4493" s="14">
        <v>-1.7633409410218399E-4</v>
      </c>
      <c r="M4493" s="14">
        <v>-0.23567871783571301</v>
      </c>
    </row>
    <row r="4494" spans="1:13" x14ac:dyDescent="0.55000000000000004">
      <c r="A4494">
        <v>4489</v>
      </c>
      <c r="C4494">
        <f t="shared" si="216"/>
        <v>4.3960276486173989E-2</v>
      </c>
      <c r="D4494">
        <f t="shared" si="217"/>
        <v>2.1208744173569703E-4</v>
      </c>
      <c r="E4494" s="2">
        <f t="shared" si="218"/>
        <v>0.10688066378506648</v>
      </c>
      <c r="K4494">
        <v>4489</v>
      </c>
      <c r="L4494" s="14">
        <v>-6.8690535074736805E-5</v>
      </c>
      <c r="M4494" s="14">
        <v>-0.282965806573998</v>
      </c>
    </row>
    <row r="4495" spans="1:13" x14ac:dyDescent="0.55000000000000004">
      <c r="A4495">
        <v>4490</v>
      </c>
      <c r="C4495">
        <f t="shared" si="216"/>
        <v>0.17453575970407267</v>
      </c>
      <c r="D4495">
        <f t="shared" si="217"/>
        <v>1.2168951562215228E-4</v>
      </c>
      <c r="E4495" s="2">
        <f t="shared" si="218"/>
        <v>0.18828492910838945</v>
      </c>
      <c r="K4495">
        <v>4490</v>
      </c>
      <c r="L4495" s="14">
        <v>5.6156994587321697E-5</v>
      </c>
      <c r="M4495" s="14">
        <v>-0.25938235366340301</v>
      </c>
    </row>
    <row r="4496" spans="1:13" x14ac:dyDescent="0.55000000000000004">
      <c r="A4496">
        <v>4491</v>
      </c>
      <c r="C4496">
        <f t="shared" si="216"/>
        <v>0.26130644615816184</v>
      </c>
      <c r="D4496">
        <f t="shared" si="217"/>
        <v>7.5008609891737659E-7</v>
      </c>
      <c r="E4496" s="2">
        <f t="shared" si="218"/>
        <v>0.186746213227486</v>
      </c>
      <c r="K4496">
        <v>4491</v>
      </c>
      <c r="L4496" s="14">
        <v>1.6693965658228299E-4</v>
      </c>
      <c r="M4496" s="14">
        <v>-0.170834981186505</v>
      </c>
    </row>
    <row r="4497" spans="1:13" x14ac:dyDescent="0.55000000000000004">
      <c r="A4497">
        <v>4492</v>
      </c>
      <c r="C4497">
        <f t="shared" si="216"/>
        <v>0.28249472252963015</v>
      </c>
      <c r="D4497">
        <f t="shared" si="217"/>
        <v>-1.2037759922299481E-4</v>
      </c>
      <c r="E4497" s="2">
        <f t="shared" si="218"/>
        <v>0.10368119888797887</v>
      </c>
      <c r="K4497">
        <v>4492</v>
      </c>
      <c r="L4497" s="14">
        <v>2.3591124596776701E-4</v>
      </c>
      <c r="M4497" s="14">
        <v>-3.9500927888164901E-2</v>
      </c>
    </row>
    <row r="4498" spans="1:13" x14ac:dyDescent="0.55000000000000004">
      <c r="A4498">
        <v>4493</v>
      </c>
      <c r="C4498">
        <f t="shared" si="216"/>
        <v>0.2327827780632645</v>
      </c>
      <c r="D4498">
        <f t="shared" si="217"/>
        <v>-2.1129304450021746E-4</v>
      </c>
      <c r="E4498" s="2">
        <f t="shared" si="218"/>
        <v>1.7175780037977793E-2</v>
      </c>
      <c r="K4498">
        <v>4493</v>
      </c>
      <c r="L4498" s="14">
        <v>2.4579740031350399E-4</v>
      </c>
      <c r="M4498" s="14">
        <v>0.101726377845733</v>
      </c>
    </row>
    <row r="4499" spans="1:13" x14ac:dyDescent="0.55000000000000004">
      <c r="A4499">
        <v>4494</v>
      </c>
      <c r="C4499">
        <f t="shared" si="216"/>
        <v>0.12464726297466418</v>
      </c>
      <c r="D4499">
        <f t="shared" si="217"/>
        <v>-2.4917838931188716E-4</v>
      </c>
      <c r="E4499" s="2">
        <f t="shared" si="218"/>
        <v>8.6171152271608334E-3</v>
      </c>
      <c r="K4499">
        <v>4494</v>
      </c>
      <c r="L4499" s="14">
        <v>1.9412207093435301E-4</v>
      </c>
      <c r="M4499" s="14">
        <v>0.217475681183534</v>
      </c>
    </row>
    <row r="4500" spans="1:13" x14ac:dyDescent="0.55000000000000004">
      <c r="A4500">
        <v>4495</v>
      </c>
      <c r="C4500">
        <f t="shared" si="216"/>
        <v>-1.477208776267557E-2</v>
      </c>
      <c r="D4500">
        <f t="shared" si="217"/>
        <v>-2.2452521067077471E-4</v>
      </c>
      <c r="E4500" s="2">
        <f t="shared" si="218"/>
        <v>8.6159237919168116E-2</v>
      </c>
      <c r="K4500">
        <v>4495</v>
      </c>
      <c r="L4500" s="14">
        <v>9.3827664643793407E-5</v>
      </c>
      <c r="M4500" s="14">
        <v>0.27875685104773901</v>
      </c>
    </row>
    <row r="4501" spans="1:13" x14ac:dyDescent="0.55000000000000004">
      <c r="A4501">
        <v>4496</v>
      </c>
      <c r="C4501">
        <f t="shared" si="216"/>
        <v>-0.15048395584434512</v>
      </c>
      <c r="D4501">
        <f t="shared" si="217"/>
        <v>-1.4352093676733147E-4</v>
      </c>
      <c r="E4501" s="2">
        <f t="shared" si="218"/>
        <v>0.17699319693179172</v>
      </c>
      <c r="K4501">
        <v>4496</v>
      </c>
      <c r="L4501" s="14">
        <v>-2.99664623213778E-5</v>
      </c>
      <c r="M4501" s="14">
        <v>0.270221638285079</v>
      </c>
    </row>
    <row r="4502" spans="1:13" x14ac:dyDescent="0.55000000000000004">
      <c r="A4502">
        <v>4497</v>
      </c>
      <c r="C4502">
        <f t="shared" si="216"/>
        <v>-0.24842752295919682</v>
      </c>
      <c r="D4502">
        <f t="shared" si="217"/>
        <v>-2.6495932916603923E-5</v>
      </c>
      <c r="E4502" s="2">
        <f t="shared" si="218"/>
        <v>0.19574896180410153</v>
      </c>
      <c r="K4502">
        <v>4497</v>
      </c>
      <c r="L4502" s="14">
        <v>-1.4625530289972399E-4</v>
      </c>
      <c r="M4502" s="14">
        <v>0.19400773988057901</v>
      </c>
    </row>
    <row r="4503" spans="1:13" x14ac:dyDescent="0.55000000000000004">
      <c r="A4503">
        <v>4498</v>
      </c>
      <c r="C4503">
        <f t="shared" si="216"/>
        <v>-0.28402101824799292</v>
      </c>
      <c r="D4503">
        <f t="shared" si="217"/>
        <v>9.7178991604565993E-5</v>
      </c>
      <c r="E4503" s="2">
        <f t="shared" si="218"/>
        <v>0.12476748928376313</v>
      </c>
      <c r="K4503">
        <v>4498</v>
      </c>
      <c r="L4503" s="14">
        <v>-2.25913595564805E-4</v>
      </c>
      <c r="M4503" s="14">
        <v>6.9203399486346504E-2</v>
      </c>
    </row>
    <row r="4504" spans="1:13" x14ac:dyDescent="0.55000000000000004">
      <c r="A4504">
        <v>4499</v>
      </c>
      <c r="C4504">
        <f t="shared" si="216"/>
        <v>-0.24833122464559895</v>
      </c>
      <c r="D4504">
        <f t="shared" si="217"/>
        <v>1.964640376054116E-4</v>
      </c>
      <c r="E4504" s="2">
        <f t="shared" si="218"/>
        <v>3.0764410355362339E-2</v>
      </c>
      <c r="K4504">
        <v>4499</v>
      </c>
      <c r="L4504" s="14">
        <v>-2.4899042675447999E-4</v>
      </c>
      <c r="M4504" s="14">
        <v>-7.2933361615964698E-2</v>
      </c>
    </row>
    <row r="4505" spans="1:13" x14ac:dyDescent="0.55000000000000004">
      <c r="A4505">
        <v>4500</v>
      </c>
      <c r="C4505">
        <f t="shared" si="216"/>
        <v>-0.15031552806405438</v>
      </c>
      <c r="D4505">
        <f t="shared" si="217"/>
        <v>2.4644075130063591E-4</v>
      </c>
      <c r="E4505" s="2">
        <f t="shared" si="218"/>
        <v>2.1611324510723696E-3</v>
      </c>
      <c r="K4505">
        <v>4500</v>
      </c>
      <c r="L4505" s="14">
        <v>-2.0970606093902701E-4</v>
      </c>
      <c r="M4505" s="14">
        <v>-0.19680350985582901</v>
      </c>
    </row>
    <row r="4506" spans="1:13" x14ac:dyDescent="0.55000000000000004">
      <c r="A4506">
        <v>4501</v>
      </c>
      <c r="C4506">
        <f t="shared" si="216"/>
        <v>-1.4573802340432752E-2</v>
      </c>
      <c r="D4506">
        <f t="shared" si="217"/>
        <v>2.3456603097889864E-4</v>
      </c>
      <c r="E4506" s="2">
        <f t="shared" si="218"/>
        <v>6.5950963063636722E-2</v>
      </c>
      <c r="K4506">
        <v>4501</v>
      </c>
      <c r="L4506" s="14">
        <v>-1.1789951123944E-4</v>
      </c>
      <c r="M4506" s="14">
        <v>-0.27138299817196199</v>
      </c>
    </row>
    <row r="4507" spans="1:13" x14ac:dyDescent="0.55000000000000004">
      <c r="A4507">
        <v>4502</v>
      </c>
      <c r="C4507">
        <f t="shared" si="216"/>
        <v>0.12482564058101146</v>
      </c>
      <c r="D4507">
        <f t="shared" si="217"/>
        <v>1.6382018114137736E-4</v>
      </c>
      <c r="E4507" s="2">
        <f t="shared" si="218"/>
        <v>0.16226280165731841</v>
      </c>
      <c r="K4507">
        <v>4502</v>
      </c>
      <c r="L4507" s="14">
        <v>3.4357024455336501E-6</v>
      </c>
      <c r="M4507" s="14">
        <v>-0.27799293105803102</v>
      </c>
    </row>
    <row r="4508" spans="1:13" x14ac:dyDescent="0.55000000000000004">
      <c r="A4508">
        <v>4503</v>
      </c>
      <c r="C4508">
        <f t="shared" si="216"/>
        <v>0.23289647883236098</v>
      </c>
      <c r="D4508">
        <f t="shared" si="217"/>
        <v>5.1958918892808231E-5</v>
      </c>
      <c r="E4508" s="2">
        <f t="shared" si="218"/>
        <v>0.20059137843377395</v>
      </c>
      <c r="K4508">
        <v>4503</v>
      </c>
      <c r="L4508" s="14">
        <v>1.23910423139472E-4</v>
      </c>
      <c r="M4508" s="14">
        <v>-0.214977809817673</v>
      </c>
    </row>
    <row r="4509" spans="1:13" x14ac:dyDescent="0.55000000000000004">
      <c r="A4509">
        <v>4504</v>
      </c>
      <c r="C4509">
        <f t="shared" si="216"/>
        <v>0.28251520996484208</v>
      </c>
      <c r="D4509">
        <f t="shared" si="217"/>
        <v>-7.2942936789007607E-5</v>
      </c>
      <c r="E4509" s="2">
        <f t="shared" si="218"/>
        <v>0.14488328675848333</v>
      </c>
      <c r="K4509">
        <v>4504</v>
      </c>
      <c r="L4509" s="14">
        <v>2.1335100967367199E-4</v>
      </c>
      <c r="M4509" s="14">
        <v>-9.8120162482968301E-2</v>
      </c>
    </row>
    <row r="4510" spans="1:13" x14ac:dyDescent="0.55000000000000004">
      <c r="A4510">
        <v>4505</v>
      </c>
      <c r="C4510">
        <f t="shared" si="216"/>
        <v>0.26122857834546498</v>
      </c>
      <c r="D4510">
        <f t="shared" si="217"/>
        <v>-1.7953765285367277E-4</v>
      </c>
      <c r="E4510" s="2">
        <f t="shared" si="218"/>
        <v>4.7487509493811461E-2</v>
      </c>
      <c r="K4510">
        <v>4505</v>
      </c>
      <c r="L4510" s="14">
        <v>2.4935651230152401E-4</v>
      </c>
      <c r="M4510" s="14">
        <v>4.3312288238893402E-2</v>
      </c>
    </row>
    <row r="4511" spans="1:13" x14ac:dyDescent="0.55000000000000004">
      <c r="A4511">
        <v>4506</v>
      </c>
      <c r="C4511">
        <f t="shared" si="216"/>
        <v>0.1743790798229167</v>
      </c>
      <c r="D4511">
        <f t="shared" si="217"/>
        <v>-2.41072202405521E-4</v>
      </c>
      <c r="E4511" s="2">
        <f t="shared" si="218"/>
        <v>2.3248997405960899E-7</v>
      </c>
      <c r="K4511">
        <v>4506</v>
      </c>
      <c r="L4511" s="14">
        <v>2.2290912952796201E-4</v>
      </c>
      <c r="M4511" s="14">
        <v>0.17389690768139501</v>
      </c>
    </row>
    <row r="4512" spans="1:13" x14ac:dyDescent="0.55000000000000004">
      <c r="A4512">
        <v>4507</v>
      </c>
      <c r="C4512">
        <f t="shared" si="216"/>
        <v>4.3764107886221058E-2</v>
      </c>
      <c r="D4512">
        <f t="shared" si="217"/>
        <v>-2.4210271055286997E-4</v>
      </c>
      <c r="E4512" s="2">
        <f t="shared" si="218"/>
        <v>4.7160142060032807E-2</v>
      </c>
      <c r="K4512">
        <v>4507</v>
      </c>
      <c r="L4512" s="14">
        <v>1.4063277243627501E-4</v>
      </c>
      <c r="M4512" s="14">
        <v>0.26092796781699501</v>
      </c>
    </row>
    <row r="4513" spans="1:13" x14ac:dyDescent="0.55000000000000004">
      <c r="A4513">
        <v>4508</v>
      </c>
      <c r="C4513">
        <f t="shared" si="216"/>
        <v>-9.7834732657346171E-2</v>
      </c>
      <c r="D4513">
        <f t="shared" si="217"/>
        <v>-1.8237054147215238E-4</v>
      </c>
      <c r="E4513" s="2">
        <f t="shared" si="218"/>
        <v>0.14473667262880904</v>
      </c>
      <c r="K4513">
        <v>4508</v>
      </c>
      <c r="L4513" s="14">
        <v>2.3134065065540601E-5</v>
      </c>
      <c r="M4513" s="14">
        <v>0.28260799973323197</v>
      </c>
    </row>
    <row r="4514" spans="1:13" x14ac:dyDescent="0.55000000000000004">
      <c r="A4514">
        <v>4509</v>
      </c>
      <c r="C4514">
        <f t="shared" si="216"/>
        <v>-0.21487911749646046</v>
      </c>
      <c r="D4514">
        <f t="shared" si="217"/>
        <v>-7.6867210547933656E-5</v>
      </c>
      <c r="E4514" s="2">
        <f t="shared" si="218"/>
        <v>0.20105020447400554</v>
      </c>
      <c r="K4514">
        <v>4509</v>
      </c>
      <c r="L4514" s="14">
        <v>-1.00158712414179E-4</v>
      </c>
      <c r="M4514" s="14">
        <v>0.233507104943531</v>
      </c>
    </row>
    <row r="4515" spans="1:13" x14ac:dyDescent="0.55000000000000004">
      <c r="A4515">
        <v>4510</v>
      </c>
      <c r="C4515">
        <f t="shared" si="216"/>
        <v>-0.27799337313596262</v>
      </c>
      <c r="D4515">
        <f t="shared" si="217"/>
        <v>4.7928169989792485E-5</v>
      </c>
      <c r="E4515" s="2">
        <f t="shared" si="218"/>
        <v>0.16314836147827833</v>
      </c>
      <c r="K4515">
        <v>4510</v>
      </c>
      <c r="L4515" s="14">
        <v>-1.98366119030225E-4</v>
      </c>
      <c r="M4515" s="14">
        <v>0.12592290714780899</v>
      </c>
    </row>
    <row r="4516" spans="1:13" x14ac:dyDescent="0.55000000000000004">
      <c r="A4516">
        <v>4511</v>
      </c>
      <c r="C4516">
        <f t="shared" si="216"/>
        <v>-0.27133715175506595</v>
      </c>
      <c r="D4516">
        <f t="shared" si="217"/>
        <v>1.6069459010747421E-4</v>
      </c>
      <c r="E4516" s="2">
        <f t="shared" si="218"/>
        <v>6.6635065884920949E-2</v>
      </c>
      <c r="K4516">
        <v>4511</v>
      </c>
      <c r="L4516" s="14">
        <v>-2.4689150056108803E-4</v>
      </c>
      <c r="M4516" s="14">
        <v>-1.31994639120837E-2</v>
      </c>
    </row>
    <row r="4517" spans="1:13" x14ac:dyDescent="0.55000000000000004">
      <c r="A4517">
        <v>4512</v>
      </c>
      <c r="C4517">
        <f t="shared" si="216"/>
        <v>-0.19658102461700971</v>
      </c>
      <c r="D4517">
        <f t="shared" si="217"/>
        <v>2.3313005528138617E-4</v>
      </c>
      <c r="E4517" s="2">
        <f t="shared" si="218"/>
        <v>2.2624365752581164E-3</v>
      </c>
      <c r="K4517">
        <v>4512</v>
      </c>
      <c r="L4517" s="14">
        <v>-2.3358137417275201E-4</v>
      </c>
      <c r="M4517" s="14">
        <v>-0.14901594735166601</v>
      </c>
    </row>
    <row r="4518" spans="1:13" x14ac:dyDescent="0.55000000000000004">
      <c r="A4518">
        <v>4513</v>
      </c>
      <c r="C4518">
        <f t="shared" si="216"/>
        <v>-7.2487203899311611E-2</v>
      </c>
      <c r="D4518">
        <f t="shared" si="217"/>
        <v>2.4705479057133786E-4</v>
      </c>
      <c r="E4518" s="2">
        <f t="shared" si="218"/>
        <v>3.0633140998416419E-2</v>
      </c>
      <c r="K4518">
        <v>4513</v>
      </c>
      <c r="L4518" s="14">
        <v>-1.6176934358920299E-4</v>
      </c>
      <c r="M4518" s="14">
        <v>-0.24751046234919999</v>
      </c>
    </row>
    <row r="4519" spans="1:13" x14ac:dyDescent="0.55000000000000004">
      <c r="A4519">
        <v>4514</v>
      </c>
      <c r="C4519">
        <f t="shared" si="216"/>
        <v>6.97993770860834E-2</v>
      </c>
      <c r="D4519">
        <f t="shared" si="217"/>
        <v>1.9897398093077876E-4</v>
      </c>
      <c r="E4519" s="2">
        <f t="shared" si="218"/>
        <v>0.12518422183698619</v>
      </c>
      <c r="K4519">
        <v>4514</v>
      </c>
      <c r="L4519" s="14">
        <v>-4.9441177359589E-5</v>
      </c>
      <c r="M4519" s="14">
        <v>-0.28401444660794101</v>
      </c>
    </row>
    <row r="4520" spans="1:13" x14ac:dyDescent="0.55000000000000004">
      <c r="A4520">
        <v>4515</v>
      </c>
      <c r="C4520">
        <f t="shared" si="216"/>
        <v>0.19456778567900276</v>
      </c>
      <c r="D4520">
        <f t="shared" si="217"/>
        <v>1.0095489611508258E-4</v>
      </c>
      <c r="E4520" s="2">
        <f t="shared" si="218"/>
        <v>0.19709429861314215</v>
      </c>
      <c r="K4520">
        <v>4515</v>
      </c>
      <c r="L4520" s="14">
        <v>7.5269838450532094E-5</v>
      </c>
      <c r="M4520" s="14">
        <v>-0.24938525081601001</v>
      </c>
    </row>
    <row r="4521" spans="1:13" x14ac:dyDescent="0.55000000000000004">
      <c r="A4521">
        <v>4516</v>
      </c>
      <c r="C4521">
        <f t="shared" si="216"/>
        <v>0.27050378123001023</v>
      </c>
      <c r="D4521">
        <f t="shared" si="217"/>
        <v>-2.2401739665130934E-5</v>
      </c>
      <c r="E4521" s="2">
        <f t="shared" si="218"/>
        <v>0.17875963123278599</v>
      </c>
      <c r="K4521">
        <v>4516</v>
      </c>
      <c r="L4521" s="14">
        <v>1.8112905628053899E-4</v>
      </c>
      <c r="M4521" s="14">
        <v>-0.15229597188343</v>
      </c>
    </row>
    <row r="4522" spans="1:13" x14ac:dyDescent="0.55000000000000004">
      <c r="A4522">
        <v>4517</v>
      </c>
      <c r="C4522">
        <f t="shared" si="216"/>
        <v>0.27854902945999388</v>
      </c>
      <c r="D4522">
        <f t="shared" si="217"/>
        <v>-1.4013601097910059E-4</v>
      </c>
      <c r="E4522" s="2">
        <f t="shared" si="218"/>
        <v>8.7386603223313319E-2</v>
      </c>
      <c r="K4522">
        <v>4517</v>
      </c>
      <c r="L4522" s="14">
        <v>2.4162337832199599E-4</v>
      </c>
      <c r="M4522" s="14">
        <v>-1.70632220170268E-2</v>
      </c>
    </row>
    <row r="4523" spans="1:13" x14ac:dyDescent="0.55000000000000004">
      <c r="A4523">
        <v>4518</v>
      </c>
      <c r="C4523">
        <f t="shared" si="216"/>
        <v>0.21668434264383152</v>
      </c>
      <c r="D4523">
        <f t="shared" si="217"/>
        <v>-2.2269909737186578E-4</v>
      </c>
      <c r="E4523" s="2">
        <f t="shared" si="218"/>
        <v>8.8814084871908713E-3</v>
      </c>
      <c r="K4523">
        <v>4518</v>
      </c>
      <c r="L4523" s="14">
        <v>2.4160162634009199E-4</v>
      </c>
      <c r="M4523" s="14">
        <v>0.122443117656086</v>
      </c>
    </row>
    <row r="4524" spans="1:13" x14ac:dyDescent="0.55000000000000004">
      <c r="A4524">
        <v>4519</v>
      </c>
      <c r="C4524">
        <f t="shared" si="216"/>
        <v>0.10043645316761725</v>
      </c>
      <c r="D4524">
        <f t="shared" si="217"/>
        <v>-2.4936940444881281E-4</v>
      </c>
      <c r="E4524" s="2">
        <f t="shared" si="218"/>
        <v>1.7120771433295209E-2</v>
      </c>
      <c r="K4524">
        <v>4519</v>
      </c>
      <c r="L4524" s="14">
        <v>1.81069248253634E-4</v>
      </c>
      <c r="M4524" s="14">
        <v>0.231282818930275</v>
      </c>
    </row>
    <row r="4525" spans="1:13" x14ac:dyDescent="0.55000000000000004">
      <c r="A4525">
        <v>4520</v>
      </c>
      <c r="C4525">
        <f t="shared" si="216"/>
        <v>-4.1018869019165967E-2</v>
      </c>
      <c r="D4525">
        <f t="shared" si="217"/>
        <v>-2.1345324730003709E-4</v>
      </c>
      <c r="E4525" s="2">
        <f t="shared" si="218"/>
        <v>0.10446804770065433</v>
      </c>
      <c r="K4525">
        <v>4520</v>
      </c>
      <c r="L4525" s="14">
        <v>7.5186953669986102E-5</v>
      </c>
      <c r="M4525" s="14">
        <v>0.28219630342893298</v>
      </c>
    </row>
    <row r="4526" spans="1:13" x14ac:dyDescent="0.55000000000000004">
      <c r="A4526">
        <v>4521</v>
      </c>
      <c r="C4526">
        <f t="shared" si="216"/>
        <v>-0.17217931969322856</v>
      </c>
      <c r="D4526">
        <f t="shared" si="217"/>
        <v>-1.2396482431634653E-4</v>
      </c>
      <c r="E4526" s="2">
        <f t="shared" si="218"/>
        <v>0.18888697583647721</v>
      </c>
      <c r="K4526">
        <v>4521</v>
      </c>
      <c r="L4526" s="14">
        <v>-4.9526379886307998E-5</v>
      </c>
      <c r="M4526" s="14">
        <v>0.26243197311504302</v>
      </c>
    </row>
    <row r="4527" spans="1:13" x14ac:dyDescent="0.55000000000000004">
      <c r="A4527">
        <v>4522</v>
      </c>
      <c r="C4527">
        <f t="shared" si="216"/>
        <v>-0.26012639037638907</v>
      </c>
      <c r="D4527">
        <f t="shared" si="217"/>
        <v>-3.3638434004249727E-6</v>
      </c>
      <c r="E4527" s="2">
        <f t="shared" si="218"/>
        <v>0.19102696589398205</v>
      </c>
      <c r="K4527">
        <v>4522</v>
      </c>
      <c r="L4527" s="14">
        <v>-1.6183552436072E-4</v>
      </c>
      <c r="M4527" s="14">
        <v>0.17693992712472201</v>
      </c>
    </row>
    <row r="4528" spans="1:13" x14ac:dyDescent="0.55000000000000004">
      <c r="A4528">
        <v>4523</v>
      </c>
      <c r="C4528">
        <f t="shared" si="216"/>
        <v>-0.28278722010452989</v>
      </c>
      <c r="D4528">
        <f t="shared" si="217"/>
        <v>1.1808139130321063E-4</v>
      </c>
      <c r="E4528" s="2">
        <f t="shared" si="218"/>
        <v>0.10884680972759915</v>
      </c>
      <c r="K4528">
        <v>4523</v>
      </c>
      <c r="L4528" s="14">
        <v>-2.3361195780428499E-4</v>
      </c>
      <c r="M4528" s="14">
        <v>4.71321787303964E-2</v>
      </c>
    </row>
    <row r="4529" spans="1:13" x14ac:dyDescent="0.55000000000000004">
      <c r="A4529">
        <v>4524</v>
      </c>
      <c r="C4529">
        <f t="shared" si="216"/>
        <v>-0.23447441826891649</v>
      </c>
      <c r="D4529">
        <f t="shared" si="217"/>
        <v>2.098906857497997E-4</v>
      </c>
      <c r="E4529" s="2">
        <f t="shared" si="218"/>
        <v>1.9598404607908484E-2</v>
      </c>
      <c r="K4529">
        <v>4524</v>
      </c>
      <c r="L4529" s="14">
        <v>-2.46878827192393E-4</v>
      </c>
      <c r="M4529" s="14">
        <v>-9.4480116213766799E-2</v>
      </c>
    </row>
    <row r="4530" spans="1:13" x14ac:dyDescent="0.55000000000000004">
      <c r="A4530">
        <v>4525</v>
      </c>
      <c r="C4530">
        <f t="shared" si="216"/>
        <v>-0.12731347977639609</v>
      </c>
      <c r="D4530">
        <f t="shared" si="217"/>
        <v>2.490218422178136E-4</v>
      </c>
      <c r="E4530" s="2">
        <f t="shared" si="218"/>
        <v>7.2446994375079173E-3</v>
      </c>
      <c r="K4530">
        <v>4525</v>
      </c>
      <c r="L4530" s="14">
        <v>-1.9831336278511099E-4</v>
      </c>
      <c r="M4530" s="14">
        <v>-0.21242927994010199</v>
      </c>
    </row>
    <row r="4531" spans="1:13" x14ac:dyDescent="0.55000000000000004">
      <c r="A4531">
        <v>4526</v>
      </c>
      <c r="C4531">
        <f t="shared" si="216"/>
        <v>1.1800458582706367E-2</v>
      </c>
      <c r="D4531">
        <f t="shared" si="217"/>
        <v>2.2565376525388975E-4</v>
      </c>
      <c r="E4531" s="2">
        <f t="shared" si="218"/>
        <v>8.3506360637087759E-2</v>
      </c>
      <c r="K4531">
        <v>4526</v>
      </c>
      <c r="L4531" s="14">
        <v>-1.0007908642151001E-4</v>
      </c>
      <c r="M4531" s="14">
        <v>-0.27717421268985998</v>
      </c>
    </row>
    <row r="4532" spans="1:13" x14ac:dyDescent="0.55000000000000004">
      <c r="A4532">
        <v>4527</v>
      </c>
      <c r="C4532">
        <f t="shared" si="216"/>
        <v>0.14795273057332808</v>
      </c>
      <c r="D4532">
        <f t="shared" si="217"/>
        <v>1.4565134961533536E-4</v>
      </c>
      <c r="E4532" s="2">
        <f t="shared" si="218"/>
        <v>0.1767797791748594</v>
      </c>
      <c r="K4532">
        <v>4527</v>
      </c>
      <c r="L4532" s="14">
        <v>2.3220617981935601E-5</v>
      </c>
      <c r="M4532" s="14">
        <v>-0.27249914440745898</v>
      </c>
    </row>
    <row r="4533" spans="1:13" x14ac:dyDescent="0.55000000000000004">
      <c r="A4533">
        <v>4528</v>
      </c>
      <c r="C4533">
        <f t="shared" si="216"/>
        <v>0.24697198578616184</v>
      </c>
      <c r="D4533">
        <f t="shared" si="217"/>
        <v>2.9093515310187517E-5</v>
      </c>
      <c r="E4533" s="2">
        <f t="shared" si="218"/>
        <v>0.1994041881393506</v>
      </c>
      <c r="K4533">
        <v>4528</v>
      </c>
      <c r="L4533" s="14">
        <v>1.4070457456154999E-4</v>
      </c>
      <c r="M4533" s="14">
        <v>-0.19957497494624599</v>
      </c>
    </row>
    <row r="4534" spans="1:13" x14ac:dyDescent="0.55000000000000004">
      <c r="A4534">
        <v>4529</v>
      </c>
      <c r="C4534">
        <f t="shared" si="216"/>
        <v>0.28400647832306081</v>
      </c>
      <c r="D4534">
        <f t="shared" si="217"/>
        <v>-9.4766178093492299E-5</v>
      </c>
      <c r="E4534" s="2">
        <f t="shared" si="218"/>
        <v>0.13008464739405695</v>
      </c>
      <c r="K4534">
        <v>4529</v>
      </c>
      <c r="L4534" s="14">
        <v>2.2294819757441399E-4</v>
      </c>
      <c r="M4534" s="14">
        <v>-7.6666014936484797E-2</v>
      </c>
    </row>
    <row r="4535" spans="1:13" x14ac:dyDescent="0.55000000000000004">
      <c r="A4535">
        <v>4530</v>
      </c>
      <c r="C4535">
        <f t="shared" si="216"/>
        <v>0.2497613311834693</v>
      </c>
      <c r="D4535">
        <f t="shared" si="217"/>
        <v>-1.9484155831005171E-4</v>
      </c>
      <c r="E4535" s="2">
        <f t="shared" si="218"/>
        <v>3.3972722231084995E-2</v>
      </c>
      <c r="K4535">
        <v>4530</v>
      </c>
      <c r="L4535" s="14">
        <v>2.49353061434559E-4</v>
      </c>
      <c r="M4535" s="14">
        <v>6.5444424115547295E-2</v>
      </c>
    </row>
    <row r="4536" spans="1:13" x14ac:dyDescent="0.55000000000000004">
      <c r="A4536">
        <v>4531</v>
      </c>
      <c r="C4536">
        <f t="shared" si="216"/>
        <v>0.15283135446797572</v>
      </c>
      <c r="D4536">
        <f t="shared" si="217"/>
        <v>-2.4601581432497511E-4</v>
      </c>
      <c r="E4536" s="2">
        <f t="shared" si="218"/>
        <v>1.4693841359045023E-3</v>
      </c>
      <c r="K4536">
        <v>4531</v>
      </c>
      <c r="L4536" s="14">
        <v>2.13305904184328E-4</v>
      </c>
      <c r="M4536" s="14">
        <v>0.19116390116010801</v>
      </c>
    </row>
    <row r="4537" spans="1:13" x14ac:dyDescent="0.55000000000000004">
      <c r="A4537">
        <v>4532</v>
      </c>
      <c r="C4537">
        <f t="shared" si="216"/>
        <v>1.7543929212432648E-2</v>
      </c>
      <c r="D4537">
        <f t="shared" si="217"/>
        <v>-2.3544528654684908E-4</v>
      </c>
      <c r="E4537" s="2">
        <f t="shared" si="218"/>
        <v>6.323276731859917E-2</v>
      </c>
      <c r="K4537">
        <v>4532</v>
      </c>
      <c r="L4537" s="14">
        <v>1.2383495997737E-4</v>
      </c>
      <c r="M4537" s="14">
        <v>0.269005193264372</v>
      </c>
    </row>
    <row r="4538" spans="1:13" x14ac:dyDescent="0.55000000000000004">
      <c r="A4538">
        <v>4533</v>
      </c>
      <c r="C4538">
        <f t="shared" si="216"/>
        <v>-0.12214665248048635</v>
      </c>
      <c r="D4538">
        <f t="shared" si="217"/>
        <v>-1.6578295463863914E-4</v>
      </c>
      <c r="E4538" s="2">
        <f t="shared" si="218"/>
        <v>0.16129791627161941</v>
      </c>
      <c r="K4538">
        <v>4533</v>
      </c>
      <c r="L4538" s="14">
        <v>3.34878182776159E-6</v>
      </c>
      <c r="M4538" s="14">
        <v>0.27947246592850999</v>
      </c>
    </row>
    <row r="4539" spans="1:13" x14ac:dyDescent="0.55000000000000004">
      <c r="A4539">
        <v>4534</v>
      </c>
      <c r="C4539">
        <f t="shared" si="216"/>
        <v>-0.23118099904795375</v>
      </c>
      <c r="D4539">
        <f t="shared" si="217"/>
        <v>-5.4512595543551332E-5</v>
      </c>
      <c r="E4539" s="2">
        <f t="shared" si="218"/>
        <v>0.20351387825062275</v>
      </c>
      <c r="K4539">
        <v>4534</v>
      </c>
      <c r="L4539" s="14">
        <v>-1.17976119504945E-4</v>
      </c>
      <c r="M4539" s="14">
        <v>0.21994412577954101</v>
      </c>
    </row>
    <row r="4540" spans="1:13" x14ac:dyDescent="0.55000000000000004">
      <c r="A4540">
        <v>4535</v>
      </c>
      <c r="C4540">
        <f t="shared" si="216"/>
        <v>-0.28219378776297266</v>
      </c>
      <c r="D4540">
        <f t="shared" si="217"/>
        <v>7.0439275996881349E-5</v>
      </c>
      <c r="E4540" s="2">
        <f t="shared" si="218"/>
        <v>0.15017423259812704</v>
      </c>
      <c r="K4540">
        <v>4535</v>
      </c>
      <c r="L4540" s="14">
        <v>-2.0975316983692601E-4</v>
      </c>
      <c r="M4540" s="14">
        <v>0.105329414894787</v>
      </c>
    </row>
    <row r="4541" spans="1:13" x14ac:dyDescent="0.55000000000000004">
      <c r="A4541">
        <v>4536</v>
      </c>
      <c r="C4541">
        <f t="shared" si="216"/>
        <v>-0.26238188392377776</v>
      </c>
      <c r="D4541">
        <f t="shared" si="217"/>
        <v>1.7771237400600071E-4</v>
      </c>
      <c r="E4541" s="2">
        <f t="shared" si="218"/>
        <v>5.1400227433291576E-2</v>
      </c>
      <c r="K4541">
        <v>4536</v>
      </c>
      <c r="L4541" s="14">
        <v>-2.4899623756905099E-4</v>
      </c>
      <c r="M4541" s="14">
        <v>-3.5665701366617598E-2</v>
      </c>
    </row>
    <row r="4542" spans="1:13" x14ac:dyDescent="0.55000000000000004">
      <c r="A4542">
        <v>4537</v>
      </c>
      <c r="C4542">
        <f t="shared" si="216"/>
        <v>-0.17671765779100798</v>
      </c>
      <c r="D4542">
        <f t="shared" si="217"/>
        <v>2.4038341201924342E-4</v>
      </c>
      <c r="E4542" s="2">
        <f t="shared" si="218"/>
        <v>8.0811763324165008E-5</v>
      </c>
      <c r="K4542">
        <v>4537</v>
      </c>
      <c r="L4542" s="14">
        <v>-2.2587665294149199E-4</v>
      </c>
      <c r="M4542" s="14">
        <v>-0.16772812146680499</v>
      </c>
    </row>
    <row r="4543" spans="1:13" x14ac:dyDescent="0.55000000000000004">
      <c r="A4543">
        <v>4538</v>
      </c>
      <c r="C4543">
        <f t="shared" si="216"/>
        <v>-4.6701024465370472E-2</v>
      </c>
      <c r="D4543">
        <f t="shared" si="217"/>
        <v>2.4272328049595285E-4</v>
      </c>
      <c r="E4543" s="2">
        <f t="shared" si="218"/>
        <v>4.45551752926754E-2</v>
      </c>
      <c r="K4543">
        <v>4538</v>
      </c>
      <c r="L4543" s="14">
        <v>-1.4618485934771001E-4</v>
      </c>
      <c r="M4543" s="14">
        <v>-0.25778199303590599</v>
      </c>
    </row>
    <row r="4544" spans="1:13" x14ac:dyDescent="0.55000000000000004">
      <c r="A4544">
        <v>4539</v>
      </c>
      <c r="C4544">
        <f t="shared" si="216"/>
        <v>9.5036581619636892E-2</v>
      </c>
      <c r="D4544">
        <f t="shared" si="217"/>
        <v>1.8414472177021458E-4</v>
      </c>
      <c r="E4544" s="2">
        <f t="shared" si="218"/>
        <v>0.14311796195600232</v>
      </c>
      <c r="K4544">
        <v>4539</v>
      </c>
      <c r="L4544" s="14">
        <v>-2.98801608652663E-5</v>
      </c>
      <c r="M4544" s="14">
        <v>-0.28327276528577899</v>
      </c>
    </row>
    <row r="4545" spans="1:13" x14ac:dyDescent="0.55000000000000004">
      <c r="A4545">
        <v>4540</v>
      </c>
      <c r="C4545">
        <f t="shared" si="216"/>
        <v>0.21292200893235066</v>
      </c>
      <c r="D4545">
        <f t="shared" si="217"/>
        <v>7.9349719342493194E-5</v>
      </c>
      <c r="E4545" s="2">
        <f t="shared" si="218"/>
        <v>0.20316485742364182</v>
      </c>
      <c r="K4545">
        <v>4540</v>
      </c>
      <c r="L4545" s="14">
        <v>9.3908209268944902E-5</v>
      </c>
      <c r="M4545" s="14">
        <v>-0.237816116173172</v>
      </c>
    </row>
    <row r="4546" spans="1:13" x14ac:dyDescent="0.55000000000000004">
      <c r="A4546">
        <v>4541</v>
      </c>
      <c r="C4546">
        <f t="shared" si="216"/>
        <v>0.27736850004289193</v>
      </c>
      <c r="D4546">
        <f t="shared" si="217"/>
        <v>-4.5360390080818435E-5</v>
      </c>
      <c r="E4546" s="2">
        <f t="shared" si="218"/>
        <v>0.16823569268533725</v>
      </c>
      <c r="K4546">
        <v>4541</v>
      </c>
      <c r="L4546" s="14">
        <v>1.94176685827512E-4</v>
      </c>
      <c r="M4546" s="14">
        <v>-0.132796945460916</v>
      </c>
    </row>
    <row r="4547" spans="1:13" x14ac:dyDescent="0.55000000000000004">
      <c r="A4547">
        <v>4542</v>
      </c>
      <c r="C4547">
        <f t="shared" si="216"/>
        <v>0.27220134410735403</v>
      </c>
      <c r="D4547">
        <f t="shared" si="217"/>
        <v>-1.5868599771360335E-4</v>
      </c>
      <c r="E4547" s="2">
        <f t="shared" si="218"/>
        <v>7.113918502070192E-2</v>
      </c>
      <c r="K4547">
        <v>4542</v>
      </c>
      <c r="L4547" s="14">
        <v>2.4581240683587303E-4</v>
      </c>
      <c r="M4547" s="14">
        <v>5.4820440544670898E-3</v>
      </c>
    </row>
    <row r="4548" spans="1:13" x14ac:dyDescent="0.55000000000000004">
      <c r="A4548">
        <v>4543</v>
      </c>
      <c r="C4548">
        <f t="shared" si="216"/>
        <v>0.19871738835040637</v>
      </c>
      <c r="D4548">
        <f t="shared" si="217"/>
        <v>-2.3218476475749715E-4</v>
      </c>
      <c r="E4548" s="2">
        <f t="shared" si="218"/>
        <v>3.1729975553161363E-3</v>
      </c>
      <c r="K4548">
        <v>4543</v>
      </c>
      <c r="L4548" s="14">
        <v>2.3588288564272599E-4</v>
      </c>
      <c r="M4548" s="14">
        <v>0.14238802162827699</v>
      </c>
    </row>
    <row r="4549" spans="1:13" x14ac:dyDescent="0.55000000000000004">
      <c r="A4549">
        <v>4544</v>
      </c>
      <c r="C4549">
        <f t="shared" si="216"/>
        <v>7.5359556747708778E-2</v>
      </c>
      <c r="D4549">
        <f t="shared" si="217"/>
        <v>-2.4741004991378355E-4</v>
      </c>
      <c r="E4549" s="2">
        <f t="shared" si="218"/>
        <v>2.8315627231350851E-2</v>
      </c>
      <c r="K4549">
        <v>4544</v>
      </c>
      <c r="L4549" s="14">
        <v>1.6687503242917101E-4</v>
      </c>
      <c r="M4549" s="14">
        <v>0.24363203587412699</v>
      </c>
    </row>
    <row r="4550" spans="1:13" x14ac:dyDescent="0.55000000000000004">
      <c r="A4550">
        <v>4545</v>
      </c>
      <c r="C4550">
        <f t="shared" ref="C4550:C4613" si="219">$D$1*COS($B$2*(A4550-$L$2)+$B$1)</f>
        <v>-6.6911935143233972E-2</v>
      </c>
      <c r="D4550">
        <f t="shared" ref="D4550:D4613" si="220">$D$2*COS($B$2*(A4550-$L$3)+$B$3)</f>
        <v>-2.0054062753286286E-4</v>
      </c>
      <c r="E4550" s="2">
        <f t="shared" ref="E4550:E4613" si="221">(M4550-C4550)^2</f>
        <v>0.1230387724469079</v>
      </c>
      <c r="K4550">
        <v>4545</v>
      </c>
      <c r="L4550" s="14">
        <v>5.60722921261863E-5</v>
      </c>
      <c r="M4550" s="14">
        <v>0.28385689535187703</v>
      </c>
    </row>
    <row r="4551" spans="1:13" x14ac:dyDescent="0.55000000000000004">
      <c r="A4551">
        <v>4546</v>
      </c>
      <c r="C4551">
        <f t="shared" si="219"/>
        <v>-0.1923899417069036</v>
      </c>
      <c r="D4551">
        <f t="shared" si="220"/>
        <v>-1.0333973470199105E-4</v>
      </c>
      <c r="E4551" s="2">
        <f t="shared" si="221"/>
        <v>0.19836154166202177</v>
      </c>
      <c r="K4551">
        <v>4546</v>
      </c>
      <c r="L4551" s="14">
        <v>-6.8774101587048794E-5</v>
      </c>
      <c r="M4551" s="14">
        <v>0.252988034468414</v>
      </c>
    </row>
    <row r="4552" spans="1:13" x14ac:dyDescent="0.55000000000000004">
      <c r="A4552">
        <v>4547</v>
      </c>
      <c r="C4552">
        <f t="shared" si="219"/>
        <v>-0.2695821281603496</v>
      </c>
      <c r="D4552">
        <f t="shared" si="220"/>
        <v>1.9797253310303238E-5</v>
      </c>
      <c r="E4552" s="2">
        <f t="shared" si="221"/>
        <v>0.18347419533910067</v>
      </c>
      <c r="K4552">
        <v>4547</v>
      </c>
      <c r="L4552" s="14">
        <v>-1.7639559491425499E-4</v>
      </c>
      <c r="M4552" s="14">
        <v>0.15875675092850999</v>
      </c>
    </row>
    <row r="4553" spans="1:13" x14ac:dyDescent="0.55000000000000004">
      <c r="A4553">
        <v>4548</v>
      </c>
      <c r="C4553">
        <f t="shared" si="219"/>
        <v>-0.27911488278633007</v>
      </c>
      <c r="D4553">
        <f t="shared" si="220"/>
        <v>1.3796554803318831E-4</v>
      </c>
      <c r="E4553" s="2">
        <f t="shared" si="221"/>
        <v>9.2342286830804615E-2</v>
      </c>
      <c r="K4553">
        <v>4548</v>
      </c>
      <c r="L4553" s="14">
        <v>-2.39837717216361E-4</v>
      </c>
      <c r="M4553" s="14">
        <v>2.4763854263178901E-2</v>
      </c>
    </row>
    <row r="4554" spans="1:13" x14ac:dyDescent="0.55000000000000004">
      <c r="A4554">
        <v>4549</v>
      </c>
      <c r="C4554">
        <f t="shared" si="219"/>
        <v>-0.21859568510851649</v>
      </c>
      <c r="D4554">
        <f t="shared" si="220"/>
        <v>2.2150739828456561E-4</v>
      </c>
      <c r="E4554" s="2">
        <f t="shared" si="221"/>
        <v>1.0642889668534982E-2</v>
      </c>
      <c r="K4554">
        <v>4549</v>
      </c>
      <c r="L4554" s="14">
        <v>-2.4321099539644799E-4</v>
      </c>
      <c r="M4554" s="14">
        <v>-0.115431303326164</v>
      </c>
    </row>
    <row r="4555" spans="1:13" x14ac:dyDescent="0.55000000000000004">
      <c r="A4555">
        <v>4550</v>
      </c>
      <c r="C4555">
        <f t="shared" si="219"/>
        <v>-0.10321357809991759</v>
      </c>
      <c r="D4555">
        <f t="shared" si="220"/>
        <v>2.4945556057201333E-4</v>
      </c>
      <c r="E4555" s="2">
        <f t="shared" si="221"/>
        <v>1.5252842018736869E-2</v>
      </c>
      <c r="K4555">
        <v>4550</v>
      </c>
      <c r="L4555" s="14">
        <v>-1.8567057100801599E-4</v>
      </c>
      <c r="M4555" s="14">
        <v>-0.226715974913651</v>
      </c>
    </row>
    <row r="4556" spans="1:13" x14ac:dyDescent="0.55000000000000004">
      <c r="A4556">
        <v>4551</v>
      </c>
      <c r="C4556">
        <f t="shared" si="219"/>
        <v>3.8072961440105621E-2</v>
      </c>
      <c r="D4556">
        <f t="shared" si="220"/>
        <v>2.1479563526282571E-4</v>
      </c>
      <c r="E4556" s="2">
        <f t="shared" si="221"/>
        <v>0.10194686118928613</v>
      </c>
      <c r="K4556">
        <v>4551</v>
      </c>
      <c r="L4556" s="14">
        <v>-8.1627800294025598E-5</v>
      </c>
      <c r="M4556" s="14">
        <v>-0.28121822414021402</v>
      </c>
    </row>
    <row r="4557" spans="1:13" x14ac:dyDescent="0.55000000000000004">
      <c r="A4557">
        <v>4552</v>
      </c>
      <c r="C4557">
        <f t="shared" si="219"/>
        <v>0.16980399017493969</v>
      </c>
      <c r="D4557">
        <f t="shared" si="220"/>
        <v>1.2622653303537545E-4</v>
      </c>
      <c r="E4557" s="2">
        <f t="shared" si="221"/>
        <v>0.18930471322975714</v>
      </c>
      <c r="K4557">
        <v>4552</v>
      </c>
      <c r="L4557" s="14">
        <v>4.2859159385713399E-5</v>
      </c>
      <c r="M4557" s="14">
        <v>-0.26528762457965099</v>
      </c>
    </row>
    <row r="4558" spans="1:13" x14ac:dyDescent="0.55000000000000004">
      <c r="A4558">
        <v>4553</v>
      </c>
      <c r="C4558">
        <f t="shared" si="219"/>
        <v>0.25891779655998859</v>
      </c>
      <c r="D4558">
        <f t="shared" si="220"/>
        <v>5.977231660255157E-6</v>
      </c>
      <c r="E4558" s="2">
        <f t="shared" si="221"/>
        <v>0.19521541926677166</v>
      </c>
      <c r="K4558">
        <v>4553</v>
      </c>
      <c r="L4558" s="14">
        <v>1.5661177671837801E-4</v>
      </c>
      <c r="M4558" s="14">
        <v>-0.18291409371817099</v>
      </c>
    </row>
    <row r="4559" spans="1:13" x14ac:dyDescent="0.55000000000000004">
      <c r="A4559">
        <v>4554</v>
      </c>
      <c r="C4559">
        <f t="shared" si="219"/>
        <v>0.2830486935627764</v>
      </c>
      <c r="D4559">
        <f t="shared" si="220"/>
        <v>-1.1577222886993388E-4</v>
      </c>
      <c r="E4559" s="2">
        <f t="shared" si="221"/>
        <v>0.1140934955665312</v>
      </c>
      <c r="K4559">
        <v>4554</v>
      </c>
      <c r="L4559" s="14">
        <v>2.3114000302299701E-4</v>
      </c>
      <c r="M4559" s="14">
        <v>-5.47285933683185E-2</v>
      </c>
    </row>
    <row r="4560" spans="1:13" x14ac:dyDescent="0.55000000000000004">
      <c r="A4560">
        <v>4555</v>
      </c>
      <c r="C4560">
        <f t="shared" si="219"/>
        <v>0.2361403346752331</v>
      </c>
      <c r="D4560">
        <f t="shared" si="220"/>
        <v>-2.0846530024054636E-4</v>
      </c>
      <c r="E4560" s="2">
        <f t="shared" si="221"/>
        <v>2.2193941529093993E-2</v>
      </c>
      <c r="K4560">
        <v>4555</v>
      </c>
      <c r="L4560" s="14">
        <v>2.4777778168202702E-4</v>
      </c>
      <c r="M4560" s="14">
        <v>8.7164022702174798E-2</v>
      </c>
    </row>
    <row r="4561" spans="1:13" x14ac:dyDescent="0.55000000000000004">
      <c r="A4561">
        <v>4556</v>
      </c>
      <c r="C4561">
        <f t="shared" si="219"/>
        <v>0.129965729227529</v>
      </c>
      <c r="D4561">
        <f t="shared" si="220"/>
        <v>-2.4883797535066359E-4</v>
      </c>
      <c r="E4561" s="2">
        <f t="shared" si="221"/>
        <v>5.9691291297605982E-3</v>
      </c>
      <c r="K4561">
        <v>4556</v>
      </c>
      <c r="L4561" s="14">
        <v>2.0235807781703E-4</v>
      </c>
      <c r="M4561" s="14">
        <v>0.20722586856056799</v>
      </c>
    </row>
    <row r="4562" spans="1:13" x14ac:dyDescent="0.55000000000000004">
      <c r="A4562">
        <v>4557</v>
      </c>
      <c r="C4562">
        <f t="shared" si="219"/>
        <v>-8.8275347940080396E-3</v>
      </c>
      <c r="D4562">
        <f t="shared" si="220"/>
        <v>-2.2675756373687444E-4</v>
      </c>
      <c r="E4562" s="2">
        <f t="shared" si="221"/>
        <v>8.077773700181258E-2</v>
      </c>
      <c r="K4562">
        <v>4557</v>
      </c>
      <c r="L4562" s="14">
        <v>1.06256538024379E-4</v>
      </c>
      <c r="M4562" s="14">
        <v>0.27538671010200799</v>
      </c>
    </row>
    <row r="4563" spans="1:13" x14ac:dyDescent="0.55000000000000004">
      <c r="A4563">
        <v>4558</v>
      </c>
      <c r="C4563">
        <f t="shared" si="219"/>
        <v>-0.14540527365375641</v>
      </c>
      <c r="D4563">
        <f t="shared" si="220"/>
        <v>-1.4776578329547054E-4</v>
      </c>
      <c r="E4563" s="2">
        <f t="shared" si="221"/>
        <v>0.17638363329636028</v>
      </c>
      <c r="K4563">
        <v>4558</v>
      </c>
      <c r="L4563" s="14">
        <v>-1.64576108841828E-5</v>
      </c>
      <c r="M4563" s="14">
        <v>0.27457524172327902</v>
      </c>
    </row>
    <row r="4564" spans="1:13" x14ac:dyDescent="0.55000000000000004">
      <c r="A4564">
        <v>4559</v>
      </c>
      <c r="C4564">
        <f t="shared" si="219"/>
        <v>-0.24548935372639791</v>
      </c>
      <c r="D4564">
        <f t="shared" si="220"/>
        <v>-3.1687905902484961E-5</v>
      </c>
      <c r="E4564" s="2">
        <f t="shared" si="221"/>
        <v>0.20293588330489448</v>
      </c>
      <c r="K4564">
        <v>4559</v>
      </c>
      <c r="L4564" s="14">
        <v>-1.3504984905119501E-4</v>
      </c>
      <c r="M4564" s="14">
        <v>0.20499470071381701</v>
      </c>
    </row>
    <row r="4565" spans="1:13" x14ac:dyDescent="0.55000000000000004">
      <c r="A4565">
        <v>4560</v>
      </c>
      <c r="C4565">
        <f t="shared" si="219"/>
        <v>-0.28396078051867957</v>
      </c>
      <c r="D4565">
        <f t="shared" si="220"/>
        <v>9.2342967942277441E-5</v>
      </c>
      <c r="E4565" s="2">
        <f t="shared" si="221"/>
        <v>0.13544810193284609</v>
      </c>
      <c r="K4565">
        <v>4560</v>
      </c>
      <c r="L4565" s="14">
        <v>-2.1981801473489599E-4</v>
      </c>
      <c r="M4565" s="14">
        <v>8.4071965215781003E-2</v>
      </c>
    </row>
    <row r="4566" spans="1:13" x14ac:dyDescent="0.55000000000000004">
      <c r="A4566">
        <v>4561</v>
      </c>
      <c r="C4566">
        <f t="shared" si="219"/>
        <v>-0.25116403682015587</v>
      </c>
      <c r="D4566">
        <f t="shared" si="220"/>
        <v>1.9319770327065472E-4</v>
      </c>
      <c r="E4566" s="2">
        <f t="shared" si="221"/>
        <v>3.7348237632287173E-2</v>
      </c>
      <c r="K4566">
        <v>4561</v>
      </c>
      <c r="L4566" s="14">
        <v>-2.4953139497627997E-4</v>
      </c>
      <c r="M4566" s="14">
        <v>-5.7907115515155302E-2</v>
      </c>
    </row>
    <row r="4567" spans="1:13" x14ac:dyDescent="0.55000000000000004">
      <c r="A4567">
        <v>4562</v>
      </c>
      <c r="C4567">
        <f t="shared" si="219"/>
        <v>-0.15533041399761069</v>
      </c>
      <c r="D4567">
        <f t="shared" si="220"/>
        <v>2.4556388736256967E-4</v>
      </c>
      <c r="E4567" s="2">
        <f t="shared" si="221"/>
        <v>9.0315792156359814E-4</v>
      </c>
      <c r="K4567">
        <v>4562</v>
      </c>
      <c r="L4567" s="14">
        <v>-2.1674808936546301E-4</v>
      </c>
      <c r="M4567" s="14">
        <v>-0.18538299993565599</v>
      </c>
    </row>
    <row r="4568" spans="1:13" x14ac:dyDescent="0.55000000000000004">
      <c r="A4568">
        <v>4563</v>
      </c>
      <c r="C4568">
        <f t="shared" si="219"/>
        <v>-2.0512131367010366E-2</v>
      </c>
      <c r="D4568">
        <f t="shared" si="220"/>
        <v>2.3629871180253263E-4</v>
      </c>
      <c r="E4568" s="2">
        <f t="shared" si="221"/>
        <v>6.0474890850171173E-2</v>
      </c>
      <c r="K4568">
        <v>4563</v>
      </c>
      <c r="L4568" s="14">
        <v>-1.2967888016553701E-4</v>
      </c>
      <c r="M4568" s="14">
        <v>-0.26642856198963299</v>
      </c>
    </row>
    <row r="4569" spans="1:13" x14ac:dyDescent="0.55000000000000004">
      <c r="A4569">
        <v>4564</v>
      </c>
      <c r="C4569">
        <f t="shared" si="219"/>
        <v>0.11945426387341092</v>
      </c>
      <c r="D4569">
        <f t="shared" si="220"/>
        <v>1.6772754036305205E-4</v>
      </c>
      <c r="E4569" s="2">
        <f t="shared" si="221"/>
        <v>0.16015980129192323</v>
      </c>
      <c r="K4569">
        <v>4564</v>
      </c>
      <c r="L4569" s="14">
        <v>-1.01307909587848E-5</v>
      </c>
      <c r="M4569" s="14">
        <v>-0.28074543789049999</v>
      </c>
    </row>
    <row r="4570" spans="1:13" x14ac:dyDescent="0.55000000000000004">
      <c r="A4570">
        <v>4565</v>
      </c>
      <c r="C4570">
        <f t="shared" si="219"/>
        <v>0.22944015677976873</v>
      </c>
      <c r="D4570">
        <f t="shared" si="220"/>
        <v>5.7060291707896959E-5</v>
      </c>
      <c r="E4570" s="2">
        <f t="shared" si="221"/>
        <v>0.20628677025894754</v>
      </c>
      <c r="K4570">
        <v>4565</v>
      </c>
      <c r="L4570" s="14">
        <v>1.1195461769046E-4</v>
      </c>
      <c r="M4570" s="14">
        <v>-0.22474787725343601</v>
      </c>
    </row>
    <row r="4571" spans="1:13" x14ac:dyDescent="0.55000000000000004">
      <c r="A4571">
        <v>4566</v>
      </c>
      <c r="C4571">
        <f t="shared" si="219"/>
        <v>0.28184140654918294</v>
      </c>
      <c r="D4571">
        <f t="shared" si="220"/>
        <v>-6.7927887430421359E-5</v>
      </c>
      <c r="E4571" s="2">
        <f t="shared" si="221"/>
        <v>0.15547424312017022</v>
      </c>
      <c r="K4571">
        <v>4566</v>
      </c>
      <c r="L4571" s="14">
        <v>2.06000297823102E-4</v>
      </c>
      <c r="M4571" s="14">
        <v>-0.11246081652364</v>
      </c>
    </row>
    <row r="4572" spans="1:13" x14ac:dyDescent="0.55000000000000004">
      <c r="A4572">
        <v>4567</v>
      </c>
      <c r="C4572">
        <f t="shared" si="219"/>
        <v>0.26350640402100861</v>
      </c>
      <c r="D4572">
        <f t="shared" si="220"/>
        <v>-1.7586759862867694E-4</v>
      </c>
      <c r="E4572" s="2">
        <f t="shared" si="221"/>
        <v>5.5466679647318801E-2</v>
      </c>
      <c r="K4572">
        <v>4567</v>
      </c>
      <c r="L4572" s="14">
        <v>2.4845192543287899E-4</v>
      </c>
      <c r="M4572" s="14">
        <v>2.7992753360757499E-2</v>
      </c>
    </row>
    <row r="4573" spans="1:13" x14ac:dyDescent="0.55000000000000004">
      <c r="A4573">
        <v>4568</v>
      </c>
      <c r="C4573">
        <f t="shared" si="219"/>
        <v>0.17903684835811287</v>
      </c>
      <c r="D4573">
        <f t="shared" si="220"/>
        <v>-2.3966824956773164E-4</v>
      </c>
      <c r="E4573" s="2">
        <f t="shared" si="221"/>
        <v>3.0981223360190526E-4</v>
      </c>
      <c r="K4573">
        <v>4568</v>
      </c>
      <c r="L4573" s="14">
        <v>2.2867722703414199E-4</v>
      </c>
      <c r="M4573" s="14">
        <v>0.16143536451151899</v>
      </c>
    </row>
    <row r="4574" spans="1:13" x14ac:dyDescent="0.55000000000000004">
      <c r="A4574">
        <v>4569</v>
      </c>
      <c r="C4574">
        <f t="shared" si="219"/>
        <v>4.9632817554664525E-2</v>
      </c>
      <c r="D4574">
        <f t="shared" si="220"/>
        <v>-2.4331722167115412E-4</v>
      </c>
      <c r="E4574" s="2">
        <f t="shared" si="221"/>
        <v>4.1948229625979945E-2</v>
      </c>
      <c r="K4574">
        <v>4569</v>
      </c>
      <c r="L4574" s="14">
        <v>1.51628898514179E-4</v>
      </c>
      <c r="M4574" s="14">
        <v>0.25444548714807602</v>
      </c>
    </row>
    <row r="4575" spans="1:13" x14ac:dyDescent="0.55000000000000004">
      <c r="A4575">
        <v>4570</v>
      </c>
      <c r="C4575">
        <f t="shared" si="219"/>
        <v>-9.2228004276264292E-2</v>
      </c>
      <c r="D4575">
        <f t="shared" si="220"/>
        <v>-1.8589869985642589E-4</v>
      </c>
      <c r="E4575" s="2">
        <f t="shared" si="221"/>
        <v>0.14134303675292315</v>
      </c>
      <c r="K4575">
        <v>4570</v>
      </c>
      <c r="L4575" s="14">
        <v>3.66041717239443E-5</v>
      </c>
      <c r="M4575" s="14">
        <v>0.28372815906319099</v>
      </c>
    </row>
    <row r="4576" spans="1:13" x14ac:dyDescent="0.55000000000000004">
      <c r="A4576">
        <v>4571</v>
      </c>
      <c r="C4576">
        <f t="shared" si="219"/>
        <v>-0.21094154104796917</v>
      </c>
      <c r="D4576">
        <f t="shared" si="220"/>
        <v>-8.1823522811018658E-5</v>
      </c>
      <c r="E4576" s="2">
        <f t="shared" si="221"/>
        <v>0.20511016229128706</v>
      </c>
      <c r="K4576">
        <v>4571</v>
      </c>
      <c r="L4576" s="14">
        <v>-8.7588296950348794E-5</v>
      </c>
      <c r="M4576" s="14">
        <v>0.241949353419216</v>
      </c>
    </row>
    <row r="4577" spans="1:13" x14ac:dyDescent="0.55000000000000004">
      <c r="A4577">
        <v>4572</v>
      </c>
      <c r="C4577">
        <f t="shared" si="219"/>
        <v>-0.27671319731153049</v>
      </c>
      <c r="D4577">
        <f t="shared" si="220"/>
        <v>4.2787633756938905E-5</v>
      </c>
      <c r="E4577" s="2">
        <f t="shared" si="221"/>
        <v>0.17329405758933375</v>
      </c>
      <c r="K4577">
        <v>4572</v>
      </c>
      <c r="L4577" s="14">
        <v>-1.8984373329507999E-4</v>
      </c>
      <c r="M4577" s="14">
        <v>0.13957283126657799</v>
      </c>
    </row>
    <row r="4578" spans="1:13" x14ac:dyDescent="0.55000000000000004">
      <c r="A4578">
        <v>4573</v>
      </c>
      <c r="C4578">
        <f t="shared" si="219"/>
        <v>-0.27303567370187803</v>
      </c>
      <c r="D4578">
        <f t="shared" si="220"/>
        <v>1.5665999614225098E-4</v>
      </c>
      <c r="E4578" s="2">
        <f t="shared" si="221"/>
        <v>7.5776381438733539E-2</v>
      </c>
      <c r="K4578">
        <v>4573</v>
      </c>
      <c r="L4578" s="14">
        <v>-2.44551628931039E-4</v>
      </c>
      <c r="M4578" s="14">
        <v>2.2394276762407002E-3</v>
      </c>
    </row>
    <row r="4579" spans="1:13" x14ac:dyDescent="0.55000000000000004">
      <c r="A4579">
        <v>4574</v>
      </c>
      <c r="C4579">
        <f t="shared" si="219"/>
        <v>-0.2008319511288838</v>
      </c>
      <c r="D4579">
        <f t="shared" si="220"/>
        <v>2.3121400162836E-4</v>
      </c>
      <c r="E4579" s="2">
        <f t="shared" si="221"/>
        <v>4.2480539291406246E-3</v>
      </c>
      <c r="K4579">
        <v>4574</v>
      </c>
      <c r="L4579" s="14">
        <v>-2.38010052013053E-4</v>
      </c>
      <c r="M4579" s="14">
        <v>-0.13565485446801201</v>
      </c>
    </row>
    <row r="4580" spans="1:13" x14ac:dyDescent="0.55000000000000004">
      <c r="A4580">
        <v>4575</v>
      </c>
      <c r="C4580">
        <f t="shared" si="219"/>
        <v>-7.8223642024188758E-2</v>
      </c>
      <c r="D4580">
        <f t="shared" si="220"/>
        <v>2.4773816631021181E-4</v>
      </c>
      <c r="E4580" s="2">
        <f t="shared" si="221"/>
        <v>2.6033788534203624E-2</v>
      </c>
      <c r="K4580">
        <v>4575</v>
      </c>
      <c r="L4580" s="14">
        <v>-1.7185738106122999E-4</v>
      </c>
      <c r="M4580" s="14">
        <v>-0.23957353676913001</v>
      </c>
    </row>
    <row r="4581" spans="1:13" x14ac:dyDescent="0.55000000000000004">
      <c r="A4581">
        <v>4576</v>
      </c>
      <c r="C4581">
        <f t="shared" si="219"/>
        <v>6.4017152403015365E-2</v>
      </c>
      <c r="D4581">
        <f t="shared" si="220"/>
        <v>2.020852731554826E-4</v>
      </c>
      <c r="E4581" s="2">
        <f t="shared" si="221"/>
        <v>0.12076090166805774</v>
      </c>
      <c r="K4581">
        <v>4576</v>
      </c>
      <c r="L4581" s="14">
        <v>-6.2661962896829994E-5</v>
      </c>
      <c r="M4581" s="14">
        <v>-0.28348954058009501</v>
      </c>
    </row>
    <row r="4582" spans="1:13" x14ac:dyDescent="0.55000000000000004">
      <c r="A4582">
        <v>4577</v>
      </c>
      <c r="C4582">
        <f t="shared" si="219"/>
        <v>0.19019099095355657</v>
      </c>
      <c r="D4582">
        <f t="shared" si="220"/>
        <v>1.0571323605808997E-4</v>
      </c>
      <c r="E4582" s="2">
        <f t="shared" si="221"/>
        <v>0.19944693438062761</v>
      </c>
      <c r="K4582">
        <v>4577</v>
      </c>
      <c r="L4582" s="14">
        <v>6.22275326016774E-5</v>
      </c>
      <c r="M4582" s="14">
        <v>-0.25640383031134301</v>
      </c>
    </row>
    <row r="4583" spans="1:13" x14ac:dyDescent="0.55000000000000004">
      <c r="A4583">
        <v>4578</v>
      </c>
      <c r="C4583">
        <f t="shared" si="219"/>
        <v>0.26863089968276005</v>
      </c>
      <c r="D4583">
        <f t="shared" si="220"/>
        <v>-1.7190595031666941E-5</v>
      </c>
      <c r="E4583" s="2">
        <f t="shared" si="221"/>
        <v>0.1881226582677617</v>
      </c>
      <c r="K4583">
        <v>4578</v>
      </c>
      <c r="L4583" s="14">
        <v>1.7153175652850799E-4</v>
      </c>
      <c r="M4583" s="14">
        <v>-0.16510019012723001</v>
      </c>
    </row>
    <row r="4584" spans="1:13" x14ac:dyDescent="0.55000000000000004">
      <c r="A4584">
        <v>4579</v>
      </c>
      <c r="C4584">
        <f t="shared" si="219"/>
        <v>0.27965011488204622</v>
      </c>
      <c r="D4584">
        <f t="shared" si="220"/>
        <v>-1.3577994911594492E-4</v>
      </c>
      <c r="E4584" s="2">
        <f t="shared" si="221"/>
        <v>9.7404099225664606E-2</v>
      </c>
      <c r="K4584">
        <v>4579</v>
      </c>
      <c r="L4584" s="14">
        <v>2.3787478792700999E-4</v>
      </c>
      <c r="M4584" s="14">
        <v>-3.2446183118530203E-2</v>
      </c>
    </row>
    <row r="4585" spans="1:13" x14ac:dyDescent="0.55000000000000004">
      <c r="A4585">
        <v>4580</v>
      </c>
      <c r="C4585">
        <f t="shared" si="219"/>
        <v>0.2204830458033315</v>
      </c>
      <c r="D4585">
        <f t="shared" si="220"/>
        <v>-2.2029139798817473E-4</v>
      </c>
      <c r="E4585" s="2">
        <f t="shared" si="221"/>
        <v>1.2577369955083373E-2</v>
      </c>
      <c r="K4585">
        <v>4580</v>
      </c>
      <c r="L4585" s="14">
        <v>2.4464060302114199E-4</v>
      </c>
      <c r="M4585" s="14">
        <v>0.108334171733712</v>
      </c>
    </row>
    <row r="4586" spans="1:13" x14ac:dyDescent="0.55000000000000004">
      <c r="A4586">
        <v>4581</v>
      </c>
      <c r="C4586">
        <f t="shared" si="219"/>
        <v>0.10597937964183987</v>
      </c>
      <c r="D4586">
        <f t="shared" si="220"/>
        <v>-2.4951434933961653E-4</v>
      </c>
      <c r="E4586" s="2">
        <f t="shared" si="221"/>
        <v>1.3456506130622612E-2</v>
      </c>
      <c r="K4586">
        <v>4581</v>
      </c>
      <c r="L4586" s="14">
        <v>1.9013466144850801E-4</v>
      </c>
      <c r="M4586" s="14">
        <v>0.221981561218837</v>
      </c>
    </row>
    <row r="4587" spans="1:13" x14ac:dyDescent="0.55000000000000004">
      <c r="A4587">
        <v>4582</v>
      </c>
      <c r="C4587">
        <f t="shared" si="219"/>
        <v>-3.5122876939624945E-2</v>
      </c>
      <c r="D4587">
        <f t="shared" si="220"/>
        <v>-2.1611445835290706E-4</v>
      </c>
      <c r="E4587" s="2">
        <f t="shared" si="221"/>
        <v>9.9322780271782582E-2</v>
      </c>
      <c r="K4587">
        <v>4582</v>
      </c>
      <c r="L4587" s="14">
        <v>8.8008314406287397E-5</v>
      </c>
      <c r="M4587" s="14">
        <v>0.28003229162307303</v>
      </c>
    </row>
    <row r="4588" spans="1:13" x14ac:dyDescent="0.55000000000000004">
      <c r="A4588">
        <v>4583</v>
      </c>
      <c r="C4588">
        <f t="shared" si="219"/>
        <v>-0.16741003174266592</v>
      </c>
      <c r="D4588">
        <f t="shared" si="220"/>
        <v>-1.2847439365092864E-4</v>
      </c>
      <c r="E4588" s="2">
        <f t="shared" si="221"/>
        <v>0.18953591696337788</v>
      </c>
      <c r="K4588">
        <v>4583</v>
      </c>
      <c r="L4588" s="14">
        <v>-3.6160260942933398E-5</v>
      </c>
      <c r="M4588" s="14">
        <v>0.26794719739609302</v>
      </c>
    </row>
    <row r="4589" spans="1:13" x14ac:dyDescent="0.55000000000000004">
      <c r="A4589">
        <v>4584</v>
      </c>
      <c r="C4589">
        <f t="shared" si="219"/>
        <v>-0.25768079730178245</v>
      </c>
      <c r="D4589">
        <f t="shared" si="220"/>
        <v>-8.5899641679186683E-6</v>
      </c>
      <c r="E4589" s="2">
        <f t="shared" si="221"/>
        <v>0.19930319372891028</v>
      </c>
      <c r="K4589">
        <v>4584</v>
      </c>
      <c r="L4589" s="14">
        <v>-1.5127227461702301E-4</v>
      </c>
      <c r="M4589" s="14">
        <v>0.18875306535752601</v>
      </c>
    </row>
    <row r="4590" spans="1:13" x14ac:dyDescent="0.55000000000000004">
      <c r="A4590">
        <v>4585</v>
      </c>
      <c r="C4590">
        <f t="shared" si="219"/>
        <v>-0.28327911421855045</v>
      </c>
      <c r="D4590">
        <f t="shared" si="220"/>
        <v>1.1345036525754325E-4</v>
      </c>
      <c r="E4590" s="2">
        <f t="shared" si="221"/>
        <v>0.11941425097742436</v>
      </c>
      <c r="K4590">
        <v>4585</v>
      </c>
      <c r="L4590" s="14">
        <v>-2.28497208688218E-4</v>
      </c>
      <c r="M4590" s="14">
        <v>6.2284557161159798E-2</v>
      </c>
    </row>
    <row r="4591" spans="1:13" x14ac:dyDescent="0.55000000000000004">
      <c r="A4591">
        <v>4586</v>
      </c>
      <c r="C4591">
        <f t="shared" si="219"/>
        <v>-0.23778034451728985</v>
      </c>
      <c r="D4591">
        <f t="shared" si="220"/>
        <v>2.0701704434913636E-4</v>
      </c>
      <c r="E4591" s="2">
        <f t="shared" si="221"/>
        <v>2.4963001372797521E-2</v>
      </c>
      <c r="K4591">
        <v>4586</v>
      </c>
      <c r="L4591" s="14">
        <v>-2.48493599349675E-4</v>
      </c>
      <c r="M4591" s="14">
        <v>-7.9783504761560806E-2</v>
      </c>
    </row>
    <row r="4592" spans="1:13" x14ac:dyDescent="0.55000000000000004">
      <c r="A4592">
        <v>4587</v>
      </c>
      <c r="C4592">
        <f t="shared" si="219"/>
        <v>-0.13260372035417684</v>
      </c>
      <c r="D4592">
        <f t="shared" si="220"/>
        <v>2.4862680888216606E-4</v>
      </c>
      <c r="E4592" s="2">
        <f t="shared" si="221"/>
        <v>4.7977195506037056E-3</v>
      </c>
      <c r="K4592">
        <v>4587</v>
      </c>
      <c r="L4592" s="14">
        <v>-2.06253226511631E-4</v>
      </c>
      <c r="M4592" s="14">
        <v>-0.20186929297581699</v>
      </c>
    </row>
    <row r="4593" spans="1:13" x14ac:dyDescent="0.55000000000000004">
      <c r="A4593">
        <v>4588</v>
      </c>
      <c r="C4593">
        <f t="shared" si="219"/>
        <v>5.8536425531821867E-3</v>
      </c>
      <c r="D4593">
        <f t="shared" si="220"/>
        <v>2.2783648502308813E-4</v>
      </c>
      <c r="E4593" s="2">
        <f t="shared" si="221"/>
        <v>7.7980175466283538E-2</v>
      </c>
      <c r="K4593">
        <v>4588</v>
      </c>
      <c r="L4593" s="14">
        <v>-1.12355453591624E-4</v>
      </c>
      <c r="M4593" s="14">
        <v>-0.27339566445810398</v>
      </c>
    </row>
    <row r="4594" spans="1:13" x14ac:dyDescent="0.55000000000000004">
      <c r="A4594">
        <v>4589</v>
      </c>
      <c r="C4594">
        <f t="shared" si="219"/>
        <v>0.14284186456290143</v>
      </c>
      <c r="D4594">
        <f t="shared" si="220"/>
        <v>1.4986400583672676E-4</v>
      </c>
      <c r="E4594" s="2">
        <f t="shared" si="221"/>
        <v>0.17580432239601707</v>
      </c>
      <c r="K4594">
        <v>4589</v>
      </c>
      <c r="L4594" s="14">
        <v>9.6824396830370101E-6</v>
      </c>
      <c r="M4594" s="14">
        <v>-0.276448395753287</v>
      </c>
    </row>
    <row r="4595" spans="1:13" x14ac:dyDescent="0.55000000000000004">
      <c r="A4595">
        <v>4590</v>
      </c>
      <c r="C4595">
        <f t="shared" si="219"/>
        <v>0.24397978943700807</v>
      </c>
      <c r="D4595">
        <f t="shared" si="220"/>
        <v>3.4278820067209567E-5</v>
      </c>
      <c r="E4595" s="2">
        <f t="shared" si="221"/>
        <v>0.20633643123709738</v>
      </c>
      <c r="K4595">
        <v>4590</v>
      </c>
      <c r="L4595" s="14">
        <v>1.2929530587358601E-4</v>
      </c>
      <c r="M4595" s="14">
        <v>-0.21026291137071801</v>
      </c>
    </row>
    <row r="4596" spans="1:13" x14ac:dyDescent="0.55000000000000004">
      <c r="A4596">
        <v>4591</v>
      </c>
      <c r="C4596">
        <f t="shared" si="219"/>
        <v>0.28388392984834365</v>
      </c>
      <c r="D4596">
        <f t="shared" si="220"/>
        <v>-8.9909626998979709E-5</v>
      </c>
      <c r="E4596" s="2">
        <f t="shared" si="221"/>
        <v>0.14084986955433998</v>
      </c>
      <c r="K4596">
        <v>4591</v>
      </c>
      <c r="L4596" s="14">
        <v>2.1652536061824999E-4</v>
      </c>
      <c r="M4596" s="14">
        <v>-9.14157764589488E-2</v>
      </c>
    </row>
    <row r="4597" spans="1:13" x14ac:dyDescent="0.55000000000000004">
      <c r="A4597">
        <v>4592</v>
      </c>
      <c r="C4597">
        <f t="shared" si="219"/>
        <v>0.25253918766715105</v>
      </c>
      <c r="D4597">
        <f t="shared" si="220"/>
        <v>-1.9153265283182919E-4</v>
      </c>
      <c r="E4597" s="2">
        <f t="shared" si="221"/>
        <v>4.0889766103477082E-2</v>
      </c>
      <c r="K4597">
        <v>4592</v>
      </c>
      <c r="L4597" s="14">
        <v>2.4952529557025399E-4</v>
      </c>
      <c r="M4597" s="14">
        <v>5.0327006769270703E-2</v>
      </c>
    </row>
    <row r="4598" spans="1:13" x14ac:dyDescent="0.55000000000000004">
      <c r="A4598">
        <v>4593</v>
      </c>
      <c r="C4598">
        <f t="shared" si="219"/>
        <v>0.15781243248528529</v>
      </c>
      <c r="D4598">
        <f t="shared" si="220"/>
        <v>-2.4508501999357676E-4</v>
      </c>
      <c r="E4598" s="2">
        <f t="shared" si="221"/>
        <v>4.6883709875452002E-4</v>
      </c>
      <c r="K4598">
        <v>4593</v>
      </c>
      <c r="L4598" s="14">
        <v>2.20030072304134E-4</v>
      </c>
      <c r="M4598" s="14">
        <v>0.17946507894604199</v>
      </c>
    </row>
    <row r="4599" spans="1:13" x14ac:dyDescent="0.55000000000000004">
      <c r="A4599">
        <v>4594</v>
      </c>
      <c r="C4599">
        <f t="shared" si="219"/>
        <v>2.3478083171756751E-2</v>
      </c>
      <c r="D4599">
        <f t="shared" si="220"/>
        <v>-2.3712621311926634E-4</v>
      </c>
      <c r="E4599" s="2">
        <f t="shared" si="221"/>
        <v>5.7684955594749614E-2</v>
      </c>
      <c r="K4599">
        <v>4594</v>
      </c>
      <c r="L4599" s="14">
        <v>1.3542695246197199E-4</v>
      </c>
      <c r="M4599" s="14">
        <v>0.263655008780254</v>
      </c>
    </row>
    <row r="4600" spans="1:13" x14ac:dyDescent="0.55000000000000004">
      <c r="A4600">
        <v>4595</v>
      </c>
      <c r="C4600">
        <f t="shared" si="219"/>
        <v>-0.11674877013727143</v>
      </c>
      <c r="D4600">
        <f t="shared" si="220"/>
        <v>-1.6965372497734313E-4</v>
      </c>
      <c r="E4600" s="2">
        <f t="shared" si="221"/>
        <v>0.1588498154972669</v>
      </c>
      <c r="K4600">
        <v>4595</v>
      </c>
      <c r="L4600" s="14">
        <v>1.69053122478887E-5</v>
      </c>
      <c r="M4600" s="14">
        <v>0.28181090606852199</v>
      </c>
    </row>
    <row r="4601" spans="1:13" x14ac:dyDescent="0.55000000000000004">
      <c r="A4601">
        <v>4596</v>
      </c>
      <c r="C4601">
        <f t="shared" si="219"/>
        <v>-0.22767414301272232</v>
      </c>
      <c r="D4601">
        <f t="shared" si="220"/>
        <v>-5.9601727882326645E-5</v>
      </c>
      <c r="E4601" s="2">
        <f t="shared" si="221"/>
        <v>0.20890352979799617</v>
      </c>
      <c r="K4601">
        <v>4596</v>
      </c>
      <c r="L4601" s="14">
        <v>-1.0585036829162099E-4</v>
      </c>
      <c r="M4601" s="14">
        <v>0.22938551370398699</v>
      </c>
    </row>
    <row r="4602" spans="1:13" x14ac:dyDescent="0.55000000000000004">
      <c r="A4602">
        <v>4597</v>
      </c>
      <c r="C4602">
        <f t="shared" si="219"/>
        <v>-0.28145810498214163</v>
      </c>
      <c r="D4602">
        <f t="shared" si="220"/>
        <v>6.5409046606410812E-5</v>
      </c>
      <c r="E4602" s="2">
        <f t="shared" si="221"/>
        <v>0.16077469660657845</v>
      </c>
      <c r="K4602">
        <v>4597</v>
      </c>
      <c r="L4602" s="14">
        <v>-2.0209516744448301E-4</v>
      </c>
      <c r="M4602" s="14">
        <v>0.119509096427872</v>
      </c>
    </row>
    <row r="4603" spans="1:13" x14ac:dyDescent="0.55000000000000004">
      <c r="A4603">
        <v>4598</v>
      </c>
      <c r="C4603">
        <f t="shared" si="219"/>
        <v>-0.2646020152679236</v>
      </c>
      <c r="D4603">
        <f t="shared" si="220"/>
        <v>1.7400352910894689E-4</v>
      </c>
      <c r="E4603" s="2">
        <f t="shared" si="221"/>
        <v>5.9683906869602961E-2</v>
      </c>
      <c r="K4603">
        <v>4598</v>
      </c>
      <c r="L4603" s="14">
        <v>-2.4772397820347399E-4</v>
      </c>
      <c r="M4603" s="14">
        <v>-2.0299115429213199E-2</v>
      </c>
    </row>
    <row r="4604" spans="1:13" x14ac:dyDescent="0.55000000000000004">
      <c r="A4604">
        <v>4599</v>
      </c>
      <c r="C4604">
        <f t="shared" si="219"/>
        <v>-0.18133639708968274</v>
      </c>
      <c r="D4604">
        <f t="shared" si="220"/>
        <v>2.3892679351027147E-4</v>
      </c>
      <c r="E4604" s="2">
        <f t="shared" si="221"/>
        <v>6.9237971520274785E-4</v>
      </c>
      <c r="K4604">
        <v>4599</v>
      </c>
      <c r="L4604" s="14">
        <v>-2.3130878185341299E-4</v>
      </c>
      <c r="M4604" s="14">
        <v>-0.155023287900483</v>
      </c>
    </row>
    <row r="4605" spans="1:13" x14ac:dyDescent="0.55000000000000004">
      <c r="A4605">
        <v>4600</v>
      </c>
      <c r="C4605">
        <f t="shared" si="219"/>
        <v>-5.2559165509906636E-2</v>
      </c>
      <c r="D4605">
        <f t="shared" si="220"/>
        <v>2.438844689177327E-4</v>
      </c>
      <c r="E4605" s="2">
        <f t="shared" si="221"/>
        <v>3.9347384145732113E-2</v>
      </c>
      <c r="K4605">
        <v>4600</v>
      </c>
      <c r="L4605" s="14">
        <v>-1.5696086615265799E-4</v>
      </c>
      <c r="M4605" s="14">
        <v>-0.25092091622241702</v>
      </c>
    </row>
    <row r="4606" spans="1:13" x14ac:dyDescent="0.55000000000000004">
      <c r="A4606">
        <v>4601</v>
      </c>
      <c r="C4606">
        <f t="shared" si="219"/>
        <v>8.9409308751588062E-2</v>
      </c>
      <c r="D4606">
        <f t="shared" si="220"/>
        <v>1.8763228330476102E-4</v>
      </c>
      <c r="E4606" s="2">
        <f t="shared" si="221"/>
        <v>0.13941497911424516</v>
      </c>
      <c r="K4606">
        <v>4601</v>
      </c>
      <c r="L4606" s="14">
        <v>-4.3301127809448203E-5</v>
      </c>
      <c r="M4606" s="14">
        <v>-0.28397384447609197</v>
      </c>
    </row>
    <row r="4607" spans="1:13" x14ac:dyDescent="0.55000000000000004">
      <c r="A4607">
        <v>4602</v>
      </c>
      <c r="C4607">
        <f t="shared" si="219"/>
        <v>0.20893793111716114</v>
      </c>
      <c r="D4607">
        <f t="shared" si="220"/>
        <v>8.4288349556636597E-5</v>
      </c>
      <c r="E4607" s="2">
        <f t="shared" si="221"/>
        <v>0.20688096555652233</v>
      </c>
      <c r="K4607">
        <v>4602</v>
      </c>
      <c r="L4607" s="14">
        <v>8.12036466143333E-5</v>
      </c>
      <c r="M4607" s="14">
        <v>-0.24590376173489301</v>
      </c>
    </row>
    <row r="4608" spans="1:13" x14ac:dyDescent="0.55000000000000004">
      <c r="A4608">
        <v>4603</v>
      </c>
      <c r="C4608">
        <f t="shared" si="219"/>
        <v>0.27602753683447706</v>
      </c>
      <c r="D4608">
        <f t="shared" si="220"/>
        <v>-4.0210183272762793E-5</v>
      </c>
      <c r="E4608" s="2">
        <f t="shared" si="221"/>
        <v>0.17831456526221415</v>
      </c>
      <c r="K4608">
        <v>4603</v>
      </c>
      <c r="L4608" s="14">
        <v>1.8537046399270301E-4</v>
      </c>
      <c r="M4608" s="14">
        <v>-0.14624555639100201</v>
      </c>
    </row>
    <row r="4609" spans="1:13" x14ac:dyDescent="0.55000000000000004">
      <c r="A4609">
        <v>4604</v>
      </c>
      <c r="C4609">
        <f t="shared" si="219"/>
        <v>0.27384004900572262</v>
      </c>
      <c r="D4609">
        <f t="shared" si="220"/>
        <v>-1.5461680766268746E-4</v>
      </c>
      <c r="E4609" s="2">
        <f t="shared" si="221"/>
        <v>8.0542038828278484E-2</v>
      </c>
      <c r="K4609">
        <v>4604</v>
      </c>
      <c r="L4609" s="14">
        <v>2.4311009870922899E-4</v>
      </c>
      <c r="M4609" s="14">
        <v>-9.9592442074185796E-3</v>
      </c>
    </row>
    <row r="4610" spans="1:13" x14ac:dyDescent="0.55000000000000004">
      <c r="A4610">
        <v>4605</v>
      </c>
      <c r="C4610">
        <f t="shared" si="219"/>
        <v>0.20292448096726864</v>
      </c>
      <c r="D4610">
        <f t="shared" si="220"/>
        <v>-2.3021787239478668E-4</v>
      </c>
      <c r="E4610" s="2">
        <f t="shared" si="221"/>
        <v>5.4912632785639537E-3</v>
      </c>
      <c r="K4610">
        <v>4605</v>
      </c>
      <c r="L4610" s="14">
        <v>2.3996130105846699E-4</v>
      </c>
      <c r="M4610" s="14">
        <v>0.12882142247057801</v>
      </c>
    </row>
    <row r="4611" spans="1:13" x14ac:dyDescent="0.55000000000000004">
      <c r="A4611">
        <v>4606</v>
      </c>
      <c r="C4611">
        <f t="shared" si="219"/>
        <v>8.10791455147086E-2</v>
      </c>
      <c r="D4611">
        <f t="shared" si="220"/>
        <v>-2.4803910376351734E-4</v>
      </c>
      <c r="E4611" s="2">
        <f t="shared" si="221"/>
        <v>2.3795783309007279E-2</v>
      </c>
      <c r="K4611">
        <v>4606</v>
      </c>
      <c r="L4611" s="14">
        <v>1.7671270694577301E-4</v>
      </c>
      <c r="M4611" s="14">
        <v>0.23533796474073301</v>
      </c>
    </row>
    <row r="4612" spans="1:13" x14ac:dyDescent="0.55000000000000004">
      <c r="A4612">
        <v>4607</v>
      </c>
      <c r="C4612">
        <f t="shared" si="219"/>
        <v>-6.1115346447238345E-2</v>
      </c>
      <c r="D4612">
        <f t="shared" si="220"/>
        <v>-2.0360774833813001E-4</v>
      </c>
      <c r="E4612" s="2">
        <f t="shared" si="221"/>
        <v>0.11835526496156409</v>
      </c>
      <c r="K4612">
        <v>4607</v>
      </c>
      <c r="L4612" s="14">
        <v>6.9205319132463795E-5</v>
      </c>
      <c r="M4612" s="14">
        <v>0.28291265381082797</v>
      </c>
    </row>
    <row r="4613" spans="1:13" x14ac:dyDescent="0.55000000000000004">
      <c r="A4613">
        <v>4608</v>
      </c>
      <c r="C4613">
        <f t="shared" si="219"/>
        <v>-0.1879711746621999</v>
      </c>
      <c r="D4613">
        <f t="shared" si="220"/>
        <v>-1.0807513979048424E-4</v>
      </c>
      <c r="E4613" s="2">
        <f t="shared" si="221"/>
        <v>0.20034691331782142</v>
      </c>
      <c r="K4613">
        <v>4608</v>
      </c>
      <c r="L4613" s="14">
        <v>-5.5634970176202697E-5</v>
      </c>
      <c r="M4613" s="14">
        <v>0.259630113671314</v>
      </c>
    </row>
    <row r="4614" spans="1:13" x14ac:dyDescent="0.55000000000000004">
      <c r="A4614">
        <v>4609</v>
      </c>
      <c r="C4614">
        <f t="shared" ref="C4614:C4677" si="222">$D$1*COS($B$2*(A4614-$L$2)+$B$1)</f>
        <v>-0.26765020015493934</v>
      </c>
      <c r="D4614">
        <f t="shared" ref="D4614:D4677" si="223">$D$2*COS($B$2*(A4614-$L$3)+$B$3)</f>
        <v>1.4582050801376237E-5</v>
      </c>
      <c r="E4614" s="2">
        <f t="shared" ref="E4614:E4677" si="224">(M4614-C4614)^2</f>
        <v>0.19269624215172912</v>
      </c>
      <c r="K4614">
        <v>4609</v>
      </c>
      <c r="L4614" s="14">
        <v>-1.6654113606994099E-4</v>
      </c>
      <c r="M4614" s="14">
        <v>0.171321600934526</v>
      </c>
    </row>
    <row r="4615" spans="1:13" x14ac:dyDescent="0.55000000000000004">
      <c r="A4615">
        <v>4610</v>
      </c>
      <c r="C4615">
        <f t="shared" si="222"/>
        <v>-0.28015466702771724</v>
      </c>
      <c r="D4615">
        <f t="shared" si="223"/>
        <v>1.3357945400580077E-4</v>
      </c>
      <c r="E4615" s="2">
        <f t="shared" si="224"/>
        <v>0.10256595356371215</v>
      </c>
      <c r="K4615">
        <v>4610</v>
      </c>
      <c r="L4615" s="14">
        <v>-2.3573604128875999E-4</v>
      </c>
      <c r="M4615" s="14">
        <v>4.0104530441632799E-2</v>
      </c>
    </row>
    <row r="4616" spans="1:13" x14ac:dyDescent="0.55000000000000004">
      <c r="A4616">
        <v>4611</v>
      </c>
      <c r="C4616">
        <f t="shared" si="222"/>
        <v>-0.2223462176690667</v>
      </c>
      <c r="D4616">
        <f t="shared" si="223"/>
        <v>2.1905122988806778E-4</v>
      </c>
      <c r="E4616" s="2">
        <f t="shared" si="224"/>
        <v>1.4686834116389108E-2</v>
      </c>
      <c r="K4616">
        <v>4611</v>
      </c>
      <c r="L4616" s="14">
        <v>-2.4588939256658E-4</v>
      </c>
      <c r="M4616" s="14">
        <v>-0.101156968490812</v>
      </c>
    </row>
    <row r="4617" spans="1:13" x14ac:dyDescent="0.55000000000000004">
      <c r="A4617">
        <v>4612</v>
      </c>
      <c r="C4617">
        <f t="shared" si="222"/>
        <v>-0.10873355436188657</v>
      </c>
      <c r="D4617">
        <f t="shared" si="223"/>
        <v>2.4954576430200428E-4</v>
      </c>
      <c r="E4617" s="2">
        <f t="shared" si="224"/>
        <v>1.1739619084610794E-2</v>
      </c>
      <c r="K4617">
        <v>4612</v>
      </c>
      <c r="L4617" s="14">
        <v>-1.9445822008905001E-4</v>
      </c>
      <c r="M4617" s="14">
        <v>-0.217083077132459</v>
      </c>
    </row>
    <row r="4618" spans="1:13" x14ac:dyDescent="0.55000000000000004">
      <c r="A4618">
        <v>4613</v>
      </c>
      <c r="C4618">
        <f t="shared" si="222"/>
        <v>3.2168939168652259E-2</v>
      </c>
      <c r="D4618">
        <f t="shared" si="223"/>
        <v>2.1740957188349705E-4</v>
      </c>
      <c r="E4618" s="2">
        <f t="shared" si="224"/>
        <v>9.6601812769153556E-2</v>
      </c>
      <c r="K4618">
        <v>4613</v>
      </c>
      <c r="L4618" s="14">
        <v>-9.4323780059000803E-5</v>
      </c>
      <c r="M4618" s="14">
        <v>-0.27863938242064101</v>
      </c>
    </row>
    <row r="4619" spans="1:13" x14ac:dyDescent="0.55000000000000004">
      <c r="A4619">
        <v>4614</v>
      </c>
      <c r="C4619">
        <f t="shared" si="222"/>
        <v>0.16499770703361413</v>
      </c>
      <c r="D4619">
        <f t="shared" si="223"/>
        <v>1.3070815955394809E-4</v>
      </c>
      <c r="E4619" s="2">
        <f t="shared" si="224"/>
        <v>0.18957876177756877</v>
      </c>
      <c r="K4619">
        <v>4614</v>
      </c>
      <c r="L4619" s="14">
        <v>2.9434635829076201E-5</v>
      </c>
      <c r="M4619" s="14">
        <v>-0.27040872582833703</v>
      </c>
    </row>
    <row r="4620" spans="1:13" x14ac:dyDescent="0.55000000000000004">
      <c r="A4620">
        <v>4615</v>
      </c>
      <c r="C4620">
        <f t="shared" si="222"/>
        <v>0.25641552831090642</v>
      </c>
      <c r="D4620">
        <f t="shared" si="223"/>
        <v>1.1201754284867723E-5</v>
      </c>
      <c r="E4620" s="2">
        <f t="shared" si="224"/>
        <v>0.20328200272126304</v>
      </c>
      <c r="K4620">
        <v>4615</v>
      </c>
      <c r="L4620" s="14">
        <v>1.4582096457453701E-4</v>
      </c>
      <c r="M4620" s="14">
        <v>-0.19445252635837601</v>
      </c>
    </row>
    <row r="4621" spans="1:13" x14ac:dyDescent="0.55000000000000004">
      <c r="A4621">
        <v>4616</v>
      </c>
      <c r="C4621">
        <f t="shared" si="222"/>
        <v>0.2834784567926566</v>
      </c>
      <c r="D4621">
        <f t="shared" si="223"/>
        <v>-1.1111605519546847E-4</v>
      </c>
      <c r="E4621" s="2">
        <f t="shared" si="224"/>
        <v>0.12480177166147916</v>
      </c>
      <c r="K4621">
        <v>4616</v>
      </c>
      <c r="L4621" s="14">
        <v>2.2568552813471499E-4</v>
      </c>
      <c r="M4621" s="14">
        <v>-6.9794485366064599E-2</v>
      </c>
    </row>
    <row r="4622" spans="1:13" x14ac:dyDescent="0.55000000000000004">
      <c r="A4622">
        <v>4617</v>
      </c>
      <c r="C4622">
        <f t="shared" si="222"/>
        <v>0.23939426787232845</v>
      </c>
      <c r="D4622">
        <f t="shared" si="223"/>
        <v>-2.0554607696132021E-4</v>
      </c>
      <c r="E4622" s="2">
        <f t="shared" si="224"/>
        <v>2.7905786162911186E-2</v>
      </c>
      <c r="K4622">
        <v>4617</v>
      </c>
      <c r="L4622" s="14">
        <v>2.4902575112218002E-4</v>
      </c>
      <c r="M4622" s="14">
        <v>7.2344017459731999E-2</v>
      </c>
    </row>
    <row r="4623" spans="1:13" x14ac:dyDescent="0.55000000000000004">
      <c r="A4623">
        <v>4618</v>
      </c>
      <c r="C4623">
        <f t="shared" si="222"/>
        <v>0.13522716374671068</v>
      </c>
      <c r="D4623">
        <f t="shared" si="223"/>
        <v>-2.4838836597904378E-4</v>
      </c>
      <c r="E4623" s="2">
        <f t="shared" si="224"/>
        <v>3.7376531172459561E-3</v>
      </c>
      <c r="K4623">
        <v>4618</v>
      </c>
      <c r="L4623" s="14">
        <v>2.09995929897491E-4</v>
      </c>
      <c r="M4623" s="14">
        <v>0.196363512323036</v>
      </c>
    </row>
    <row r="4624" spans="1:13" x14ac:dyDescent="0.55000000000000004">
      <c r="A4624">
        <v>4619</v>
      </c>
      <c r="C4624">
        <f t="shared" si="222"/>
        <v>-2.8791081168799844E-3</v>
      </c>
      <c r="D4624">
        <f t="shared" si="223"/>
        <v>-2.2889041074736582E-4</v>
      </c>
      <c r="E4624" s="2">
        <f t="shared" si="224"/>
        <v>7.5120753876754612E-2</v>
      </c>
      <c r="K4624">
        <v>4619</v>
      </c>
      <c r="L4624" s="14">
        <v>1.1837132530980401E-4</v>
      </c>
      <c r="M4624" s="14">
        <v>0.27120254737424299</v>
      </c>
    </row>
    <row r="4625" spans="1:13" x14ac:dyDescent="0.55000000000000004">
      <c r="A4625">
        <v>4620</v>
      </c>
      <c r="C4625">
        <f t="shared" si="222"/>
        <v>-0.14026278452812077</v>
      </c>
      <c r="D4625">
        <f t="shared" si="223"/>
        <v>-1.5194578704659081E-4</v>
      </c>
      <c r="E4625" s="2">
        <f t="shared" si="224"/>
        <v>0.17504182987678735</v>
      </c>
      <c r="K4625">
        <v>4620</v>
      </c>
      <c r="L4625" s="14">
        <v>-2.9001120241145599E-6</v>
      </c>
      <c r="M4625" s="14">
        <v>0.27811722201710998</v>
      </c>
    </row>
    <row r="4626" spans="1:13" x14ac:dyDescent="0.55000000000000004">
      <c r="A4626">
        <v>4621</v>
      </c>
      <c r="C4626">
        <f t="shared" si="222"/>
        <v>-0.24244345852978541</v>
      </c>
      <c r="D4626">
        <f t="shared" si="223"/>
        <v>-3.6865973559467764E-5</v>
      </c>
      <c r="E4626" s="2">
        <f t="shared" si="224"/>
        <v>0.20959839390427834</v>
      </c>
      <c r="K4626">
        <v>4621</v>
      </c>
      <c r="L4626" s="14">
        <v>-1.2344519831060399E-4</v>
      </c>
      <c r="M4626" s="14">
        <v>0.21537571309180401</v>
      </c>
    </row>
    <row r="4627" spans="1:13" x14ac:dyDescent="0.55000000000000004">
      <c r="A4627">
        <v>4622</v>
      </c>
      <c r="C4627">
        <f t="shared" si="222"/>
        <v>-0.28377593474310586</v>
      </c>
      <c r="D4627">
        <f t="shared" si="223"/>
        <v>8.7466422218015439E-5</v>
      </c>
      <c r="E4627" s="2">
        <f t="shared" si="224"/>
        <v>0.14628173696280794</v>
      </c>
      <c r="K4627">
        <v>4622</v>
      </c>
      <c r="L4627" s="14">
        <v>-2.1307266888179001E-4</v>
      </c>
      <c r="M4627" s="14">
        <v>9.8692020728732205E-2</v>
      </c>
    </row>
    <row r="4628" spans="1:13" x14ac:dyDescent="0.55000000000000004">
      <c r="A4628">
        <v>4623</v>
      </c>
      <c r="C4628">
        <f t="shared" si="222"/>
        <v>-0.25388663285893726</v>
      </c>
      <c r="D4628">
        <f t="shared" si="223"/>
        <v>1.8984658966349568E-4</v>
      </c>
      <c r="E4628" s="2">
        <f t="shared" si="224"/>
        <v>4.4595696774595968E-2</v>
      </c>
      <c r="K4628">
        <v>4623</v>
      </c>
      <c r="L4628" s="14">
        <v>-2.4933476772465699E-4</v>
      </c>
      <c r="M4628" s="14">
        <v>-4.2709700466699002E-2</v>
      </c>
    </row>
    <row r="4629" spans="1:13" x14ac:dyDescent="0.55000000000000004">
      <c r="A4629">
        <v>4624</v>
      </c>
      <c r="C4629">
        <f t="shared" si="222"/>
        <v>-0.16027713763286994</v>
      </c>
      <c r="D4629">
        <f t="shared" si="223"/>
        <v>2.4457926475374077E-4</v>
      </c>
      <c r="E4629" s="2">
        <f t="shared" si="224"/>
        <v>1.7259061126587963E-4</v>
      </c>
      <c r="K4629">
        <v>4624</v>
      </c>
      <c r="L4629" s="14">
        <v>-2.23149427230279E-4</v>
      </c>
      <c r="M4629" s="14">
        <v>-0.17341451222849899</v>
      </c>
    </row>
    <row r="4630" spans="1:13" x14ac:dyDescent="0.55000000000000004">
      <c r="A4630">
        <v>4625</v>
      </c>
      <c r="C4630">
        <f t="shared" si="222"/>
        <v>-2.6441459234958501E-2</v>
      </c>
      <c r="D4630">
        <f t="shared" si="223"/>
        <v>2.3792769971265205E-4</v>
      </c>
      <c r="E4630" s="2">
        <f t="shared" si="224"/>
        <v>5.4870778296823672E-2</v>
      </c>
      <c r="K4630">
        <v>4625</v>
      </c>
      <c r="L4630" s="14">
        <v>-1.41074928367532E-4</v>
      </c>
      <c r="M4630" s="14">
        <v>-0.26068658361713998</v>
      </c>
    </row>
    <row r="4631" spans="1:13" x14ac:dyDescent="0.55000000000000004">
      <c r="A4631">
        <v>4626</v>
      </c>
      <c r="C4631">
        <f t="shared" si="222"/>
        <v>0.11403046808729611</v>
      </c>
      <c r="D4631">
        <f t="shared" si="223"/>
        <v>1.7156129716299474E-4</v>
      </c>
      <c r="E4631" s="2">
        <f t="shared" si="224"/>
        <v>0.1573697404004139</v>
      </c>
      <c r="K4631">
        <v>4626</v>
      </c>
      <c r="L4631" s="14">
        <v>-2.3667338529818299E-5</v>
      </c>
      <c r="M4631" s="14">
        <v>-0.28266808295670998</v>
      </c>
    </row>
    <row r="4632" spans="1:13" x14ac:dyDescent="0.55000000000000004">
      <c r="A4632">
        <v>4627</v>
      </c>
      <c r="C4632">
        <f t="shared" si="222"/>
        <v>0.2258831514932543</v>
      </c>
      <c r="D4632">
        <f t="shared" si="223"/>
        <v>6.2136625250095001E-5</v>
      </c>
      <c r="E4632" s="2">
        <f t="shared" si="224"/>
        <v>0.2113578874540373</v>
      </c>
      <c r="K4632">
        <v>4627</v>
      </c>
      <c r="L4632" s="14">
        <v>9.96678830641977E-5</v>
      </c>
      <c r="M4632" s="14">
        <v>-0.233853607374293</v>
      </c>
    </row>
    <row r="4633" spans="1:13" x14ac:dyDescent="0.55000000000000004">
      <c r="A4633">
        <v>4628</v>
      </c>
      <c r="C4633">
        <f t="shared" si="222"/>
        <v>0.28104392511346155</v>
      </c>
      <c r="D4633">
        <f t="shared" si="223"/>
        <v>-6.2883029864438505E-5</v>
      </c>
      <c r="E4633" s="2">
        <f t="shared" si="224"/>
        <v>0.16606682089425634</v>
      </c>
      <c r="K4633">
        <v>4628</v>
      </c>
      <c r="L4633" s="14">
        <v>1.9804066505012599E-4</v>
      </c>
      <c r="M4633" s="14">
        <v>-0.12646904510252599</v>
      </c>
    </row>
    <row r="4634" spans="1:13" x14ac:dyDescent="0.55000000000000004">
      <c r="A4634">
        <v>4629</v>
      </c>
      <c r="C4634">
        <f t="shared" si="222"/>
        <v>0.26566859746683097</v>
      </c>
      <c r="D4634">
        <f t="shared" si="223"/>
        <v>-1.7212036995078423E-4</v>
      </c>
      <c r="E4634" s="2">
        <f t="shared" si="224"/>
        <v>6.4048536540965512E-2</v>
      </c>
      <c r="K4634">
        <v>4629</v>
      </c>
      <c r="L4634" s="14">
        <v>2.46812933919158E-4</v>
      </c>
      <c r="M4634" s="14">
        <v>1.25904740721655E-2</v>
      </c>
    </row>
    <row r="4635" spans="1:13" x14ac:dyDescent="0.55000000000000004">
      <c r="A4635">
        <v>4630</v>
      </c>
      <c r="C4635">
        <f t="shared" si="222"/>
        <v>0.18361605170604223</v>
      </c>
      <c r="D4635">
        <f t="shared" si="223"/>
        <v>-2.381591251907766E-4</v>
      </c>
      <c r="E4635" s="2">
        <f t="shared" si="224"/>
        <v>1.2333737170598792E-3</v>
      </c>
      <c r="K4635">
        <v>4630</v>
      </c>
      <c r="L4635" s="14">
        <v>2.3376937237185399E-4</v>
      </c>
      <c r="M4635" s="14">
        <v>0.14849663090985199</v>
      </c>
    </row>
    <row r="4636" spans="1:13" x14ac:dyDescent="0.55000000000000004">
      <c r="A4636">
        <v>4631</v>
      </c>
      <c r="C4636">
        <f t="shared" si="222"/>
        <v>5.5479747286318694E-2</v>
      </c>
      <c r="D4636">
        <f t="shared" si="223"/>
        <v>-2.444249600039345E-4</v>
      </c>
      <c r="E4636" s="2">
        <f t="shared" si="224"/>
        <v>3.676082929550524E-2</v>
      </c>
      <c r="K4636">
        <v>4631</v>
      </c>
      <c r="L4636" s="14">
        <v>1.6217682131411599E-4</v>
      </c>
      <c r="M4636" s="14">
        <v>0.247210885329948</v>
      </c>
    </row>
    <row r="4637" spans="1:13" x14ac:dyDescent="0.55000000000000004">
      <c r="A4637">
        <v>4632</v>
      </c>
      <c r="C4637">
        <f t="shared" si="222"/>
        <v>-8.6580804280016826E-2</v>
      </c>
      <c r="D4637">
        <f t="shared" si="223"/>
        <v>-1.8934528192665669E-4</v>
      </c>
      <c r="E4637" s="2">
        <f t="shared" si="224"/>
        <v>0.13733727734286388</v>
      </c>
      <c r="K4637">
        <v>4632</v>
      </c>
      <c r="L4637" s="14">
        <v>4.9966079286299899E-5</v>
      </c>
      <c r="M4637" s="14">
        <v>0.284009639934164</v>
      </c>
    </row>
    <row r="4638" spans="1:13" x14ac:dyDescent="0.55000000000000004">
      <c r="A4638">
        <v>4633</v>
      </c>
      <c r="C4638">
        <f t="shared" si="222"/>
        <v>-0.20691139895264724</v>
      </c>
      <c r="D4638">
        <f t="shared" si="223"/>
        <v>-8.6743929167294923E-5</v>
      </c>
      <c r="E4638" s="2">
        <f t="shared" si="224"/>
        <v>0.20847243490825773</v>
      </c>
      <c r="K4638">
        <v>4633</v>
      </c>
      <c r="L4638" s="14">
        <v>-7.4758977265823094E-5</v>
      </c>
      <c r="M4638" s="14">
        <v>0.249676418348973</v>
      </c>
    </row>
    <row r="4639" spans="1:13" x14ac:dyDescent="0.55000000000000004">
      <c r="A4639">
        <v>4634</v>
      </c>
      <c r="C4639">
        <f t="shared" si="222"/>
        <v>-0.27531159383440473</v>
      </c>
      <c r="D4639">
        <f t="shared" si="223"/>
        <v>3.7628321396105652E-5</v>
      </c>
      <c r="E4639" s="2">
        <f t="shared" si="224"/>
        <v>0.18328826085873259</v>
      </c>
      <c r="K4639">
        <v>4634</v>
      </c>
      <c r="L4639" s="14">
        <v>-1.80760184190695E-4</v>
      </c>
      <c r="M4639" s="14">
        <v>0.152810188908231</v>
      </c>
    </row>
    <row r="4640" spans="1:13" x14ac:dyDescent="0.55000000000000004">
      <c r="A4640">
        <v>4635</v>
      </c>
      <c r="C4640">
        <f t="shared" si="222"/>
        <v>-0.27461438177220804</v>
      </c>
      <c r="D4640">
        <f t="shared" si="223"/>
        <v>1.5255665642973043E-4</v>
      </c>
      <c r="E4640" s="2">
        <f t="shared" si="224"/>
        <v>8.5431153416434896E-2</v>
      </c>
      <c r="K4640">
        <v>4635</v>
      </c>
      <c r="L4640" s="14">
        <v>-2.4148888163023501E-4</v>
      </c>
      <c r="M4640" s="14">
        <v>1.7671699689832999E-2</v>
      </c>
    </row>
    <row r="4641" spans="1:13" x14ac:dyDescent="0.55000000000000004">
      <c r="A4641">
        <v>4636</v>
      </c>
      <c r="C4641">
        <f t="shared" si="222"/>
        <v>-0.20499474829758468</v>
      </c>
      <c r="D4641">
        <f t="shared" si="223"/>
        <v>2.2919648634046243E-4</v>
      </c>
      <c r="E4641" s="2">
        <f t="shared" si="224"/>
        <v>6.9059377427156485E-3</v>
      </c>
      <c r="K4641">
        <v>4636</v>
      </c>
      <c r="L4641" s="14">
        <v>-2.41735190577222E-4</v>
      </c>
      <c r="M4641" s="14">
        <v>-0.12189277634315</v>
      </c>
    </row>
    <row r="4642" spans="1:13" x14ac:dyDescent="0.55000000000000004">
      <c r="A4642">
        <v>4637</v>
      </c>
      <c r="C4642">
        <f t="shared" si="222"/>
        <v>-8.392575394671882E-2</v>
      </c>
      <c r="D4642">
        <f t="shared" si="223"/>
        <v>2.4831282925835143E-4</v>
      </c>
      <c r="E4642" s="2">
        <f t="shared" si="224"/>
        <v>2.1609792756627961E-2</v>
      </c>
      <c r="K4642">
        <v>4637</v>
      </c>
      <c r="L4642" s="14">
        <v>-1.8143742142789299E-4</v>
      </c>
      <c r="M4642" s="14">
        <v>-0.230928450373104</v>
      </c>
    </row>
    <row r="4643" spans="1:13" x14ac:dyDescent="0.55000000000000004">
      <c r="A4643">
        <v>4638</v>
      </c>
      <c r="C4643">
        <f t="shared" si="222"/>
        <v>5.8206835630241649E-2</v>
      </c>
      <c r="D4643">
        <f t="shared" si="223"/>
        <v>2.0510788605154491E-4</v>
      </c>
      <c r="E4643" s="2">
        <f t="shared" si="224"/>
        <v>0.11582688922194304</v>
      </c>
      <c r="K4643">
        <v>4638</v>
      </c>
      <c r="L4643" s="14">
        <v>-7.5697524525901504E-5</v>
      </c>
      <c r="M4643" s="14">
        <v>-0.282126661431013</v>
      </c>
    </row>
    <row r="4644" spans="1:13" x14ac:dyDescent="0.55000000000000004">
      <c r="A4644">
        <v>4639</v>
      </c>
      <c r="C4644">
        <f t="shared" si="222"/>
        <v>0.18573073636519527</v>
      </c>
      <c r="D4644">
        <f t="shared" si="223"/>
        <v>1.1042518677863478E-4</v>
      </c>
      <c r="E4644" s="2">
        <f t="shared" si="224"/>
        <v>0.20105828794727304</v>
      </c>
      <c r="K4644">
        <v>4639</v>
      </c>
      <c r="L4644" s="14">
        <v>4.9001286986952297E-5</v>
      </c>
      <c r="M4644" s="14">
        <v>-0.26266449994678098</v>
      </c>
    </row>
    <row r="4645" spans="1:13" x14ac:dyDescent="0.55000000000000004">
      <c r="A4645">
        <v>4640</v>
      </c>
      <c r="C4645">
        <f t="shared" si="222"/>
        <v>0.26664013716780532</v>
      </c>
      <c r="D4645">
        <f t="shared" si="223"/>
        <v>-1.1971906798489946E-5</v>
      </c>
      <c r="E4645" s="2">
        <f t="shared" si="224"/>
        <v>0.19718619487853833</v>
      </c>
      <c r="K4645">
        <v>4640</v>
      </c>
      <c r="L4645" s="14">
        <v>1.6142742219200801E-4</v>
      </c>
      <c r="M4645" s="14">
        <v>-0.177416384998617</v>
      </c>
    </row>
    <row r="4646" spans="1:13" x14ac:dyDescent="0.55000000000000004">
      <c r="A4646">
        <v>4641</v>
      </c>
      <c r="C4646">
        <f t="shared" si="222"/>
        <v>0.28062848386944617</v>
      </c>
      <c r="D4646">
        <f t="shared" si="223"/>
        <v>-1.3136430411696661E-4</v>
      </c>
      <c r="E4646" s="2">
        <f t="shared" si="224"/>
        <v>0.10782141895491607</v>
      </c>
      <c r="K4646">
        <v>4641</v>
      </c>
      <c r="L4646" s="14">
        <v>2.3342305808605199E-4</v>
      </c>
      <c r="M4646" s="14">
        <v>-4.7733235816201799E-2</v>
      </c>
    </row>
    <row r="4647" spans="1:13" x14ac:dyDescent="0.55000000000000004">
      <c r="A4647">
        <v>4642</v>
      </c>
      <c r="C4647">
        <f t="shared" si="222"/>
        <v>0.22418499630022851</v>
      </c>
      <c r="D4647">
        <f t="shared" si="223"/>
        <v>-2.1778703004102912E-4</v>
      </c>
      <c r="E4647" s="2">
        <f t="shared" si="224"/>
        <v>1.6972877854999707E-2</v>
      </c>
      <c r="K4647">
        <v>4642</v>
      </c>
      <c r="L4647" s="14">
        <v>2.4695644103092001E-4</v>
      </c>
      <c r="M4647" s="14">
        <v>9.3904998391878394E-2</v>
      </c>
    </row>
    <row r="4648" spans="1:13" x14ac:dyDescent="0.55000000000000004">
      <c r="A4648">
        <v>4643</v>
      </c>
      <c r="C4648">
        <f t="shared" si="222"/>
        <v>0.11147580010411949</v>
      </c>
      <c r="D4648">
        <f t="shared" si="223"/>
        <v>-2.4954980201269308E-4</v>
      </c>
      <c r="E4648" s="2">
        <f t="shared" si="224"/>
        <v>1.0109969301015107E-2</v>
      </c>
      <c r="K4648">
        <v>4643</v>
      </c>
      <c r="L4648" s="14">
        <v>1.98638051313057E-4</v>
      </c>
      <c r="M4648" s="14">
        <v>0.21202414320839499</v>
      </c>
    </row>
    <row r="4649" spans="1:13" x14ac:dyDescent="0.55000000000000004">
      <c r="A4649">
        <v>4644</v>
      </c>
      <c r="C4649">
        <f t="shared" si="222"/>
        <v>-2.9211472194694679E-2</v>
      </c>
      <c r="D4649">
        <f t="shared" si="223"/>
        <v>-2.1868083377163866E-4</v>
      </c>
      <c r="E4649" s="2">
        <f t="shared" si="224"/>
        <v>9.3790286432590034E-2</v>
      </c>
      <c r="K4649">
        <v>4644</v>
      </c>
      <c r="L4649" s="14">
        <v>1.0056952938283E-4</v>
      </c>
      <c r="M4649" s="14">
        <v>0.27704052605607599</v>
      </c>
    </row>
    <row r="4650" spans="1:13" x14ac:dyDescent="0.55000000000000004">
      <c r="A4650">
        <v>4645</v>
      </c>
      <c r="C4650">
        <f t="shared" si="222"/>
        <v>-0.16256728069992521</v>
      </c>
      <c r="D4650">
        <f t="shared" si="223"/>
        <v>-1.3292758568168341E-4</v>
      </c>
      <c r="E4650" s="2">
        <f t="shared" si="224"/>
        <v>0.18943183044751702</v>
      </c>
      <c r="K4650">
        <v>4645</v>
      </c>
      <c r="L4650" s="14">
        <v>-2.2687255069391801E-5</v>
      </c>
      <c r="M4650" s="14">
        <v>0.27267039051836101</v>
      </c>
    </row>
    <row r="4651" spans="1:13" x14ac:dyDescent="0.55000000000000004">
      <c r="A4651">
        <v>4646</v>
      </c>
      <c r="C4651">
        <f t="shared" si="222"/>
        <v>-0.25512212839792203</v>
      </c>
      <c r="D4651">
        <f t="shared" si="223"/>
        <v>-1.3812315475942667E-5</v>
      </c>
      <c r="E4651" s="2">
        <f t="shared" si="224"/>
        <v>0.20714367422175772</v>
      </c>
      <c r="K4651">
        <v>4646</v>
      </c>
      <c r="L4651" s="14">
        <v>-1.40261875747972E-4</v>
      </c>
      <c r="M4651" s="14">
        <v>0.20000826415102399</v>
      </c>
    </row>
    <row r="4652" spans="1:13" x14ac:dyDescent="0.55000000000000004">
      <c r="A4652">
        <v>4647</v>
      </c>
      <c r="C4652">
        <f t="shared" si="222"/>
        <v>-0.28364669941582876</v>
      </c>
      <c r="D4652">
        <f t="shared" si="223"/>
        <v>1.0876955477374981E-4</v>
      </c>
      <c r="E4652" s="2">
        <f t="shared" si="224"/>
        <v>0.13024846835907578</v>
      </c>
      <c r="K4652">
        <v>4647</v>
      </c>
      <c r="L4652" s="14">
        <v>-2.2270703952396699E-4</v>
      </c>
      <c r="M4652" s="14">
        <v>7.7252827265872195E-2</v>
      </c>
    </row>
    <row r="4653" spans="1:13" x14ac:dyDescent="0.55000000000000004">
      <c r="A4653">
        <v>4648</v>
      </c>
      <c r="C4653">
        <f t="shared" si="222"/>
        <v>-0.24098192767949581</v>
      </c>
      <c r="D4653">
        <f t="shared" si="223"/>
        <v>2.0405255945448911E-4</v>
      </c>
      <c r="E4653" s="2">
        <f t="shared" si="224"/>
        <v>3.1022082743358586E-2</v>
      </c>
      <c r="K4653">
        <v>4648</v>
      </c>
      <c r="L4653" s="14">
        <v>-2.4937384367701199E-4</v>
      </c>
      <c r="M4653" s="14">
        <v>-6.4851059449765602E-2</v>
      </c>
    </row>
    <row r="4654" spans="1:13" x14ac:dyDescent="0.55000000000000004">
      <c r="A4654">
        <v>4649</v>
      </c>
      <c r="C4654">
        <f t="shared" si="222"/>
        <v>-0.13783577159150928</v>
      </c>
      <c r="D4654">
        <f t="shared" si="223"/>
        <v>2.4812267280047205E-4</v>
      </c>
      <c r="E4654" s="2">
        <f t="shared" si="224"/>
        <v>2.7959585615826323E-3</v>
      </c>
      <c r="K4654">
        <v>4649</v>
      </c>
      <c r="L4654" s="14">
        <v>-2.13583421678136E-4</v>
      </c>
      <c r="M4654" s="14">
        <v>-0.19071259601944399</v>
      </c>
    </row>
    <row r="4655" spans="1:13" x14ac:dyDescent="0.55000000000000004">
      <c r="A4655">
        <v>4650</v>
      </c>
      <c r="C4655">
        <f t="shared" si="222"/>
        <v>-9.5742181596054768E-5</v>
      </c>
      <c r="D4655">
        <f t="shared" si="223"/>
        <v>2.2991922528450707E-4</v>
      </c>
      <c r="E4655" s="2">
        <f t="shared" si="224"/>
        <v>7.2206804082650219E-2</v>
      </c>
      <c r="K4655">
        <v>4650</v>
      </c>
      <c r="L4655" s="14">
        <v>-1.2429970674461601E-4</v>
      </c>
      <c r="M4655" s="14">
        <v>-0.26880897982099899</v>
      </c>
    </row>
    <row r="4656" spans="1:13" x14ac:dyDescent="0.55000000000000004">
      <c r="A4656">
        <v>4651</v>
      </c>
      <c r="C4656">
        <f t="shared" si="222"/>
        <v>0.13766831649600519</v>
      </c>
      <c r="D4656">
        <f t="shared" si="223"/>
        <v>1.5401089853630075E-4</v>
      </c>
      <c r="E4656" s="2">
        <f t="shared" si="224"/>
        <v>0.17409656406603044</v>
      </c>
      <c r="K4656">
        <v>4651</v>
      </c>
      <c r="L4656" s="14">
        <v>-3.8843591575077704E-6</v>
      </c>
      <c r="M4656" s="14">
        <v>-0.27958048705653998</v>
      </c>
    </row>
    <row r="4657" spans="1:13" x14ac:dyDescent="0.55000000000000004">
      <c r="A4657">
        <v>4652</v>
      </c>
      <c r="C4657">
        <f t="shared" si="222"/>
        <v>0.24088052955304443</v>
      </c>
      <c r="D4657">
        <f t="shared" si="223"/>
        <v>3.9449082546943098E-5</v>
      </c>
      <c r="E4657" s="2">
        <f t="shared" si="224"/>
        <v>0.21271453170543722</v>
      </c>
      <c r="K4657">
        <v>4652</v>
      </c>
      <c r="L4657" s="14">
        <v>1.17503850277413E-4</v>
      </c>
      <c r="M4657" s="14">
        <v>-0.220329326917345</v>
      </c>
    </row>
    <row r="4658" spans="1:13" x14ac:dyDescent="0.55000000000000004">
      <c r="A4658">
        <v>4653</v>
      </c>
      <c r="C4658">
        <f t="shared" si="222"/>
        <v>0.28363680705097255</v>
      </c>
      <c r="D4658">
        <f t="shared" si="223"/>
        <v>-8.5013621641013697E-5</v>
      </c>
      <c r="E4658" s="2">
        <f t="shared" si="224"/>
        <v>0.15173527802650366</v>
      </c>
      <c r="K4658">
        <v>4653</v>
      </c>
      <c r="L4658" s="14">
        <v>2.0946249146939E-4</v>
      </c>
      <c r="M4658" s="14">
        <v>-0.105895320027788</v>
      </c>
    </row>
    <row r="4659" spans="1:13" x14ac:dyDescent="0.55000000000000004">
      <c r="A4659">
        <v>4654</v>
      </c>
      <c r="C4659">
        <f t="shared" si="222"/>
        <v>0.25520622456953856</v>
      </c>
      <c r="D4659">
        <f t="shared" si="223"/>
        <v>-1.8813969874084655E-4</v>
      </c>
      <c r="E4659" s="2">
        <f t="shared" si="224"/>
        <v>4.8463996207716013E-2</v>
      </c>
      <c r="K4659">
        <v>4654</v>
      </c>
      <c r="L4659" s="14">
        <v>2.4895995226189801E-4</v>
      </c>
      <c r="M4659" s="14">
        <v>3.5060826689600998E-2</v>
      </c>
    </row>
    <row r="4660" spans="1:13" x14ac:dyDescent="0.55000000000000004">
      <c r="A4660">
        <v>4655</v>
      </c>
      <c r="C4660">
        <f t="shared" si="222"/>
        <v>0.16272425904165291</v>
      </c>
      <c r="D4660">
        <f t="shared" si="223"/>
        <v>-2.4404667712862982E-4</v>
      </c>
      <c r="E4660" s="2">
        <f t="shared" si="224"/>
        <v>2.0353747919142105E-5</v>
      </c>
      <c r="K4660">
        <v>4655</v>
      </c>
      <c r="L4660" s="14">
        <v>2.2610384857499501E-4</v>
      </c>
      <c r="M4660" s="14">
        <v>0.167235771861001</v>
      </c>
    </row>
    <row r="4661" spans="1:13" x14ac:dyDescent="0.55000000000000004">
      <c r="A4661">
        <v>4656</v>
      </c>
      <c r="C4661">
        <f t="shared" si="222"/>
        <v>2.9401934449545222E-2</v>
      </c>
      <c r="D4661">
        <f t="shared" si="223"/>
        <v>-2.387030836529257E-4</v>
      </c>
      <c r="E4661" s="2">
        <f t="shared" si="224"/>
        <v>5.2040352269206197E-2</v>
      </c>
      <c r="K4661">
        <v>4656</v>
      </c>
      <c r="L4661" s="14">
        <v>1.4661863336604001E-4</v>
      </c>
      <c r="M4661" s="14">
        <v>0.25752548051440499</v>
      </c>
    </row>
    <row r="4662" spans="1:13" x14ac:dyDescent="0.55000000000000004">
      <c r="A4662">
        <v>4657</v>
      </c>
      <c r="C4662">
        <f t="shared" si="222"/>
        <v>-0.11129965594389203</v>
      </c>
      <c r="D4662">
        <f t="shared" si="223"/>
        <v>-1.7345004764342779E-4</v>
      </c>
      <c r="E4662" s="2">
        <f t="shared" si="224"/>
        <v>0.15572178030932202</v>
      </c>
      <c r="K4662">
        <v>4657</v>
      </c>
      <c r="L4662" s="14">
        <v>3.04118718745934E-5</v>
      </c>
      <c r="M4662" s="14">
        <v>0.283316335000877</v>
      </c>
    </row>
    <row r="4663" spans="1:13" x14ac:dyDescent="0.55000000000000004">
      <c r="A4663">
        <v>4658</v>
      </c>
      <c r="C4663">
        <f t="shared" si="222"/>
        <v>-0.22406737870807231</v>
      </c>
      <c r="D4663">
        <f t="shared" si="223"/>
        <v>-6.4664705711818277E-5</v>
      </c>
      <c r="E4663" s="2">
        <f t="shared" si="224"/>
        <v>0.21364384746078949</v>
      </c>
      <c r="K4663">
        <v>4658</v>
      </c>
      <c r="L4663" s="14">
        <v>-9.3411731589402398E-5</v>
      </c>
      <c r="M4663" s="14">
        <v>0.23814885581943701</v>
      </c>
    </row>
    <row r="4664" spans="1:13" x14ac:dyDescent="0.55000000000000004">
      <c r="A4664">
        <v>4659</v>
      </c>
      <c r="C4664">
        <f t="shared" si="222"/>
        <v>-0.28059891238212875</v>
      </c>
      <c r="D4664">
        <f t="shared" si="223"/>
        <v>6.0350114329609517E-5</v>
      </c>
      <c r="E4664" s="2">
        <f t="shared" si="224"/>
        <v>0.171341712928787</v>
      </c>
      <c r="K4664">
        <v>4659</v>
      </c>
      <c r="L4664" s="14">
        <v>-1.9383978739252001E-4</v>
      </c>
      <c r="M4664" s="14">
        <v>0.133335518329774</v>
      </c>
    </row>
    <row r="4665" spans="1:13" x14ac:dyDescent="0.55000000000000004">
      <c r="A4665">
        <v>4660</v>
      </c>
      <c r="C4665">
        <f t="shared" si="222"/>
        <v>-0.26670603360476763</v>
      </c>
      <c r="D4665">
        <f t="shared" si="223"/>
        <v>1.7021832775245525E-4</v>
      </c>
      <c r="E4665" s="2">
        <f t="shared" si="224"/>
        <v>6.8556785244267879E-2</v>
      </c>
      <c r="K4665">
        <v>4660</v>
      </c>
      <c r="L4665" s="14">
        <v>-2.45719465948441E-4</v>
      </c>
      <c r="M4665" s="14">
        <v>-4.8725268790853803E-3</v>
      </c>
    </row>
    <row r="4666" spans="1:13" x14ac:dyDescent="0.55000000000000004">
      <c r="A4666">
        <v>4661</v>
      </c>
      <c r="C4666">
        <f t="shared" si="222"/>
        <v>-0.18587556211006626</v>
      </c>
      <c r="D4666">
        <f t="shared" si="223"/>
        <v>2.3736532882886443E-4</v>
      </c>
      <c r="E4666" s="2">
        <f t="shared" si="224"/>
        <v>1.9373505607806413E-3</v>
      </c>
      <c r="K4666">
        <v>4661</v>
      </c>
      <c r="L4666" s="14">
        <v>-2.36057179924674E-4</v>
      </c>
      <c r="M4666" s="14">
        <v>-0.14186021750411501</v>
      </c>
    </row>
    <row r="4667" spans="1:13" x14ac:dyDescent="0.55000000000000004">
      <c r="A4667">
        <v>4662</v>
      </c>
      <c r="C4667">
        <f t="shared" si="222"/>
        <v>-5.8394242471720488E-2</v>
      </c>
      <c r="D4667">
        <f t="shared" si="223"/>
        <v>2.4493863563337942E-4</v>
      </c>
      <c r="E4667" s="2">
        <f t="shared" si="224"/>
        <v>3.4196846626350516E-2</v>
      </c>
      <c r="K4667">
        <v>4662</v>
      </c>
      <c r="L4667" s="14">
        <v>-1.67272908796343E-4</v>
      </c>
      <c r="M4667" s="14">
        <v>-0.24331813661834101</v>
      </c>
    </row>
    <row r="4668" spans="1:13" x14ac:dyDescent="0.55000000000000004">
      <c r="A4668">
        <v>4663</v>
      </c>
      <c r="C4668">
        <f t="shared" si="222"/>
        <v>8.3742801174057094E-2</v>
      </c>
      <c r="D4668">
        <f t="shared" si="223"/>
        <v>1.9103750779070835E-4</v>
      </c>
      <c r="E4668" s="2">
        <f t="shared" si="224"/>
        <v>0.13511382144754977</v>
      </c>
      <c r="K4668">
        <v>4663</v>
      </c>
      <c r="L4668" s="14">
        <v>-5.6594099974178201E-5</v>
      </c>
      <c r="M4668" s="14">
        <v>-0.28383551898036902</v>
      </c>
    </row>
    <row r="4669" spans="1:13" x14ac:dyDescent="0.55000000000000004">
      <c r="A4669">
        <v>4664</v>
      </c>
      <c r="C4669">
        <f t="shared" si="222"/>
        <v>0.20486216688190834</v>
      </c>
      <c r="D4669">
        <f t="shared" si="223"/>
        <v>8.9189992245429433E-5</v>
      </c>
      <c r="E4669" s="2">
        <f t="shared" si="224"/>
        <v>0.2098800748177998</v>
      </c>
      <c r="K4669">
        <v>4664</v>
      </c>
      <c r="L4669" s="14">
        <v>6.8259052270827598E-5</v>
      </c>
      <c r="M4669" s="14">
        <v>-0.253264534826036</v>
      </c>
    </row>
    <row r="4670" spans="1:13" x14ac:dyDescent="0.55000000000000004">
      <c r="A4670">
        <v>4665</v>
      </c>
      <c r="C4670">
        <f t="shared" si="222"/>
        <v>0.27456544685623197</v>
      </c>
      <c r="D4670">
        <f t="shared" si="223"/>
        <v>-3.5042331378749542E-5</v>
      </c>
      <c r="E4670" s="2">
        <f t="shared" si="224"/>
        <v>0.18820614673807259</v>
      </c>
      <c r="K4670">
        <v>4665</v>
      </c>
      <c r="L4670" s="14">
        <v>1.7601630142618599E-4</v>
      </c>
      <c r="M4670" s="14">
        <v>-0.15926187678541301</v>
      </c>
    </row>
    <row r="4671" spans="1:13" x14ac:dyDescent="0.55000000000000004">
      <c r="A4671">
        <v>4666</v>
      </c>
      <c r="C4671">
        <f t="shared" si="222"/>
        <v>0.27535858705006494</v>
      </c>
      <c r="D4671">
        <f t="shared" si="223"/>
        <v>-1.5047976846060141E-4</v>
      </c>
      <c r="E4671" s="2">
        <f t="shared" si="224"/>
        <v>9.0438340893014071E-2</v>
      </c>
      <c r="K4671">
        <v>4666</v>
      </c>
      <c r="L4671" s="14">
        <v>2.3968917596349699E-4</v>
      </c>
      <c r="M4671" s="14">
        <v>-2.5371093714927202E-2</v>
      </c>
    </row>
    <row r="4672" spans="1:13" x14ac:dyDescent="0.55000000000000004">
      <c r="A4672">
        <v>4667</v>
      </c>
      <c r="C4672">
        <f t="shared" si="222"/>
        <v>0.20704252599423859</v>
      </c>
      <c r="D4672">
        <f t="shared" si="223"/>
        <v>-2.2814995551995632E-4</v>
      </c>
      <c r="E4672" s="2">
        <f t="shared" si="224"/>
        <v>8.4950303326415018E-3</v>
      </c>
      <c r="K4672">
        <v>4667</v>
      </c>
      <c r="L4672" s="14">
        <v>2.4333040945705199E-4</v>
      </c>
      <c r="M4672" s="14">
        <v>0.11487403716730001</v>
      </c>
    </row>
    <row r="4673" spans="1:13" x14ac:dyDescent="0.55000000000000004">
      <c r="A4673">
        <v>4668</v>
      </c>
      <c r="C4673">
        <f t="shared" si="222"/>
        <v>8.6763155023532129E-2</v>
      </c>
      <c r="D4673">
        <f t="shared" si="223"/>
        <v>-2.4855931276474431E-4</v>
      </c>
      <c r="E4673" s="2">
        <f t="shared" si="224"/>
        <v>1.9483999525226961E-2</v>
      </c>
      <c r="K4673">
        <v>4668</v>
      </c>
      <c r="L4673" s="14">
        <v>1.8602803238981799E-4</v>
      </c>
      <c r="M4673" s="14">
        <v>0.22634825281418799</v>
      </c>
    </row>
    <row r="4674" spans="1:13" x14ac:dyDescent="0.55000000000000004">
      <c r="A4674">
        <v>4669</v>
      </c>
      <c r="C4674">
        <f t="shared" si="222"/>
        <v>-5.529193903587977E-2</v>
      </c>
      <c r="D4674">
        <f t="shared" si="223"/>
        <v>-2.0658552172019226E-4</v>
      </c>
      <c r="E4674" s="2">
        <f t="shared" si="224"/>
        <v>0.11318116390298387</v>
      </c>
      <c r="K4674">
        <v>4669</v>
      </c>
      <c r="L4674" s="14">
        <v>8.2133780576424902E-5</v>
      </c>
      <c r="M4674" s="14">
        <v>0.28113214438114298</v>
      </c>
    </row>
    <row r="4675" spans="1:13" x14ac:dyDescent="0.55000000000000004">
      <c r="A4675">
        <v>4670</v>
      </c>
      <c r="C4675">
        <f t="shared" si="222"/>
        <v>-0.1834699218573104</v>
      </c>
      <c r="D4675">
        <f t="shared" si="223"/>
        <v>-1.1276311920278624E-4</v>
      </c>
      <c r="E4675" s="2">
        <f t="shared" si="224"/>
        <v>0.20157825271039184</v>
      </c>
      <c r="K4675">
        <v>4670</v>
      </c>
      <c r="L4675" s="14">
        <v>-4.2331386103318302E-5</v>
      </c>
      <c r="M4675" s="14">
        <v>0.26550474637063298</v>
      </c>
    </row>
    <row r="4676" spans="1:13" x14ac:dyDescent="0.55000000000000004">
      <c r="A4676">
        <v>4671</v>
      </c>
      <c r="C4676">
        <f t="shared" si="222"/>
        <v>-0.26560082153369208</v>
      </c>
      <c r="D4676">
        <f t="shared" si="223"/>
        <v>9.3604493775752837E-6</v>
      </c>
      <c r="E4676" s="2">
        <f t="shared" si="224"/>
        <v>0.20158381183226556</v>
      </c>
      <c r="K4676">
        <v>4671</v>
      </c>
      <c r="L4676" s="14">
        <v>-1.56194394528631E-4</v>
      </c>
      <c r="M4676" s="14">
        <v>0.18338003755972801</v>
      </c>
    </row>
    <row r="4677" spans="1:13" x14ac:dyDescent="0.55000000000000004">
      <c r="A4677">
        <v>4672</v>
      </c>
      <c r="C4677">
        <f t="shared" si="222"/>
        <v>-0.28107151342623171</v>
      </c>
      <c r="D4677">
        <f t="shared" si="223"/>
        <v>1.2913474246678344E-4</v>
      </c>
      <c r="E4677" s="2">
        <f t="shared" si="224"/>
        <v>0.11316373157889399</v>
      </c>
      <c r="K4677">
        <v>4672</v>
      </c>
      <c r="L4677" s="14">
        <v>-2.3093754788457E-4</v>
      </c>
      <c r="M4677" s="14">
        <v>5.5326660734826998E-2</v>
      </c>
    </row>
    <row r="4678" spans="1:13" x14ac:dyDescent="0.55000000000000004">
      <c r="A4678">
        <v>4673</v>
      </c>
      <c r="C4678">
        <f t="shared" ref="C4678:C4741" si="225">$D$1*COS($B$2*(A4678-$L$2)+$B$1)</f>
        <v>-0.22599917996746458</v>
      </c>
      <c r="D4678">
        <f t="shared" ref="D4678:D4741" si="226">$D$2*COS($B$2*(A4678-$L$3)+$B$3)</f>
        <v>2.1649893714032606E-4</v>
      </c>
      <c r="E4678" s="2">
        <f t="shared" ref="E4678:E4741" si="227">(M4678-C4678)^2</f>
        <v>1.9436697944803346E-2</v>
      </c>
      <c r="K4678">
        <v>4673</v>
      </c>
      <c r="L4678" s="14">
        <v>-2.4784095974028099E-4</v>
      </c>
      <c r="M4678" s="14">
        <v>-8.65836214927974E-2</v>
      </c>
    </row>
    <row r="4679" spans="1:13" x14ac:dyDescent="0.55000000000000004">
      <c r="A4679">
        <v>4674</v>
      </c>
      <c r="C4679">
        <f t="shared" si="225"/>
        <v>-0.11420581602130883</v>
      </c>
      <c r="D4679">
        <f t="shared" si="226"/>
        <v>2.4952646202871246E-4</v>
      </c>
      <c r="E4679" s="2">
        <f t="shared" si="227"/>
        <v>8.5752568192433726E-3</v>
      </c>
      <c r="K4679">
        <v>4674</v>
      </c>
      <c r="L4679" s="14">
        <v>-2.0267106573534601E-4</v>
      </c>
      <c r="M4679" s="14">
        <v>-0.20680849859175801</v>
      </c>
    </row>
    <row r="4680" spans="1:13" x14ac:dyDescent="0.55000000000000004">
      <c r="A4680">
        <v>4675</v>
      </c>
      <c r="C4680">
        <f t="shared" si="225"/>
        <v>2.6250800478596893E-2</v>
      </c>
      <c r="D4680">
        <f t="shared" si="226"/>
        <v>2.1992810454839179E-4</v>
      </c>
      <c r="E4680" s="2">
        <f t="shared" si="227"/>
        <v>9.0894836115559985E-2</v>
      </c>
      <c r="K4680">
        <v>4675</v>
      </c>
      <c r="L4680" s="14">
        <v>-1.0674094603697999E-4</v>
      </c>
      <c r="M4680" s="14">
        <v>-0.27523690427163</v>
      </c>
    </row>
    <row r="4681" spans="1:13" x14ac:dyDescent="0.55000000000000004">
      <c r="A4681">
        <v>4676</v>
      </c>
      <c r="C4681">
        <f t="shared" si="225"/>
        <v>0.16011901937963896</v>
      </c>
      <c r="D4681">
        <f t="shared" si="226"/>
        <v>1.3513242854457704E-4</v>
      </c>
      <c r="E4681" s="2">
        <f t="shared" si="227"/>
        <v>0.18909412175159893</v>
      </c>
      <c r="K4681">
        <v>4676</v>
      </c>
      <c r="L4681" s="14">
        <v>1.5923105769102999E-5</v>
      </c>
      <c r="M4681" s="14">
        <v>-0.27473051983087798</v>
      </c>
    </row>
    <row r="4682" spans="1:13" x14ac:dyDescent="0.55000000000000004">
      <c r="A4682">
        <v>4677</v>
      </c>
      <c r="C4682">
        <f t="shared" si="225"/>
        <v>0.25380073945958725</v>
      </c>
      <c r="D4682">
        <f t="shared" si="226"/>
        <v>1.6421361340807262E-5</v>
      </c>
      <c r="E4682" s="2">
        <f t="shared" si="227"/>
        <v>0.2108801721324087</v>
      </c>
      <c r="K4682">
        <v>4677</v>
      </c>
      <c r="L4682" s="14">
        <v>1.34599116955537E-4</v>
      </c>
      <c r="M4682" s="14">
        <v>-0.20541617239406901</v>
      </c>
    </row>
    <row r="4683" spans="1:13" x14ac:dyDescent="0.55000000000000004">
      <c r="A4683">
        <v>4678</v>
      </c>
      <c r="C4683">
        <f t="shared" si="225"/>
        <v>0.28378382363029869</v>
      </c>
      <c r="D4683">
        <f t="shared" si="226"/>
        <v>-1.0641112142467193E-4</v>
      </c>
      <c r="E4683" s="2">
        <f t="shared" si="227"/>
        <v>0.13574648166297582</v>
      </c>
      <c r="K4683">
        <v>4678</v>
      </c>
      <c r="L4683" s="14">
        <v>2.1956394430815599E-4</v>
      </c>
      <c r="M4683" s="14">
        <v>-8.4654070271747997E-2</v>
      </c>
    </row>
    <row r="4684" spans="1:13" x14ac:dyDescent="0.55000000000000004">
      <c r="A4684">
        <v>4679</v>
      </c>
      <c r="C4684">
        <f t="shared" si="225"/>
        <v>0.24254314975926908</v>
      </c>
      <c r="D4684">
        <f t="shared" si="226"/>
        <v>-2.0253665567997037E-4</v>
      </c>
      <c r="E4684" s="2">
        <f t="shared" si="227"/>
        <v>3.4311257195839856E-2</v>
      </c>
      <c r="K4684">
        <v>4679</v>
      </c>
      <c r="L4684" s="14">
        <v>2.4953761973297401E-4</v>
      </c>
      <c r="M4684" s="14">
        <v>5.7310168905858799E-2</v>
      </c>
    </row>
    <row r="4685" spans="1:13" x14ac:dyDescent="0.55000000000000004">
      <c r="A4685">
        <v>4680</v>
      </c>
      <c r="C4685">
        <f t="shared" si="225"/>
        <v>0.14042925770253484</v>
      </c>
      <c r="D4685">
        <f t="shared" si="226"/>
        <v>-2.4782975849520851E-4</v>
      </c>
      <c r="E4685" s="2">
        <f t="shared" si="227"/>
        <v>1.9794902845058039E-3</v>
      </c>
      <c r="K4685">
        <v>4680</v>
      </c>
      <c r="L4685" s="14">
        <v>2.1701305027666101E-4</v>
      </c>
      <c r="M4685" s="14">
        <v>0.18492072075451599</v>
      </c>
    </row>
    <row r="4686" spans="1:13" x14ac:dyDescent="0.55000000000000004">
      <c r="A4686">
        <v>4681</v>
      </c>
      <c r="C4686">
        <f t="shared" si="225"/>
        <v>3.0705819763562282E-3</v>
      </c>
      <c r="D4686">
        <f t="shared" si="226"/>
        <v>-2.3092281576497621E-4</v>
      </c>
      <c r="E4686" s="2">
        <f t="shared" si="227"/>
        <v>6.9245895706679689E-2</v>
      </c>
      <c r="K4686">
        <v>4681</v>
      </c>
      <c r="L4686" s="14">
        <v>1.30136216127331E-4</v>
      </c>
      <c r="M4686" s="14">
        <v>0.26621673092533799</v>
      </c>
    </row>
    <row r="4687" spans="1:13" x14ac:dyDescent="0.55000000000000004">
      <c r="A4687">
        <v>4682</v>
      </c>
      <c r="C4687">
        <f t="shared" si="225"/>
        <v>-0.1350587451013372</v>
      </c>
      <c r="D4687">
        <f t="shared" si="226"/>
        <v>-1.5605911374590194E-4</v>
      </c>
      <c r="E4687" s="2">
        <f t="shared" si="227"/>
        <v>0.17296936174748551</v>
      </c>
      <c r="K4687">
        <v>4682</v>
      </c>
      <c r="L4687" s="14">
        <v>1.0665959342437699E-5</v>
      </c>
      <c r="M4687" s="14">
        <v>0.28083710934720801</v>
      </c>
    </row>
    <row r="4688" spans="1:13" x14ac:dyDescent="0.55000000000000004">
      <c r="A4688">
        <v>4683</v>
      </c>
      <c r="C4688">
        <f t="shared" si="225"/>
        <v>-0.23929117397312955</v>
      </c>
      <c r="D4688">
        <f t="shared" si="226"/>
        <v>-4.2027863641035033E-5</v>
      </c>
      <c r="E4688" s="2">
        <f t="shared" si="227"/>
        <v>0.21567782354119555</v>
      </c>
      <c r="K4688">
        <v>4683</v>
      </c>
      <c r="L4688" s="14">
        <v>-1.11475653126577E-4</v>
      </c>
      <c r="M4688" s="14">
        <v>0.225120091546125</v>
      </c>
    </row>
    <row r="4689" spans="1:13" x14ac:dyDescent="0.55000000000000004">
      <c r="A4689">
        <v>4684</v>
      </c>
      <c r="C4689">
        <f t="shared" si="225"/>
        <v>-0.28346656203541187</v>
      </c>
      <c r="D4689">
        <f t="shared" si="226"/>
        <v>8.2551494360655483E-5</v>
      </c>
      <c r="E4689" s="2">
        <f t="shared" si="227"/>
        <v>0.15720187163237845</v>
      </c>
      <c r="K4689">
        <v>4684</v>
      </c>
      <c r="L4689" s="14">
        <v>-2.05697496725295E-4</v>
      </c>
      <c r="M4689" s="14">
        <v>0.11302035027365601</v>
      </c>
    </row>
    <row r="4690" spans="1:13" x14ac:dyDescent="0.55000000000000004">
      <c r="A4690">
        <v>4685</v>
      </c>
      <c r="C4690">
        <f t="shared" si="225"/>
        <v>-0.25649781802873817</v>
      </c>
      <c r="D4690">
        <f t="shared" si="226"/>
        <v>1.8641216732405243E-4</v>
      </c>
      <c r="E4690" s="2">
        <f t="shared" si="227"/>
        <v>5.2492207357438647E-2</v>
      </c>
      <c r="K4690">
        <v>4685</v>
      </c>
      <c r="L4690" s="14">
        <v>-2.4840112621453501E-4</v>
      </c>
      <c r="M4690" s="14">
        <v>-2.7386038852200301E-2</v>
      </c>
    </row>
    <row r="4691" spans="1:13" x14ac:dyDescent="0.55000000000000004">
      <c r="A4691">
        <v>4686</v>
      </c>
      <c r="C4691">
        <f t="shared" si="225"/>
        <v>-0.16515352824200524</v>
      </c>
      <c r="D4691">
        <f t="shared" si="226"/>
        <v>2.434873155475484E-4</v>
      </c>
      <c r="E4691" s="2">
        <f t="shared" si="227"/>
        <v>1.780927426924608E-5</v>
      </c>
      <c r="K4691">
        <v>4686</v>
      </c>
      <c r="L4691" s="14">
        <v>-2.28891152674631E-4</v>
      </c>
      <c r="M4691" s="14">
        <v>-0.16093342465687299</v>
      </c>
    </row>
    <row r="4692" spans="1:13" x14ac:dyDescent="0.55000000000000004">
      <c r="A4692">
        <v>4687</v>
      </c>
      <c r="C4692">
        <f t="shared" si="225"/>
        <v>-3.2359184026693813E-2</v>
      </c>
      <c r="D4692">
        <f t="shared" si="226"/>
        <v>2.3945227987400185E-4</v>
      </c>
      <c r="E4692" s="2">
        <f t="shared" si="227"/>
        <v>4.9201828510576834E-2</v>
      </c>
      <c r="K4692">
        <v>4687</v>
      </c>
      <c r="L4692" s="14">
        <v>-1.5205397000974199E-4</v>
      </c>
      <c r="M4692" s="14">
        <v>-0.25417403589774601</v>
      </c>
    </row>
    <row r="4693" spans="1:13" x14ac:dyDescent="0.55000000000000004">
      <c r="A4693">
        <v>4688</v>
      </c>
      <c r="C4693">
        <f t="shared" si="225"/>
        <v>0.10855663330183751</v>
      </c>
      <c r="D4693">
        <f t="shared" si="226"/>
        <v>1.7531976920566927E-4</v>
      </c>
      <c r="E4693" s="2">
        <f t="shared" si="227"/>
        <v>0.15390856126244701</v>
      </c>
      <c r="K4693">
        <v>4688</v>
      </c>
      <c r="L4693" s="14">
        <v>-3.7133927281564798E-5</v>
      </c>
      <c r="M4693" s="14">
        <v>-0.28375518306678399</v>
      </c>
    </row>
    <row r="4694" spans="1:13" x14ac:dyDescent="0.55000000000000004">
      <c r="A4694">
        <v>4689</v>
      </c>
      <c r="C4694">
        <f t="shared" si="225"/>
        <v>0.22222702386259546</v>
      </c>
      <c r="D4694">
        <f t="shared" si="226"/>
        <v>6.7185691915984226E-5</v>
      </c>
      <c r="E4694" s="2">
        <f t="shared" si="227"/>
        <v>0.2157557055510024</v>
      </c>
      <c r="K4694">
        <v>4689</v>
      </c>
      <c r="L4694" s="14">
        <v>8.7086537896441106E-5</v>
      </c>
      <c r="M4694" s="14">
        <v>-0.242268084347386</v>
      </c>
    </row>
    <row r="4695" spans="1:13" x14ac:dyDescent="0.55000000000000004">
      <c r="A4695">
        <v>4690</v>
      </c>
      <c r="C4695">
        <f t="shared" si="225"/>
        <v>0.28012311560975167</v>
      </c>
      <c r="D4695">
        <f t="shared" si="226"/>
        <v>-5.7810577883883958E-5</v>
      </c>
      <c r="E4695" s="2">
        <f t="shared" si="227"/>
        <v>0.17659035886420679</v>
      </c>
      <c r="K4695">
        <v>4690</v>
      </c>
      <c r="L4695" s="14">
        <v>1.89495639412624E-4</v>
      </c>
      <c r="M4695" s="14">
        <v>-0.140103440981103</v>
      </c>
    </row>
    <row r="4696" spans="1:13" x14ac:dyDescent="0.55000000000000004">
      <c r="A4696">
        <v>4691</v>
      </c>
      <c r="C4696">
        <f t="shared" si="225"/>
        <v>0.2677142098656462</v>
      </c>
      <c r="D4696">
        <f t="shared" si="226"/>
        <v>-1.682976111851939E-4</v>
      </c>
      <c r="E4696" s="2">
        <f t="shared" si="227"/>
        <v>7.3204462265750614E-2</v>
      </c>
      <c r="K4696">
        <v>4691</v>
      </c>
      <c r="L4696" s="14">
        <v>2.4444438249231302E-4</v>
      </c>
      <c r="M4696" s="14">
        <v>-2.8490216824534802E-3</v>
      </c>
    </row>
    <row r="4697" spans="1:13" x14ac:dyDescent="0.55000000000000004">
      <c r="A4697">
        <v>4692</v>
      </c>
      <c r="C4697">
        <f t="shared" si="225"/>
        <v>0.18811468041461787</v>
      </c>
      <c r="D4697">
        <f t="shared" si="226"/>
        <v>-2.3654549151061661E-4</v>
      </c>
      <c r="E4697" s="2">
        <f t="shared" si="227"/>
        <v>2.8085471485175418E-3</v>
      </c>
      <c r="K4697">
        <v>4692</v>
      </c>
      <c r="L4697" s="14">
        <v>2.3817051355394501E-4</v>
      </c>
      <c r="M4697" s="14">
        <v>0.135118952770613</v>
      </c>
    </row>
    <row r="4698" spans="1:13" x14ac:dyDescent="0.55000000000000004">
      <c r="A4698">
        <v>4693</v>
      </c>
      <c r="C4698">
        <f t="shared" si="225"/>
        <v>6.1302331321681627E-2</v>
      </c>
      <c r="D4698">
        <f t="shared" si="226"/>
        <v>-2.4542543945156641E-4</v>
      </c>
      <c r="E4698" s="2">
        <f t="shared" si="227"/>
        <v>3.166378810742225E-2</v>
      </c>
      <c r="K4698">
        <v>4693</v>
      </c>
      <c r="L4698" s="14">
        <v>1.7224536199339101E-4</v>
      </c>
      <c r="M4698" s="14">
        <v>0.23924554728515199</v>
      </c>
    </row>
    <row r="4699" spans="1:13" x14ac:dyDescent="0.55000000000000004">
      <c r="A4699">
        <v>4694</v>
      </c>
      <c r="C4699">
        <f t="shared" si="225"/>
        <v>-8.0895610782377364E-2</v>
      </c>
      <c r="D4699">
        <f t="shared" si="226"/>
        <v>-1.9270877524797564E-4</v>
      </c>
      <c r="E4699" s="2">
        <f t="shared" si="227"/>
        <v>0.13274889751810129</v>
      </c>
      <c r="K4699">
        <v>4694</v>
      </c>
      <c r="L4699" s="14">
        <v>6.3180290988943297E-5</v>
      </c>
      <c r="M4699" s="14">
        <v>0.28345161031049898</v>
      </c>
    </row>
    <row r="4700" spans="1:13" x14ac:dyDescent="0.55000000000000004">
      <c r="A4700">
        <v>4695</v>
      </c>
      <c r="C4700">
        <f t="shared" si="225"/>
        <v>-0.20279045972279444</v>
      </c>
      <c r="D4700">
        <f t="shared" si="226"/>
        <v>-9.1626270437518875E-5</v>
      </c>
      <c r="E4700" s="2">
        <f t="shared" si="227"/>
        <v>0.21109974136652421</v>
      </c>
      <c r="K4700">
        <v>4695</v>
      </c>
      <c r="L4700" s="14">
        <v>-6.1708675835756498E-5</v>
      </c>
      <c r="M4700" s="14">
        <v>0.25666545912745198</v>
      </c>
    </row>
    <row r="4701" spans="1:13" x14ac:dyDescent="0.55000000000000004">
      <c r="A4701">
        <v>4696</v>
      </c>
      <c r="C4701">
        <f t="shared" si="225"/>
        <v>-0.27378917775850564</v>
      </c>
      <c r="D4701">
        <f t="shared" si="226"/>
        <v>3.2452496925368029E-5</v>
      </c>
      <c r="E4701" s="2">
        <f t="shared" si="227"/>
        <v>0.19305920390927445</v>
      </c>
      <c r="K4701">
        <v>4696</v>
      </c>
      <c r="L4701" s="14">
        <v>-1.7114232198455799E-4</v>
      </c>
      <c r="M4701" s="14">
        <v>0.165595851469021</v>
      </c>
    </row>
    <row r="4702" spans="1:13" x14ac:dyDescent="0.55000000000000004">
      <c r="A4702">
        <v>4697</v>
      </c>
      <c r="C4702">
        <f t="shared" si="225"/>
        <v>-0.27607258319480121</v>
      </c>
      <c r="D4702">
        <f t="shared" si="226"/>
        <v>1.4838637160434766E-4</v>
      </c>
      <c r="E4702" s="2">
        <f t="shared" si="227"/>
        <v>9.5557844425893615E-2</v>
      </c>
      <c r="K4702">
        <v>4697</v>
      </c>
      <c r="L4702" s="14">
        <v>-2.3771231190244E-4</v>
      </c>
      <c r="M4702" s="14">
        <v>3.30517355280932E-2</v>
      </c>
    </row>
    <row r="4703" spans="1:13" x14ac:dyDescent="0.55000000000000004">
      <c r="A4703">
        <v>4698</v>
      </c>
      <c r="C4703">
        <f t="shared" si="225"/>
        <v>-0.20906758939893738</v>
      </c>
      <c r="D4703">
        <f t="shared" si="226"/>
        <v>2.2707839474642803E-4</v>
      </c>
      <c r="E4703" s="2">
        <f t="shared" si="227"/>
        <v>1.0261122076500916E-2</v>
      </c>
      <c r="K4703">
        <v>4698</v>
      </c>
      <c r="L4703" s="14">
        <v>-2.4474577864423301E-4</v>
      </c>
      <c r="M4703" s="14">
        <v>-0.107770392613928</v>
      </c>
    </row>
    <row r="4704" spans="1:13" x14ac:dyDescent="0.55000000000000004">
      <c r="A4704">
        <v>4699</v>
      </c>
      <c r="C4704">
        <f t="shared" si="225"/>
        <v>-8.9591037458584849E-2</v>
      </c>
      <c r="D4704">
        <f t="shared" si="226"/>
        <v>2.4877852724139953E-4</v>
      </c>
      <c r="E4704" s="2">
        <f t="shared" si="227"/>
        <v>1.7426566150248585E-2</v>
      </c>
      <c r="K4704">
        <v>4699</v>
      </c>
      <c r="L4704" s="14">
        <v>-1.9048114683199499E-4</v>
      </c>
      <c r="M4704" s="14">
        <v>-0.22160075736681201</v>
      </c>
    </row>
    <row r="4705" spans="1:13" x14ac:dyDescent="0.55000000000000004">
      <c r="A4705">
        <v>4700</v>
      </c>
      <c r="C4705">
        <f t="shared" si="225"/>
        <v>5.2370976454639132E-2</v>
      </c>
      <c r="D4705">
        <f t="shared" si="226"/>
        <v>2.0804049323406505E-4</v>
      </c>
      <c r="E4705" s="2">
        <f t="shared" si="227"/>
        <v>0.11042383110503788</v>
      </c>
      <c r="K4705">
        <v>4700</v>
      </c>
      <c r="L4705" s="14">
        <v>-8.8509330136437003E-5</v>
      </c>
      <c r="M4705" s="14">
        <v>-0.27992983772588298</v>
      </c>
    </row>
    <row r="4706" spans="1:13" x14ac:dyDescent="0.55000000000000004">
      <c r="A4706">
        <v>4701</v>
      </c>
      <c r="C4706">
        <f t="shared" si="225"/>
        <v>0.18118897916875326</v>
      </c>
      <c r="D4706">
        <f t="shared" si="226"/>
        <v>1.1508868057225199E-4</v>
      </c>
      <c r="E4706" s="2">
        <f t="shared" si="227"/>
        <v>0.20190439815075484</v>
      </c>
      <c r="K4706">
        <v>4701</v>
      </c>
      <c r="L4706" s="14">
        <v>3.5630197363813297E-5</v>
      </c>
      <c r="M4706" s="14">
        <v>-0.268148753667868</v>
      </c>
    </row>
    <row r="4707" spans="1:13" x14ac:dyDescent="0.55000000000000004">
      <c r="A4707">
        <v>4702</v>
      </c>
      <c r="C4707">
        <f t="shared" si="225"/>
        <v>0.26453236727419327</v>
      </c>
      <c r="D4707">
        <f t="shared" si="226"/>
        <v>-6.7479650372923794E-6</v>
      </c>
      <c r="E4707" s="2">
        <f t="shared" si="227"/>
        <v>0.20588045772375643</v>
      </c>
      <c r="K4707">
        <v>4702</v>
      </c>
      <c r="L4707" s="14">
        <v>1.5084592090059901E-4</v>
      </c>
      <c r="M4707" s="14">
        <v>-0.18920815077963499</v>
      </c>
    </row>
    <row r="4708" spans="1:13" x14ac:dyDescent="0.55000000000000004">
      <c r="A4708">
        <v>4703</v>
      </c>
      <c r="C4708">
        <f t="shared" si="225"/>
        <v>0.28148370709369658</v>
      </c>
      <c r="D4708">
        <f t="shared" si="226"/>
        <v>-1.2689101365829372E-4</v>
      </c>
      <c r="E4708" s="2">
        <f t="shared" si="227"/>
        <v>0.11858580680011682</v>
      </c>
      <c r="K4708">
        <v>4703</v>
      </c>
      <c r="L4708" s="14">
        <v>2.28281347767674E-4</v>
      </c>
      <c r="M4708" s="14">
        <v>-6.28791927664899E-2</v>
      </c>
    </row>
    <row r="4709" spans="1:13" x14ac:dyDescent="0.55000000000000004">
      <c r="A4709">
        <v>4704</v>
      </c>
      <c r="C4709">
        <f t="shared" si="225"/>
        <v>0.22778856963969527</v>
      </c>
      <c r="D4709">
        <f t="shared" si="226"/>
        <v>-2.1518709250049328E-4</v>
      </c>
      <c r="E4709" s="2">
        <f t="shared" si="227"/>
        <v>2.2079083343463608E-2</v>
      </c>
      <c r="K4709">
        <v>4704</v>
      </c>
      <c r="L4709" s="14">
        <v>2.4854229493166598E-4</v>
      </c>
      <c r="M4709" s="14">
        <v>7.9198249149215097E-2</v>
      </c>
    </row>
    <row r="4710" spans="1:13" x14ac:dyDescent="0.55000000000000004">
      <c r="A4710">
        <v>4705</v>
      </c>
      <c r="C4710">
        <f t="shared" si="225"/>
        <v>0.11692330260793853</v>
      </c>
      <c r="D4710">
        <f t="shared" si="226"/>
        <v>-2.4947574691065337E-4</v>
      </c>
      <c r="E4710" s="2">
        <f t="shared" si="227"/>
        <v>7.1430718431368997E-3</v>
      </c>
      <c r="K4710">
        <v>4705</v>
      </c>
      <c r="L4710" s="14">
        <v>2.06554282485562E-4</v>
      </c>
      <c r="M4710" s="14">
        <v>0.20143999825523001</v>
      </c>
    </row>
    <row r="4711" spans="1:13" x14ac:dyDescent="0.55000000000000004">
      <c r="A4711">
        <v>4706</v>
      </c>
      <c r="C4711">
        <f t="shared" si="225"/>
        <v>-2.3287248830739855E-2</v>
      </c>
      <c r="D4711">
        <f t="shared" si="226"/>
        <v>-2.2115124737774933E-4</v>
      </c>
      <c r="E4711" s="2">
        <f t="shared" si="227"/>
        <v>8.7922389991036479E-2</v>
      </c>
      <c r="K4711">
        <v>4706</v>
      </c>
      <c r="L4711" s="14">
        <v>1.12833468621208E-4</v>
      </c>
      <c r="M4711" s="14">
        <v>0.27322985015519802</v>
      </c>
    </row>
    <row r="4712" spans="1:13" x14ac:dyDescent="0.55000000000000004">
      <c r="A4712">
        <v>4707</v>
      </c>
      <c r="C4712">
        <f t="shared" si="225"/>
        <v>-0.15765319166744227</v>
      </c>
      <c r="D4712">
        <f t="shared" si="226"/>
        <v>-1.3732244625297728E-4</v>
      </c>
      <c r="E4712" s="2">
        <f t="shared" si="227"/>
        <v>0.18856505740880786</v>
      </c>
      <c r="K4712">
        <v>4707</v>
      </c>
      <c r="L4712" s="14">
        <v>-9.1471874273492898E-6</v>
      </c>
      <c r="M4712" s="14">
        <v>0.27658759108886199</v>
      </c>
    </row>
    <row r="4713" spans="1:13" x14ac:dyDescent="0.55000000000000004">
      <c r="A4713">
        <v>4708</v>
      </c>
      <c r="C4713">
        <f t="shared" si="225"/>
        <v>-0.25245150646328995</v>
      </c>
      <c r="D4713">
        <f t="shared" si="226"/>
        <v>-1.9028605645369181E-5</v>
      </c>
      <c r="E4713" s="2">
        <f t="shared" si="227"/>
        <v>0.21448361751443401</v>
      </c>
      <c r="K4713">
        <v>4708</v>
      </c>
      <c r="L4713" s="14">
        <v>-1.28836873639696E-4</v>
      </c>
      <c r="M4713" s="14">
        <v>0.21067225400947401</v>
      </c>
    </row>
    <row r="4714" spans="1:13" x14ac:dyDescent="0.55000000000000004">
      <c r="A4714">
        <v>4709</v>
      </c>
      <c r="C4714">
        <f t="shared" si="225"/>
        <v>-0.2838898143923963</v>
      </c>
      <c r="D4714">
        <f t="shared" si="226"/>
        <v>1.0404101388804392E-4</v>
      </c>
      <c r="E4714" s="2">
        <f t="shared" si="227"/>
        <v>0.14128769770183305</v>
      </c>
      <c r="K4714">
        <v>4709</v>
      </c>
      <c r="L4714" s="14">
        <v>-2.1625856560304201E-4</v>
      </c>
      <c r="M4714" s="14">
        <v>9.1992743997632007E-2</v>
      </c>
    </row>
    <row r="4715" spans="1:13" x14ac:dyDescent="0.55000000000000004">
      <c r="A4715">
        <v>4710</v>
      </c>
      <c r="C4715">
        <f t="shared" si="225"/>
        <v>-0.24407776283256466</v>
      </c>
      <c r="D4715">
        <f t="shared" si="226"/>
        <v>2.0099853194505154E-4</v>
      </c>
      <c r="E4715" s="2">
        <f t="shared" si="227"/>
        <v>3.7772250331299717E-2</v>
      </c>
      <c r="K4715">
        <v>4710</v>
      </c>
      <c r="L4715" s="14">
        <v>-2.4951695824036301E-4</v>
      </c>
      <c r="M4715" s="14">
        <v>-4.9726919429970401E-2</v>
      </c>
    </row>
    <row r="4716" spans="1:13" x14ac:dyDescent="0.55000000000000004">
      <c r="A4716">
        <v>4711</v>
      </c>
      <c r="C4716">
        <f t="shared" si="225"/>
        <v>-0.14300733755272979</v>
      </c>
      <c r="D4716">
        <f t="shared" si="226"/>
        <v>2.4750965519839557E-4</v>
      </c>
      <c r="E4716" s="2">
        <f t="shared" si="227"/>
        <v>1.2949079793474288E-3</v>
      </c>
      <c r="K4716">
        <v>4711</v>
      </c>
      <c r="L4716" s="14">
        <v>-2.2028228079555199E-4</v>
      </c>
      <c r="M4716" s="14">
        <v>-0.17899216740292401</v>
      </c>
    </row>
    <row r="4717" spans="1:13" x14ac:dyDescent="0.55000000000000004">
      <c r="A4717">
        <v>4712</v>
      </c>
      <c r="C4717">
        <f t="shared" si="225"/>
        <v>-6.0450849026631786E-3</v>
      </c>
      <c r="D4717">
        <f t="shared" si="226"/>
        <v>2.3190107208652711E-4</v>
      </c>
      <c r="E4717" s="2">
        <f t="shared" si="227"/>
        <v>6.6245819131888456E-2</v>
      </c>
      <c r="K4717">
        <v>4712</v>
      </c>
      <c r="L4717" s="14">
        <v>-1.3587653959343601E-4</v>
      </c>
      <c r="M4717" s="14">
        <v>-0.263427716663022</v>
      </c>
    </row>
    <row r="4718" spans="1:13" x14ac:dyDescent="0.55000000000000004">
      <c r="A4718">
        <v>4713</v>
      </c>
      <c r="C4718">
        <f t="shared" si="225"/>
        <v>0.13243435663769224</v>
      </c>
      <c r="D4718">
        <f t="shared" si="226"/>
        <v>1.5809020796769767E-4</v>
      </c>
      <c r="E4718" s="2">
        <f t="shared" si="227"/>
        <v>0.17166149058809368</v>
      </c>
      <c r="K4718">
        <v>4713</v>
      </c>
      <c r="L4718" s="14">
        <v>-1.7439676133287501E-5</v>
      </c>
      <c r="M4718" s="14">
        <v>-0.28188616009795497</v>
      </c>
    </row>
    <row r="4719" spans="1:13" x14ac:dyDescent="0.55000000000000004">
      <c r="A4719">
        <v>4714</v>
      </c>
      <c r="C4719">
        <f t="shared" si="225"/>
        <v>0.23767556615560401</v>
      </c>
      <c r="D4719">
        <f t="shared" si="226"/>
        <v>4.460203392794903E-5</v>
      </c>
      <c r="E4719" s="2">
        <f t="shared" si="227"/>
        <v>0.21848148649920904</v>
      </c>
      <c r="K4719">
        <v>4714</v>
      </c>
      <c r="L4719" s="14">
        <v>1.05365062402339E-4</v>
      </c>
      <c r="M4719" s="14">
        <v>-0.229744466041572</v>
      </c>
    </row>
    <row r="4720" spans="1:13" x14ac:dyDescent="0.55000000000000004">
      <c r="A4720">
        <v>4715</v>
      </c>
      <c r="C4720">
        <f t="shared" si="225"/>
        <v>0.28326521837372204</v>
      </c>
      <c r="D4720">
        <f t="shared" si="226"/>
        <v>-8.008031049283906E-5</v>
      </c>
      <c r="E4720" s="2">
        <f t="shared" si="227"/>
        <v>0.16267272023833149</v>
      </c>
      <c r="K4720">
        <v>4715</v>
      </c>
      <c r="L4720" s="14">
        <v>2.0178046742190699E-4</v>
      </c>
      <c r="M4720" s="14">
        <v>-0.120061845233881</v>
      </c>
    </row>
    <row r="4721" spans="1:13" x14ac:dyDescent="0.55000000000000004">
      <c r="A4721">
        <v>4716</v>
      </c>
      <c r="C4721">
        <f t="shared" si="225"/>
        <v>0.25776127153709305</v>
      </c>
      <c r="D4721">
        <f t="shared" si="226"/>
        <v>-1.8466418493893964E-4</v>
      </c>
      <c r="E4721" s="2">
        <f t="shared" si="227"/>
        <v>5.6677449655816441E-2</v>
      </c>
      <c r="K4721">
        <v>4716</v>
      </c>
      <c r="L4721" s="14">
        <v>2.4765870262051498E-4</v>
      </c>
      <c r="M4721" s="14">
        <v>1.9691009522249101E-2</v>
      </c>
    </row>
    <row r="4722" spans="1:13" x14ac:dyDescent="0.55000000000000004">
      <c r="A4722">
        <v>4717</v>
      </c>
      <c r="C4722">
        <f t="shared" si="225"/>
        <v>0.1675646787228342</v>
      </c>
      <c r="D4722">
        <f t="shared" si="226"/>
        <v>-2.4290124137712744E-4</v>
      </c>
      <c r="E4722" s="2">
        <f t="shared" si="227"/>
        <v>1.703690597653674E-4</v>
      </c>
      <c r="K4722">
        <v>4717</v>
      </c>
      <c r="L4722" s="14">
        <v>2.3150927938476399E-4</v>
      </c>
      <c r="M4722" s="14">
        <v>0.15451212878937801</v>
      </c>
    </row>
    <row r="4723" spans="1:13" x14ac:dyDescent="0.55000000000000004">
      <c r="A4723">
        <v>4718</v>
      </c>
      <c r="C4723">
        <f t="shared" si="225"/>
        <v>3.5312883531460504E-2</v>
      </c>
      <c r="D4723">
        <f t="shared" si="226"/>
        <v>-2.4017520618280631E-4</v>
      </c>
      <c r="E4723" s="2">
        <f t="shared" si="227"/>
        <v>4.6363496221957047E-2</v>
      </c>
      <c r="K4723">
        <v>4718</v>
      </c>
      <c r="L4723" s="14">
        <v>1.57376920947796E-4</v>
      </c>
      <c r="M4723" s="14">
        <v>0.25063472687754801</v>
      </c>
    </row>
    <row r="4724" spans="1:13" x14ac:dyDescent="0.55000000000000004">
      <c r="A4724">
        <v>4719</v>
      </c>
      <c r="C4724">
        <f t="shared" si="225"/>
        <v>-0.10580170108978385</v>
      </c>
      <c r="D4724">
        <f t="shared" si="226"/>
        <v>-1.7717025672826678E-4</v>
      </c>
      <c r="E4724" s="2">
        <f t="shared" si="227"/>
        <v>0.15193312882390117</v>
      </c>
      <c r="K4724">
        <v>4719</v>
      </c>
      <c r="L4724" s="14">
        <v>4.3828536363913903E-5</v>
      </c>
      <c r="M4724" s="14">
        <v>0.283984302794272</v>
      </c>
    </row>
    <row r="4725" spans="1:13" x14ac:dyDescent="0.55000000000000004">
      <c r="A4725">
        <v>4720</v>
      </c>
      <c r="C4725">
        <f t="shared" si="225"/>
        <v>-0.22036228885909995</v>
      </c>
      <c r="D4725">
        <f t="shared" si="226"/>
        <v>-6.9699307289379717E-5</v>
      </c>
      <c r="E4725" s="2">
        <f t="shared" si="227"/>
        <v>0.21768806620600981</v>
      </c>
      <c r="K4725">
        <v>4720</v>
      </c>
      <c r="L4725" s="14">
        <v>-8.0696977044811106E-5</v>
      </c>
      <c r="M4725" s="14">
        <v>0.24620824836545499</v>
      </c>
    </row>
    <row r="4726" spans="1:13" x14ac:dyDescent="0.55000000000000004">
      <c r="A4726">
        <v>4721</v>
      </c>
      <c r="C4726">
        <f t="shared" si="225"/>
        <v>-0.27961658699520459</v>
      </c>
      <c r="D4726">
        <f t="shared" si="226"/>
        <v>5.526469913559112E-5</v>
      </c>
      <c r="E4726" s="2">
        <f t="shared" si="227"/>
        <v>0.18180365465625137</v>
      </c>
      <c r="K4726">
        <v>4721</v>
      </c>
      <c r="L4726" s="14">
        <v>-1.8501143194496101E-4</v>
      </c>
      <c r="M4726" s="14">
        <v>0.14676781076842299</v>
      </c>
    </row>
    <row r="4727" spans="1:13" x14ac:dyDescent="0.55000000000000004">
      <c r="A4727">
        <v>4722</v>
      </c>
      <c r="C4727">
        <f t="shared" si="225"/>
        <v>-0.26869301564552278</v>
      </c>
      <c r="D4727">
        <f t="shared" si="226"/>
        <v>1.6635843096495908E-4</v>
      </c>
      <c r="E4727" s="2">
        <f t="shared" si="227"/>
        <v>7.7986974283597466E-2</v>
      </c>
      <c r="K4727">
        <v>4722</v>
      </c>
      <c r="L4727" s="14">
        <v>-2.42988625986897E-4</v>
      </c>
      <c r="M4727" s="14">
        <v>1.0568464483043201E-2</v>
      </c>
    </row>
    <row r="4728" spans="1:13" x14ac:dyDescent="0.55000000000000004">
      <c r="A4728">
        <v>4723</v>
      </c>
      <c r="C4728">
        <f t="shared" si="225"/>
        <v>-0.19033316096974359</v>
      </c>
      <c r="D4728">
        <f t="shared" si="226"/>
        <v>2.3569970317902485E-4</v>
      </c>
      <c r="E4728" s="2">
        <f t="shared" si="227"/>
        <v>3.850865430479751E-3</v>
      </c>
      <c r="K4728">
        <v>4723</v>
      </c>
      <c r="L4728" s="14">
        <v>-2.40107811258415E-4</v>
      </c>
      <c r="M4728" s="14">
        <v>-0.128277819294109</v>
      </c>
    </row>
    <row r="4729" spans="1:13" x14ac:dyDescent="0.55000000000000004">
      <c r="A4729">
        <v>4724</v>
      </c>
      <c r="C4729">
        <f t="shared" si="225"/>
        <v>-6.4203694794600141E-2</v>
      </c>
      <c r="D4729">
        <f t="shared" si="226"/>
        <v>2.4588531805205653E-4</v>
      </c>
      <c r="E4729" s="2">
        <f t="shared" si="227"/>
        <v>2.9170055052770809E-2</v>
      </c>
      <c r="K4729">
        <v>4724</v>
      </c>
      <c r="L4729" s="14">
        <v>-1.7709050567954099E-4</v>
      </c>
      <c r="M4729" s="14">
        <v>-0.23499612745123399</v>
      </c>
    </row>
    <row r="4730" spans="1:13" x14ac:dyDescent="0.55000000000000004">
      <c r="A4730">
        <v>4725</v>
      </c>
      <c r="C4730">
        <f t="shared" si="225"/>
        <v>7.803954546747896E-2</v>
      </c>
      <c r="D4730">
        <f t="shared" si="226"/>
        <v>1.9435890094529639E-4</v>
      </c>
      <c r="E4730" s="2">
        <f t="shared" si="227"/>
        <v>0.13024718100754337</v>
      </c>
      <c r="K4730">
        <v>4725</v>
      </c>
      <c r="L4730" s="14">
        <v>-6.97197843634868E-5</v>
      </c>
      <c r="M4730" s="14">
        <v>-0.28285819767805997</v>
      </c>
    </row>
    <row r="4731" spans="1:13" x14ac:dyDescent="0.55000000000000004">
      <c r="A4731">
        <v>4726</v>
      </c>
      <c r="C4731">
        <f t="shared" si="225"/>
        <v>0.20069650475886003</v>
      </c>
      <c r="D4731">
        <f t="shared" si="226"/>
        <v>9.4052496463525604E-5</v>
      </c>
      <c r="E4731" s="2">
        <f t="shared" si="227"/>
        <v>0.21212765628196109</v>
      </c>
      <c r="K4731">
        <v>4726</v>
      </c>
      <c r="L4731" s="14">
        <v>5.5112689456545698E-5</v>
      </c>
      <c r="M4731" s="14">
        <v>-0.25987667757154997</v>
      </c>
    </row>
    <row r="4732" spans="1:13" x14ac:dyDescent="0.55000000000000004">
      <c r="A4732">
        <v>4727</v>
      </c>
      <c r="C4732">
        <f t="shared" si="225"/>
        <v>0.27298287170442026</v>
      </c>
      <c r="D4732">
        <f t="shared" si="226"/>
        <v>-2.9859102162401345E-5</v>
      </c>
      <c r="E4732" s="2">
        <f t="shared" si="227"/>
        <v>0.19783841374406635</v>
      </c>
      <c r="K4732">
        <v>4727</v>
      </c>
      <c r="L4732" s="14">
        <v>1.66141848307882E-4</v>
      </c>
      <c r="M4732" s="14">
        <v>-0.17180743140938001</v>
      </c>
    </row>
    <row r="4733" spans="1:13" x14ac:dyDescent="0.55000000000000004">
      <c r="A4733">
        <v>4728</v>
      </c>
      <c r="C4733">
        <f t="shared" si="225"/>
        <v>0.27675629187455708</v>
      </c>
      <c r="D4733">
        <f t="shared" si="226"/>
        <v>-1.4627669552550138E-4</v>
      </c>
      <c r="E4733" s="2">
        <f t="shared" si="227"/>
        <v>0.10078354374821417</v>
      </c>
      <c r="K4733">
        <v>4728</v>
      </c>
      <c r="L4733" s="14">
        <v>2.3555975058130901E-4</v>
      </c>
      <c r="M4733" s="14">
        <v>-4.0707948234804198E-2</v>
      </c>
    </row>
    <row r="4734" spans="1:13" x14ac:dyDescent="0.55000000000000004">
      <c r="A4734">
        <v>4729</v>
      </c>
      <c r="C4734">
        <f t="shared" si="225"/>
        <v>0.21106971634533533</v>
      </c>
      <c r="D4734">
        <f t="shared" si="226"/>
        <v>-2.2598192157903191E-4</v>
      </c>
      <c r="E4734" s="2">
        <f t="shared" si="227"/>
        <v>1.2206410037191967E-2</v>
      </c>
      <c r="K4734">
        <v>4729</v>
      </c>
      <c r="L4734" s="14">
        <v>2.4598025201504498E-4</v>
      </c>
      <c r="M4734" s="14">
        <v>0.100587093108955</v>
      </c>
    </row>
    <row r="4735" spans="1:13" x14ac:dyDescent="0.55000000000000004">
      <c r="A4735">
        <v>4730</v>
      </c>
      <c r="C4735">
        <f t="shared" si="225"/>
        <v>9.2409091009587649E-2</v>
      </c>
      <c r="D4735">
        <f t="shared" si="226"/>
        <v>-2.4897044863866061E-4</v>
      </c>
      <c r="E4735" s="2">
        <f t="shared" si="227"/>
        <v>1.5445613344340414E-2</v>
      </c>
      <c r="K4735">
        <v>4730</v>
      </c>
      <c r="L4735" s="14">
        <v>1.9479347338091299E-4</v>
      </c>
      <c r="M4735" s="14">
        <v>0.216689472986553</v>
      </c>
    </row>
    <row r="4736" spans="1:13" x14ac:dyDescent="0.55000000000000004">
      <c r="A4736">
        <v>4731</v>
      </c>
      <c r="C4736">
        <f t="shared" si="225"/>
        <v>-4.944426834047741E-2</v>
      </c>
      <c r="D4736">
        <f t="shared" si="226"/>
        <v>-2.0947264097065287E-4</v>
      </c>
      <c r="E4736" s="2">
        <f t="shared" si="227"/>
        <v>0.10756097461613705</v>
      </c>
      <c r="K4736">
        <v>4731</v>
      </c>
      <c r="L4736" s="14">
        <v>9.4819460927553695E-5</v>
      </c>
      <c r="M4736" s="14">
        <v>0.27852063011077</v>
      </c>
    </row>
    <row r="4737" spans="1:13" x14ac:dyDescent="0.55000000000000004">
      <c r="A4737">
        <v>4732</v>
      </c>
      <c r="C4737">
        <f t="shared" si="225"/>
        <v>-0.17888815853796119</v>
      </c>
      <c r="D4737">
        <f t="shared" si="226"/>
        <v>-1.1740161575355329E-4</v>
      </c>
      <c r="E4737" s="2">
        <f t="shared" si="227"/>
        <v>0.20203472110288151</v>
      </c>
      <c r="K4737">
        <v>4732</v>
      </c>
      <c r="L4737" s="14">
        <v>-2.8902673732343199E-5</v>
      </c>
      <c r="M4737" s="14">
        <v>0.27059456760719502</v>
      </c>
    </row>
    <row r="4738" spans="1:13" x14ac:dyDescent="0.55000000000000004">
      <c r="A4738">
        <v>4733</v>
      </c>
      <c r="C4738">
        <f t="shared" si="225"/>
        <v>-0.26343489160765271</v>
      </c>
      <c r="D4738">
        <f t="shared" si="226"/>
        <v>4.1347403889629816E-6</v>
      </c>
      <c r="E4738" s="2">
        <f t="shared" si="227"/>
        <v>0.21006758844960921</v>
      </c>
      <c r="K4738">
        <v>4733</v>
      </c>
      <c r="L4738" s="14">
        <v>-1.45385954456804E-4</v>
      </c>
      <c r="M4738" s="14">
        <v>0.19489641699957</v>
      </c>
    </row>
    <row r="4739" spans="1:13" x14ac:dyDescent="0.55000000000000004">
      <c r="A4739">
        <v>4734</v>
      </c>
      <c r="C4739">
        <f t="shared" si="225"/>
        <v>-0.2818650196507575</v>
      </c>
      <c r="D4739">
        <f t="shared" si="226"/>
        <v>1.2463336384726181E-4</v>
      </c>
      <c r="E4739" s="2">
        <f t="shared" si="227"/>
        <v>0.12408025226106874</v>
      </c>
      <c r="K4739">
        <v>4734</v>
      </c>
      <c r="L4739" s="14">
        <v>-2.2545642097857499E-4</v>
      </c>
      <c r="M4739" s="14">
        <v>7.0385249704808403E-2</v>
      </c>
    </row>
    <row r="4740" spans="1:13" x14ac:dyDescent="0.55000000000000004">
      <c r="A4740">
        <v>4735</v>
      </c>
      <c r="C4740">
        <f t="shared" si="225"/>
        <v>-0.22955296900594904</v>
      </c>
      <c r="D4740">
        <f t="shared" si="226"/>
        <v>2.1385164004182925E-4</v>
      </c>
      <c r="E4740" s="2">
        <f t="shared" si="227"/>
        <v>2.4900407310819824E-2</v>
      </c>
      <c r="K4740">
        <v>4735</v>
      </c>
      <c r="L4740" s="14">
        <v>-2.4905992823616598E-4</v>
      </c>
      <c r="M4740" s="14">
        <v>-7.1754340016911805E-2</v>
      </c>
    </row>
    <row r="4741" spans="1:13" x14ac:dyDescent="0.55000000000000004">
      <c r="A4741">
        <v>4736</v>
      </c>
      <c r="C4741">
        <f t="shared" si="225"/>
        <v>-0.11962796173306467</v>
      </c>
      <c r="D4741">
        <f t="shared" si="226"/>
        <v>2.4939766222238717E-4</v>
      </c>
      <c r="E4741" s="2">
        <f t="shared" si="227"/>
        <v>5.8208733770312732E-3</v>
      </c>
      <c r="K4741">
        <v>4736</v>
      </c>
      <c r="L4741" s="14">
        <v>-2.1028483141138601E-4</v>
      </c>
      <c r="M4741" s="14">
        <v>-0.19592261014978701</v>
      </c>
    </row>
    <row r="4742" spans="1:13" x14ac:dyDescent="0.55000000000000004">
      <c r="A4742">
        <v>4737</v>
      </c>
      <c r="C4742">
        <f t="shared" ref="C4742:C4805" si="228">$D$1*COS($B$2*(A4742-$L$2)+$B$1)</f>
        <v>2.0321142377457059E-2</v>
      </c>
      <c r="D4742">
        <f t="shared" ref="D4742:D4805" si="229">$D$2*COS($B$2*(A4742-$L$3)+$B$3)</f>
        <v>2.2235012807074112E-4</v>
      </c>
      <c r="E4742" s="2">
        <f t="shared" ref="E4742:E4805" si="230">(M4742-C4742)^2</f>
        <v>8.4880154864738488E-2</v>
      </c>
      <c r="K4742">
        <v>4737</v>
      </c>
      <c r="L4742" s="14">
        <v>-1.18842594047237E-4</v>
      </c>
      <c r="M4742" s="14">
        <v>-0.27102084715501401</v>
      </c>
    </row>
    <row r="4743" spans="1:13" x14ac:dyDescent="0.55000000000000004">
      <c r="A4743">
        <v>4738</v>
      </c>
      <c r="C4743">
        <f t="shared" si="228"/>
        <v>0.15517006808693234</v>
      </c>
      <c r="D4743">
        <f t="shared" si="229"/>
        <v>1.3949739854216998E-4</v>
      </c>
      <c r="E4743" s="2">
        <f t="shared" si="230"/>
        <v>0.18784448796052566</v>
      </c>
      <c r="K4743">
        <v>4738</v>
      </c>
      <c r="L4743" s="14">
        <v>2.3645082419712602E-6</v>
      </c>
      <c r="M4743" s="14">
        <v>-0.27824023169899298</v>
      </c>
    </row>
    <row r="4744" spans="1:13" x14ac:dyDescent="0.55000000000000004">
      <c r="A4744">
        <v>4739</v>
      </c>
      <c r="C4744">
        <f t="shared" si="228"/>
        <v>0.25107457743114309</v>
      </c>
      <c r="D4744">
        <f t="shared" si="229"/>
        <v>2.1633762353182312E-5</v>
      </c>
      <c r="E4744" s="2">
        <f t="shared" si="230"/>
        <v>0.21794630961188968</v>
      </c>
      <c r="K4744">
        <v>4739</v>
      </c>
      <c r="L4744" s="14">
        <v>1.2297940477363399E-4</v>
      </c>
      <c r="M4744" s="14">
        <v>-0.21577262413687501</v>
      </c>
    </row>
    <row r="4745" spans="1:13" x14ac:dyDescent="0.55000000000000004">
      <c r="A4745">
        <v>4740</v>
      </c>
      <c r="C4745">
        <f t="shared" si="228"/>
        <v>0.28396466007405108</v>
      </c>
      <c r="D4745">
        <f t="shared" si="229"/>
        <v>-1.0165949218443059E-4</v>
      </c>
      <c r="E4745" s="2">
        <f t="shared" si="230"/>
        <v>0.14686376465568418</v>
      </c>
      <c r="K4745">
        <v>4740</v>
      </c>
      <c r="L4745" s="14">
        <v>2.1279334647090001E-4</v>
      </c>
      <c r="M4745" s="14">
        <v>-9.9263424303495801E-2</v>
      </c>
    </row>
    <row r="4746" spans="1:13" x14ac:dyDescent="0.55000000000000004">
      <c r="A4746">
        <v>4741</v>
      </c>
      <c r="C4746">
        <f t="shared" si="228"/>
        <v>0.24558559853849071</v>
      </c>
      <c r="D4746">
        <f t="shared" si="229"/>
        <v>-1.9943835699582653E-4</v>
      </c>
      <c r="E4746" s="2">
        <f t="shared" si="230"/>
        <v>4.1403574275161933E-2</v>
      </c>
      <c r="K4746">
        <v>4741</v>
      </c>
      <c r="L4746" s="14">
        <v>2.49311874470445E-4</v>
      </c>
      <c r="M4746" s="14">
        <v>4.2106915932272899E-2</v>
      </c>
    </row>
    <row r="4747" spans="1:13" x14ac:dyDescent="0.55000000000000004">
      <c r="A4747">
        <v>4742</v>
      </c>
      <c r="C4747">
        <f t="shared" si="228"/>
        <v>0.14556972830523193</v>
      </c>
      <c r="D4747">
        <f t="shared" si="229"/>
        <v>-2.4716239802803473E-4</v>
      </c>
      <c r="E4747" s="2">
        <f t="shared" si="230"/>
        <v>7.4865658298882095E-4</v>
      </c>
      <c r="K4747">
        <v>4742</v>
      </c>
      <c r="L4747" s="14">
        <v>2.2338869689028201E-4</v>
      </c>
      <c r="M4747" s="14">
        <v>0.17293131786046101</v>
      </c>
    </row>
    <row r="4748" spans="1:13" x14ac:dyDescent="0.55000000000000004">
      <c r="A4748">
        <v>4743</v>
      </c>
      <c r="C4748">
        <f t="shared" si="228"/>
        <v>9.0189246327368276E-3</v>
      </c>
      <c r="D4748">
        <f t="shared" si="229"/>
        <v>-2.3285388692628203E-4</v>
      </c>
      <c r="E4748" s="2">
        <f t="shared" si="230"/>
        <v>6.3214567740237315E-2</v>
      </c>
      <c r="K4748">
        <v>4743</v>
      </c>
      <c r="L4748" s="14">
        <v>1.4151643437108099E-4</v>
      </c>
      <c r="M4748" s="14">
        <v>0.260443998442485</v>
      </c>
    </row>
    <row r="4749" spans="1:13" x14ac:dyDescent="0.55000000000000004">
      <c r="A4749">
        <v>4744</v>
      </c>
      <c r="C4749">
        <f t="shared" si="228"/>
        <v>-0.12979543901872762</v>
      </c>
      <c r="D4749">
        <f t="shared" si="229"/>
        <v>-1.6010395837653312E-4</v>
      </c>
      <c r="E4749" s="2">
        <f t="shared" si="230"/>
        <v>0.17017465043616198</v>
      </c>
      <c r="K4749">
        <v>4744</v>
      </c>
      <c r="L4749" s="14">
        <v>2.4200502959420299E-5</v>
      </c>
      <c r="M4749" s="14">
        <v>0.28272686393732099</v>
      </c>
    </row>
    <row r="4750" spans="1:13" x14ac:dyDescent="0.55000000000000004">
      <c r="A4750">
        <v>4745</v>
      </c>
      <c r="C4750">
        <f t="shared" si="228"/>
        <v>-0.23603388334612052</v>
      </c>
      <c r="D4750">
        <f t="shared" si="229"/>
        <v>-4.7171310999734571E-5</v>
      </c>
      <c r="E4750" s="2">
        <f t="shared" si="230"/>
        <v>0.22111899509710947</v>
      </c>
      <c r="K4750">
        <v>4745</v>
      </c>
      <c r="L4750" s="14">
        <v>-9.9176594547448899E-5</v>
      </c>
      <c r="M4750" s="14">
        <v>0.23419903244892401</v>
      </c>
    </row>
    <row r="4751" spans="1:13" x14ac:dyDescent="0.55000000000000004">
      <c r="A4751">
        <v>4746</v>
      </c>
      <c r="C4751">
        <f t="shared" si="228"/>
        <v>-0.283032798154982</v>
      </c>
      <c r="D4751">
        <f t="shared" si="229"/>
        <v>7.7600341147045796E-5</v>
      </c>
      <c r="E4751" s="2">
        <f t="shared" si="230"/>
        <v>0.16813886907677669</v>
      </c>
      <c r="K4751">
        <v>4746</v>
      </c>
      <c r="L4751" s="14">
        <v>-1.9771429870298299E-4</v>
      </c>
      <c r="M4751" s="14">
        <v>0.12701460041837401</v>
      </c>
    </row>
    <row r="4752" spans="1:13" x14ac:dyDescent="0.55000000000000004">
      <c r="A4752">
        <v>4747</v>
      </c>
      <c r="C4752">
        <f t="shared" si="228"/>
        <v>-0.25899644648497078</v>
      </c>
      <c r="D4752">
        <f t="shared" si="229"/>
        <v>1.8289594335132658E-4</v>
      </c>
      <c r="E4752" s="2">
        <f t="shared" si="230"/>
        <v>6.1016420232386827E-2</v>
      </c>
      <c r="K4752">
        <v>4747</v>
      </c>
      <c r="L4752" s="14">
        <v>-2.4673323021789202E-4</v>
      </c>
      <c r="M4752" s="14">
        <v>-1.1981426228333701E-2</v>
      </c>
    </row>
    <row r="4753" spans="1:13" x14ac:dyDescent="0.55000000000000004">
      <c r="A4753">
        <v>4748</v>
      </c>
      <c r="C4753">
        <f t="shared" si="228"/>
        <v>-0.16995744596082163</v>
      </c>
      <c r="D4753">
        <f t="shared" si="229"/>
        <v>2.4228851891459159E-4</v>
      </c>
      <c r="E4753" s="2">
        <f t="shared" si="230"/>
        <v>4.8315625497044113E-4</v>
      </c>
      <c r="K4753">
        <v>4748</v>
      </c>
      <c r="L4753" s="14">
        <v>-2.3395629360289301E-4</v>
      </c>
      <c r="M4753" s="14">
        <v>-0.147976630348783</v>
      </c>
    </row>
    <row r="4754" spans="1:13" x14ac:dyDescent="0.55000000000000004">
      <c r="A4754">
        <v>4749</v>
      </c>
      <c r="C4754">
        <f t="shared" si="228"/>
        <v>-3.8262708918374071E-2</v>
      </c>
      <c r="D4754">
        <f t="shared" si="229"/>
        <v>2.4087178326829338E-4</v>
      </c>
      <c r="E4754" s="2">
        <f t="shared" si="230"/>
        <v>4.3533762772947134E-2</v>
      </c>
      <c r="K4754">
        <v>4749</v>
      </c>
      <c r="L4754" s="14">
        <v>-1.6258355189557199E-4</v>
      </c>
      <c r="M4754" s="14">
        <v>-0.24691016941801</v>
      </c>
    </row>
    <row r="4755" spans="1:13" x14ac:dyDescent="0.55000000000000004">
      <c r="A4755">
        <v>4750</v>
      </c>
      <c r="C4755">
        <f t="shared" si="228"/>
        <v>0.10303516154867373</v>
      </c>
      <c r="D4755">
        <f t="shared" si="229"/>
        <v>1.7900130719599952E-4</v>
      </c>
      <c r="E4755" s="2">
        <f t="shared" si="230"/>
        <v>0.14979894475915487</v>
      </c>
      <c r="K4755">
        <v>4750</v>
      </c>
      <c r="L4755" s="14">
        <v>-5.0490751020873E-5</v>
      </c>
      <c r="M4755" s="14">
        <v>-0.28400352483700902</v>
      </c>
    </row>
    <row r="4756" spans="1:13" x14ac:dyDescent="0.55000000000000004">
      <c r="A4756">
        <v>4751</v>
      </c>
      <c r="C4756">
        <f t="shared" si="228"/>
        <v>0.21847337827456853</v>
      </c>
      <c r="D4756">
        <f t="shared" si="229"/>
        <v>7.2205276067433322E-5</v>
      </c>
      <c r="E4756" s="2">
        <f t="shared" si="230"/>
        <v>0.21943585925152578</v>
      </c>
      <c r="K4756">
        <v>4751</v>
      </c>
      <c r="L4756" s="14">
        <v>7.4247771668883397E-5</v>
      </c>
      <c r="M4756" s="14">
        <v>-0.24996643563061799</v>
      </c>
    </row>
    <row r="4757" spans="1:13" x14ac:dyDescent="0.55000000000000004">
      <c r="A4757">
        <v>4752</v>
      </c>
      <c r="C4757">
        <f t="shared" si="228"/>
        <v>0.27907938210890121</v>
      </c>
      <c r="D4757">
        <f t="shared" si="229"/>
        <v>-5.2712757388863797E-5</v>
      </c>
      <c r="E4757" s="2">
        <f t="shared" si="230"/>
        <v>0.18697242709617032</v>
      </c>
      <c r="K4757">
        <v>4752</v>
      </c>
      <c r="L4757" s="14">
        <v>1.8039047934443201E-4</v>
      </c>
      <c r="M4757" s="14">
        <v>-0.153323701941352</v>
      </c>
    </row>
    <row r="4758" spans="1:13" x14ac:dyDescent="0.55000000000000004">
      <c r="A4758">
        <v>4753</v>
      </c>
      <c r="C4758">
        <f t="shared" si="228"/>
        <v>0.26964234356052907</v>
      </c>
      <c r="D4758">
        <f t="shared" si="229"/>
        <v>-1.6440099983732254E-4</v>
      </c>
      <c r="E4758" s="2">
        <f t="shared" si="230"/>
        <v>8.2899331173510449E-2</v>
      </c>
      <c r="K4758">
        <v>4753</v>
      </c>
      <c r="L4758" s="14">
        <v>2.4135327240687701E-4</v>
      </c>
      <c r="M4758" s="14">
        <v>-1.8280095949680799E-2</v>
      </c>
    </row>
    <row r="4759" spans="1:13" x14ac:dyDescent="0.55000000000000004">
      <c r="A4759">
        <v>4754</v>
      </c>
      <c r="C4759">
        <f t="shared" si="228"/>
        <v>0.19253076038962305</v>
      </c>
      <c r="D4759">
        <f t="shared" si="229"/>
        <v>-2.3482805662412349E-4</v>
      </c>
      <c r="E4759" s="2">
        <f t="shared" si="230"/>
        <v>5.0678576202754016E-3</v>
      </c>
      <c r="K4759">
        <v>4754</v>
      </c>
      <c r="L4759" s="14">
        <v>2.41867641148018E-4</v>
      </c>
      <c r="M4759" s="14">
        <v>0.12134187347406999</v>
      </c>
    </row>
    <row r="4760" spans="1:13" x14ac:dyDescent="0.55000000000000004">
      <c r="A4760">
        <v>4755</v>
      </c>
      <c r="C4760">
        <f t="shared" si="228"/>
        <v>6.7098014586704002E-2</v>
      </c>
      <c r="D4760">
        <f t="shared" si="229"/>
        <v>-2.4631822098233159E-4</v>
      </c>
      <c r="E4760" s="2">
        <f t="shared" si="230"/>
        <v>2.6724076720021934E-2</v>
      </c>
      <c r="K4760">
        <v>4755</v>
      </c>
      <c r="L4760" s="14">
        <v>1.8180475872572299E-4</v>
      </c>
      <c r="M4760" s="14">
        <v>0.23057301793590701</v>
      </c>
    </row>
    <row r="4761" spans="1:13" x14ac:dyDescent="0.55000000000000004">
      <c r="A4761">
        <v>4756</v>
      </c>
      <c r="C4761">
        <f t="shared" si="228"/>
        <v>-7.517491856354816E-2</v>
      </c>
      <c r="D4761">
        <f t="shared" si="229"/>
        <v>-1.959877038501186E-4</v>
      </c>
      <c r="E4761" s="2">
        <f t="shared" si="230"/>
        <v>0.12761372890313433</v>
      </c>
      <c r="K4761">
        <v>4756</v>
      </c>
      <c r="L4761" s="14">
        <v>7.6207746645729304E-5</v>
      </c>
      <c r="M4761" s="14">
        <v>0.28205571968453702</v>
      </c>
    </row>
    <row r="4762" spans="1:13" x14ac:dyDescent="0.55000000000000004">
      <c r="A4762">
        <v>4757</v>
      </c>
      <c r="C4762">
        <f t="shared" si="228"/>
        <v>-0.19858053171442952</v>
      </c>
      <c r="D4762">
        <f t="shared" si="229"/>
        <v>-9.646840414621847E-5</v>
      </c>
      <c r="E4762" s="2">
        <f t="shared" si="230"/>
        <v>0.21296042013809116</v>
      </c>
      <c r="K4762">
        <v>4757</v>
      </c>
      <c r="L4762" s="14">
        <v>-4.84759683402262E-5</v>
      </c>
      <c r="M4762" s="14">
        <v>0.26289581669152201</v>
      </c>
    </row>
    <row r="4763" spans="1:13" x14ac:dyDescent="0.55000000000000004">
      <c r="A4763">
        <v>4758</v>
      </c>
      <c r="C4763">
        <f t="shared" si="228"/>
        <v>-0.27214661715247501</v>
      </c>
      <c r="D4763">
        <f t="shared" si="229"/>
        <v>2.7262431606885385E-5</v>
      </c>
      <c r="E4763" s="2">
        <f t="shared" si="230"/>
        <v>0.20253477989926583</v>
      </c>
      <c r="K4763">
        <v>4758</v>
      </c>
      <c r="L4763" s="14">
        <v>-1.6101857633229601E-4</v>
      </c>
      <c r="M4763" s="14">
        <v>0.177892025520869</v>
      </c>
    </row>
    <row r="4764" spans="1:13" x14ac:dyDescent="0.55000000000000004">
      <c r="A4764">
        <v>4759</v>
      </c>
      <c r="C4764">
        <f t="shared" si="228"/>
        <v>-0.277409638080788</v>
      </c>
      <c r="D4764">
        <f t="shared" si="229"/>
        <v>1.4415097167312432E-4</v>
      </c>
      <c r="E4764" s="2">
        <f t="shared" si="230"/>
        <v>0.10610896530640897</v>
      </c>
      <c r="K4764">
        <v>4759</v>
      </c>
      <c r="L4764" s="14">
        <v>-2.3323308299521501E-4</v>
      </c>
      <c r="M4764" s="14">
        <v>4.8334072996508097E-2</v>
      </c>
    </row>
    <row r="4765" spans="1:13" x14ac:dyDescent="0.55000000000000004">
      <c r="A4765">
        <v>4760</v>
      </c>
      <c r="C4765">
        <f t="shared" si="228"/>
        <v>-0.21304868718340761</v>
      </c>
      <c r="D4765">
        <f t="shared" si="229"/>
        <v>2.2486065631001955E-4</v>
      </c>
      <c r="E4765" s="2">
        <f t="shared" si="230"/>
        <v>1.4332696241991492E-2</v>
      </c>
      <c r="K4765">
        <v>4760</v>
      </c>
      <c r="L4765" s="14">
        <v>-2.4703291714897699E-4</v>
      </c>
      <c r="M4765" s="14">
        <v>-9.3329447952649497E-2</v>
      </c>
    </row>
    <row r="4766" spans="1:13" x14ac:dyDescent="0.55000000000000004">
      <c r="A4766">
        <v>4761</v>
      </c>
      <c r="C4766">
        <f t="shared" si="228"/>
        <v>-9.5217006512561805E-2</v>
      </c>
      <c r="D4766">
        <f t="shared" si="229"/>
        <v>2.4913505590114948E-4</v>
      </c>
      <c r="E4766" s="2">
        <f t="shared" si="230"/>
        <v>1.3549198196336393E-2</v>
      </c>
      <c r="K4766">
        <v>4761</v>
      </c>
      <c r="L4766" s="14">
        <v>-1.9896182472181799E-4</v>
      </c>
      <c r="M4766" s="14">
        <v>-0.21161802968820401</v>
      </c>
    </row>
    <row r="4767" spans="1:13" x14ac:dyDescent="0.55000000000000004">
      <c r="A4767">
        <v>4762</v>
      </c>
      <c r="C4767">
        <f t="shared" si="228"/>
        <v>4.6512135777685149E-2</v>
      </c>
      <c r="D4767">
        <f t="shared" si="229"/>
        <v>2.1088180781140414E-4</v>
      </c>
      <c r="E4767" s="2">
        <f t="shared" si="230"/>
        <v>0.10459900795082992</v>
      </c>
      <c r="K4767">
        <v>4762</v>
      </c>
      <c r="L4767" s="14">
        <v>-1.0105950902352701E-4</v>
      </c>
      <c r="M4767" s="14">
        <v>-0.27690556310539999</v>
      </c>
    </row>
    <row r="4768" spans="1:13" x14ac:dyDescent="0.55000000000000004">
      <c r="A4768">
        <v>4763</v>
      </c>
      <c r="C4768">
        <f t="shared" si="228"/>
        <v>0.17656771238576624</v>
      </c>
      <c r="D4768">
        <f t="shared" si="229"/>
        <v>1.1970167099681632E-4</v>
      </c>
      <c r="E4768" s="2">
        <f t="shared" si="230"/>
        <v>0.20196763390218747</v>
      </c>
      <c r="K4768">
        <v>4763</v>
      </c>
      <c r="L4768" s="14">
        <v>2.2153787637385299E-5</v>
      </c>
      <c r="M4768" s="14">
        <v>-0.27284038044544601</v>
      </c>
    </row>
    <row r="4769" spans="1:13" x14ac:dyDescent="0.55000000000000004">
      <c r="A4769">
        <v>4764</v>
      </c>
      <c r="C4769">
        <f t="shared" si="228"/>
        <v>0.26230851493630447</v>
      </c>
      <c r="D4769">
        <f t="shared" si="229"/>
        <v>-1.5210621251268047E-6</v>
      </c>
      <c r="E4769" s="2">
        <f t="shared" si="230"/>
        <v>0.21413677292002478</v>
      </c>
      <c r="K4769">
        <v>4764</v>
      </c>
      <c r="L4769" s="14">
        <v>1.3981853075239399E-4</v>
      </c>
      <c r="M4769" s="14">
        <v>-0.20044063192409201</v>
      </c>
    </row>
    <row r="4770" spans="1:13" x14ac:dyDescent="0.55000000000000004">
      <c r="A4770">
        <v>4765</v>
      </c>
      <c r="C4770">
        <f t="shared" si="228"/>
        <v>0.28221540926424671</v>
      </c>
      <c r="D4770">
        <f t="shared" si="229"/>
        <v>-1.22362040716702E-4</v>
      </c>
      <c r="E4770" s="2">
        <f t="shared" si="230"/>
        <v>0.12963938192121535</v>
      </c>
      <c r="K4770">
        <v>4765</v>
      </c>
      <c r="L4770" s="14">
        <v>2.2246485546927199E-4</v>
      </c>
      <c r="M4770" s="14">
        <v>-7.7839283693941705E-2</v>
      </c>
    </row>
    <row r="4771" spans="1:13" x14ac:dyDescent="0.55000000000000004">
      <c r="A4771">
        <v>4766</v>
      </c>
      <c r="C4771">
        <f t="shared" si="228"/>
        <v>0.23129218449569997</v>
      </c>
      <c r="D4771">
        <f t="shared" si="229"/>
        <v>-2.1249272627555928E-4</v>
      </c>
      <c r="E4771" s="2">
        <f t="shared" si="230"/>
        <v>2.7900620562052045E-2</v>
      </c>
      <c r="K4771">
        <v>4766</v>
      </c>
      <c r="L4771" s="14">
        <v>2.4939347706209999E-4</v>
      </c>
      <c r="M4771" s="14">
        <v>6.4257396017215501E-2</v>
      </c>
    </row>
    <row r="4772" spans="1:13" x14ac:dyDescent="0.55000000000000004">
      <c r="A4772">
        <v>4767</v>
      </c>
      <c r="C4772">
        <f t="shared" si="228"/>
        <v>0.1223194966730228</v>
      </c>
      <c r="D4772">
        <f t="shared" si="229"/>
        <v>-2.4929221653045548E-4</v>
      </c>
      <c r="E4772" s="2">
        <f t="shared" si="230"/>
        <v>4.6159680124157939E-3</v>
      </c>
      <c r="K4772">
        <v>4767</v>
      </c>
      <c r="L4772" s="14">
        <v>2.1385995519991499E-4</v>
      </c>
      <c r="M4772" s="14">
        <v>0.19026041227191501</v>
      </c>
    </row>
    <row r="4773" spans="1:13" x14ac:dyDescent="0.55000000000000004">
      <c r="A4773">
        <v>4768</v>
      </c>
      <c r="C4773">
        <f t="shared" si="228"/>
        <v>-1.7352806525365465E-2</v>
      </c>
      <c r="D4773">
        <f t="shared" si="229"/>
        <v>-2.2352461510015582E-4</v>
      </c>
      <c r="E4773" s="2">
        <f t="shared" si="230"/>
        <v>8.1775600610930144E-2</v>
      </c>
      <c r="K4773">
        <v>4768</v>
      </c>
      <c r="L4773" s="14">
        <v>1.2476388086706599E-4</v>
      </c>
      <c r="M4773" s="14">
        <v>0.26861152798320598</v>
      </c>
    </row>
    <row r="4774" spans="1:13" x14ac:dyDescent="0.55000000000000004">
      <c r="A4774">
        <v>4769</v>
      </c>
      <c r="C4774">
        <f t="shared" si="228"/>
        <v>-0.15266992105402691</v>
      </c>
      <c r="D4774">
        <f t="shared" si="229"/>
        <v>-1.4165704680477029E-4</v>
      </c>
      <c r="E4774" s="2">
        <f t="shared" si="230"/>
        <v>0.18693269756409175</v>
      </c>
      <c r="K4774">
        <v>4769</v>
      </c>
      <c r="L4774" s="14">
        <v>4.4199185921348404E-6</v>
      </c>
      <c r="M4774" s="14">
        <v>0.27968722016615899</v>
      </c>
    </row>
    <row r="4775" spans="1:13" x14ac:dyDescent="0.55000000000000004">
      <c r="A4775">
        <v>4770</v>
      </c>
      <c r="C4775">
        <f t="shared" si="228"/>
        <v>-0.24967010342374588</v>
      </c>
      <c r="D4775">
        <f t="shared" si="229"/>
        <v>-2.4236545656827295E-5</v>
      </c>
      <c r="E4775" s="2">
        <f t="shared" si="230"/>
        <v>0.2212607466045366</v>
      </c>
      <c r="K4775">
        <v>4770</v>
      </c>
      <c r="L4775" s="14">
        <v>-1.1703103971338101E-4</v>
      </c>
      <c r="M4775" s="14">
        <v>0.22071351300494799</v>
      </c>
    </row>
    <row r="4776" spans="1:13" x14ac:dyDescent="0.55000000000000004">
      <c r="A4776">
        <v>4771</v>
      </c>
      <c r="C4776">
        <f t="shared" si="228"/>
        <v>-0.28400835246406736</v>
      </c>
      <c r="D4776">
        <f t="shared" si="229"/>
        <v>9.9266817586626094E-5</v>
      </c>
      <c r="E4776" s="2">
        <f t="shared" si="230"/>
        <v>0.15246611006462871</v>
      </c>
      <c r="K4776">
        <v>4771</v>
      </c>
      <c r="L4776" s="14">
        <v>-2.0917084811481799E-4</v>
      </c>
      <c r="M4776" s="14">
        <v>0.10646073730441701</v>
      </c>
    </row>
    <row r="4777" spans="1:13" x14ac:dyDescent="0.55000000000000004">
      <c r="A4777">
        <v>4772</v>
      </c>
      <c r="C4777">
        <f t="shared" si="228"/>
        <v>-0.24706649145698895</v>
      </c>
      <c r="D4777">
        <f t="shared" si="229"/>
        <v>1.9785630199433256E-4</v>
      </c>
      <c r="E4777" s="2">
        <f t="shared" si="230"/>
        <v>4.5203310166324596E-2</v>
      </c>
      <c r="K4777">
        <v>4772</v>
      </c>
      <c r="L4777" s="14">
        <v>-2.4892252000416299E-4</v>
      </c>
      <c r="M4777" s="14">
        <v>-3.4455790488470903E-2</v>
      </c>
    </row>
    <row r="4778" spans="1:13" x14ac:dyDescent="0.55000000000000004">
      <c r="A4778">
        <v>4773</v>
      </c>
      <c r="C4778">
        <f t="shared" si="228"/>
        <v>-0.1481161488444038</v>
      </c>
      <c r="D4778">
        <f t="shared" si="229"/>
        <v>2.467880250811339E-4</v>
      </c>
      <c r="E4778" s="2">
        <f t="shared" si="230"/>
        <v>3.4694661255287094E-4</v>
      </c>
      <c r="K4778">
        <v>4773</v>
      </c>
      <c r="L4778" s="14">
        <v>-2.2633000255526E-4</v>
      </c>
      <c r="M4778" s="14">
        <v>-0.166742651805316</v>
      </c>
    </row>
    <row r="4779" spans="1:13" x14ac:dyDescent="0.55000000000000004">
      <c r="A4779">
        <v>4774</v>
      </c>
      <c r="C4779">
        <f t="shared" si="228"/>
        <v>-1.1991774911555255E-2</v>
      </c>
      <c r="D4779">
        <f t="shared" si="229"/>
        <v>2.3378115575250602E-4</v>
      </c>
      <c r="E4779" s="2">
        <f t="shared" si="230"/>
        <v>6.0160319447810064E-2</v>
      </c>
      <c r="K4779">
        <v>4774</v>
      </c>
      <c r="L4779" s="14">
        <v>-1.4705173191699E-4</v>
      </c>
      <c r="M4779" s="14">
        <v>-0.257267781581205</v>
      </c>
    </row>
    <row r="4780" spans="1:13" x14ac:dyDescent="0.55000000000000004">
      <c r="A4780">
        <v>4775</v>
      </c>
      <c r="C4780">
        <f t="shared" si="228"/>
        <v>0.12714228175753414</v>
      </c>
      <c r="D4780">
        <f t="shared" si="229"/>
        <v>1.6210014404577572E-4</v>
      </c>
      <c r="E4780" s="2">
        <f t="shared" si="230"/>
        <v>0.16851097350223701</v>
      </c>
      <c r="K4780">
        <v>4775</v>
      </c>
      <c r="L4780" s="14">
        <v>-3.09434427773941E-5</v>
      </c>
      <c r="M4780" s="14">
        <v>-0.283358599486632</v>
      </c>
    </row>
    <row r="4781" spans="1:13" x14ac:dyDescent="0.55000000000000004">
      <c r="A4781">
        <v>4776</v>
      </c>
      <c r="C4781">
        <f t="shared" si="228"/>
        <v>0.23436630565097585</v>
      </c>
      <c r="D4781">
        <f t="shared" si="229"/>
        <v>4.9735412985267611E-5</v>
      </c>
      <c r="E4781" s="2">
        <f t="shared" si="230"/>
        <v>0.22358410002698312</v>
      </c>
      <c r="K4781">
        <v>4776</v>
      </c>
      <c r="L4781" s="14">
        <v>9.2914823564983407E-5</v>
      </c>
      <c r="M4781" s="14">
        <v>-0.23848049832149801</v>
      </c>
    </row>
    <row r="4782" spans="1:13" x14ac:dyDescent="0.55000000000000004">
      <c r="A4782">
        <v>4777</v>
      </c>
      <c r="C4782">
        <f t="shared" si="228"/>
        <v>0.2827693268776284</v>
      </c>
      <c r="D4782">
        <f t="shared" si="229"/>
        <v>-7.5111858396597299E-5</v>
      </c>
      <c r="E4782" s="2">
        <f t="shared" si="230"/>
        <v>0.17359122596146545</v>
      </c>
      <c r="K4782">
        <v>4777</v>
      </c>
      <c r="L4782" s="14">
        <v>1.9350199594379201E-4</v>
      </c>
      <c r="M4782" s="14">
        <v>-0.13387347692613999</v>
      </c>
    </row>
    <row r="4783" spans="1:13" x14ac:dyDescent="0.55000000000000004">
      <c r="A4783">
        <v>4778</v>
      </c>
      <c r="C4783">
        <f t="shared" si="228"/>
        <v>0.26020320736249003</v>
      </c>
      <c r="D4783">
        <f t="shared" si="229"/>
        <v>-1.8110763655327069E-4</v>
      </c>
      <c r="E4783" s="2">
        <f t="shared" si="230"/>
        <v>6.5505396268093416E-2</v>
      </c>
      <c r="K4783">
        <v>4778</v>
      </c>
      <c r="L4783" s="14">
        <v>2.4562539303924402E-4</v>
      </c>
      <c r="M4783" s="14">
        <v>4.2629872561272802E-3</v>
      </c>
    </row>
    <row r="4784" spans="1:13" x14ac:dyDescent="0.55000000000000004">
      <c r="A4784">
        <v>4779</v>
      </c>
      <c r="C4784">
        <f t="shared" si="228"/>
        <v>0.17233156744944444</v>
      </c>
      <c r="D4784">
        <f t="shared" si="229"/>
        <v>-2.4164921538070541E-4</v>
      </c>
      <c r="E4784" s="2">
        <f t="shared" si="230"/>
        <v>9.6098807216704032E-4</v>
      </c>
      <c r="K4784">
        <v>4779</v>
      </c>
      <c r="L4784" s="14">
        <v>2.3623038669870301E-4</v>
      </c>
      <c r="M4784" s="14">
        <v>0.14133175983444399</v>
      </c>
    </row>
    <row r="4785" spans="1:13" x14ac:dyDescent="0.55000000000000004">
      <c r="A4785">
        <v>4780</v>
      </c>
      <c r="C4785">
        <f t="shared" si="228"/>
        <v>4.1208336566986324E-2</v>
      </c>
      <c r="D4785">
        <f t="shared" si="229"/>
        <v>-2.4154193471014694E-4</v>
      </c>
      <c r="E4785" s="2">
        <f t="shared" si="230"/>
        <v>4.0721133169323125E-2</v>
      </c>
      <c r="K4785">
        <v>4780</v>
      </c>
      <c r="L4785" s="14">
        <v>1.6767001454254501E-4</v>
      </c>
      <c r="M4785" s="14">
        <v>0.243003116403639</v>
      </c>
    </row>
    <row r="4786" spans="1:13" x14ac:dyDescent="0.55000000000000004">
      <c r="A4786">
        <v>4781</v>
      </c>
      <c r="C4786">
        <f t="shared" si="228"/>
        <v>-0.10025731819096929</v>
      </c>
      <c r="D4786">
        <f t="shared" si="229"/>
        <v>-1.808127197273592E-4</v>
      </c>
      <c r="E4786" s="2">
        <f t="shared" si="230"/>
        <v>0.1475098825626496</v>
      </c>
      <c r="K4786">
        <v>4781</v>
      </c>
      <c r="L4786" s="14">
        <v>5.7115647094951398E-5</v>
      </c>
      <c r="M4786" s="14">
        <v>0.28381283498765197</v>
      </c>
    </row>
    <row r="4787" spans="1:13" x14ac:dyDescent="0.55000000000000004">
      <c r="A4787">
        <v>4782</v>
      </c>
      <c r="C4787">
        <f t="shared" si="228"/>
        <v>-0.21656049933824698</v>
      </c>
      <c r="D4787">
        <f t="shared" si="229"/>
        <v>-7.4703323324468876E-5</v>
      </c>
      <c r="E4787" s="2">
        <f t="shared" si="230"/>
        <v>0.2209943557495164</v>
      </c>
      <c r="K4787">
        <v>4782</v>
      </c>
      <c r="L4787" s="14">
        <v>-6.7743688487324001E-5</v>
      </c>
      <c r="M4787" s="14">
        <v>0.25353986840200099</v>
      </c>
    </row>
    <row r="4788" spans="1:13" x14ac:dyDescent="0.55000000000000004">
      <c r="A4788">
        <v>4783</v>
      </c>
      <c r="C4788">
        <f t="shared" si="228"/>
        <v>-0.27851155988669823</v>
      </c>
      <c r="D4788">
        <f t="shared" si="229"/>
        <v>5.0155032612996244E-5</v>
      </c>
      <c r="E4788" s="2">
        <f t="shared" si="230"/>
        <v>0.19208745523045057</v>
      </c>
      <c r="K4788">
        <v>4783</v>
      </c>
      <c r="L4788" s="14">
        <v>-1.7563619703661601E-4</v>
      </c>
      <c r="M4788" s="14">
        <v>0.15976626892791401</v>
      </c>
    </row>
    <row r="4789" spans="1:13" x14ac:dyDescent="0.55000000000000004">
      <c r="A4789">
        <v>4784</v>
      </c>
      <c r="C4789">
        <f t="shared" si="228"/>
        <v>-0.27056208946147475</v>
      </c>
      <c r="D4789">
        <f t="shared" si="229"/>
        <v>1.6242553254880516E-4</v>
      </c>
      <c r="E4789" s="2">
        <f t="shared" si="230"/>
        <v>8.7936152930939787E-2</v>
      </c>
      <c r="K4789">
        <v>4784</v>
      </c>
      <c r="L4789" s="14">
        <v>-2.3953953047022299E-4</v>
      </c>
      <c r="M4789" s="14">
        <v>2.5978216282853701E-2</v>
      </c>
    </row>
    <row r="4790" spans="1:13" x14ac:dyDescent="0.55000000000000004">
      <c r="A4790">
        <v>4785</v>
      </c>
      <c r="C4790">
        <f t="shared" si="228"/>
        <v>-0.19470723757927072</v>
      </c>
      <c r="D4790">
        <f t="shared" si="229"/>
        <v>2.3393064747280964E-4</v>
      </c>
      <c r="E4790" s="2">
        <f t="shared" si="230"/>
        <v>6.4627122044084145E-3</v>
      </c>
      <c r="K4790">
        <v>4785</v>
      </c>
      <c r="L4790" s="14">
        <v>-2.4344870250219899E-4</v>
      </c>
      <c r="M4790" s="14">
        <v>-0.114316241787401</v>
      </c>
    </row>
    <row r="4791" spans="1:13" x14ac:dyDescent="0.55000000000000004">
      <c r="A4791">
        <v>4786</v>
      </c>
      <c r="C4791">
        <f t="shared" si="228"/>
        <v>-6.9984973166971734E-2</v>
      </c>
      <c r="D4791">
        <f t="shared" si="229"/>
        <v>2.4672410074932954E-4</v>
      </c>
      <c r="E4791" s="2">
        <f t="shared" si="230"/>
        <v>2.4334288637875755E-2</v>
      </c>
      <c r="K4791">
        <v>4786</v>
      </c>
      <c r="L4791" s="14">
        <v>-1.8638463674639299E-4</v>
      </c>
      <c r="M4791" s="14">
        <v>-0.225979487935523</v>
      </c>
    </row>
    <row r="4792" spans="1:13" x14ac:dyDescent="0.55000000000000004">
      <c r="A4792">
        <v>4787</v>
      </c>
      <c r="C4792">
        <f t="shared" si="228"/>
        <v>7.2302044344048952E-2</v>
      </c>
      <c r="D4792">
        <f t="shared" si="229"/>
        <v>1.9759500526917847E-4</v>
      </c>
      <c r="E4792" s="2">
        <f t="shared" si="230"/>
        <v>0.12485397082209949</v>
      </c>
      <c r="K4792">
        <v>4787</v>
      </c>
      <c r="L4792" s="14">
        <v>-8.2639382471109301E-5</v>
      </c>
      <c r="M4792" s="14">
        <v>-0.281044769455226</v>
      </c>
    </row>
    <row r="4793" spans="1:13" x14ac:dyDescent="0.55000000000000004">
      <c r="A4793">
        <v>4788</v>
      </c>
      <c r="C4793">
        <f t="shared" si="228"/>
        <v>0.19644277273088681</v>
      </c>
      <c r="D4793">
        <f t="shared" si="229"/>
        <v>9.8873728438707493E-5</v>
      </c>
      <c r="E4793" s="2">
        <f t="shared" si="230"/>
        <v>0.21359502467916805</v>
      </c>
      <c r="K4793">
        <v>4788</v>
      </c>
      <c r="L4793" s="14">
        <v>4.1803417801573699E-5</v>
      </c>
      <c r="M4793" s="14">
        <v>-0.265720644989694</v>
      </c>
    </row>
    <row r="4794" spans="1:13" x14ac:dyDescent="0.55000000000000004">
      <c r="A4794">
        <v>4789</v>
      </c>
      <c r="C4794">
        <f t="shared" si="228"/>
        <v>0.27128050584676905</v>
      </c>
      <c r="D4794">
        <f t="shared" si="229"/>
        <v>-2.4662770135237821E-5</v>
      </c>
      <c r="E4794" s="2">
        <f t="shared" si="230"/>
        <v>0.20713935039008741</v>
      </c>
      <c r="K4794">
        <v>4789</v>
      </c>
      <c r="L4794" s="14">
        <v>1.55776292756275E-4</v>
      </c>
      <c r="M4794" s="14">
        <v>-0.18384513657528501</v>
      </c>
    </row>
    <row r="4795" spans="1:13" x14ac:dyDescent="0.55000000000000004">
      <c r="A4795">
        <v>4790</v>
      </c>
      <c r="C4795">
        <f t="shared" si="228"/>
        <v>0.27803255013596578</v>
      </c>
      <c r="D4795">
        <f t="shared" si="229"/>
        <v>-1.4200943325685285E-4</v>
      </c>
      <c r="E4795" s="2">
        <f t="shared" si="230"/>
        <v>0.11152729344421482</v>
      </c>
      <c r="K4795">
        <v>4790</v>
      </c>
      <c r="L4795" s="14">
        <v>2.3073402882420601E-4</v>
      </c>
      <c r="M4795" s="14">
        <v>-5.5924473213169401E-2</v>
      </c>
    </row>
    <row r="4796" spans="1:13" x14ac:dyDescent="0.55000000000000004">
      <c r="A4796">
        <v>4791</v>
      </c>
      <c r="C4796">
        <f t="shared" si="228"/>
        <v>0.21500428480219722</v>
      </c>
      <c r="D4796">
        <f t="shared" si="229"/>
        <v>-2.2371472195234759E-4</v>
      </c>
      <c r="E4796" s="2">
        <f t="shared" si="230"/>
        <v>1.6641377561087557E-2</v>
      </c>
      <c r="K4796">
        <v>4791</v>
      </c>
      <c r="L4796" s="14">
        <v>2.4790299600311699E-4</v>
      </c>
      <c r="M4796" s="14">
        <v>8.6002821395429793E-2</v>
      </c>
    </row>
    <row r="4797" spans="1:13" x14ac:dyDescent="0.55000000000000004">
      <c r="A4797">
        <v>4792</v>
      </c>
      <c r="C4797">
        <f t="shared" si="228"/>
        <v>9.8014475915757043E-2</v>
      </c>
      <c r="D4797">
        <f t="shared" si="229"/>
        <v>-2.4927233097007668E-4</v>
      </c>
      <c r="E4797" s="2">
        <f t="shared" si="230"/>
        <v>1.1745292339005635E-2</v>
      </c>
      <c r="K4797">
        <v>4792</v>
      </c>
      <c r="L4797" s="14">
        <v>2.02983119954509E-4</v>
      </c>
      <c r="M4797" s="14">
        <v>0.206390175862773</v>
      </c>
    </row>
    <row r="4798" spans="1:13" x14ac:dyDescent="0.55000000000000004">
      <c r="A4798">
        <v>4793</v>
      </c>
      <c r="C4798">
        <f t="shared" si="228"/>
        <v>-4.3574900445660154E-2</v>
      </c>
      <c r="D4798">
        <f t="shared" si="229"/>
        <v>-2.1226783915896313E-4</v>
      </c>
      <c r="E4798" s="2">
        <f t="shared" si="230"/>
        <v>0.10154466140449596</v>
      </c>
      <c r="K4798">
        <v>4793</v>
      </c>
      <c r="L4798" s="14">
        <v>1.07224862297437E-4</v>
      </c>
      <c r="M4798" s="14">
        <v>0.27508583043358698</v>
      </c>
    </row>
    <row r="4799" spans="1:13" x14ac:dyDescent="0.55000000000000004">
      <c r="A4799">
        <v>4794</v>
      </c>
      <c r="C4799">
        <f t="shared" si="228"/>
        <v>-0.17422789528124133</v>
      </c>
      <c r="D4799">
        <f t="shared" si="229"/>
        <v>-1.2198859396999259E-4</v>
      </c>
      <c r="E4799" s="2">
        <f t="shared" si="230"/>
        <v>0.20170197257531916</v>
      </c>
      <c r="K4799">
        <v>4794</v>
      </c>
      <c r="L4799" s="14">
        <v>-1.5388527296781501E-5</v>
      </c>
      <c r="M4799" s="14">
        <v>0.27488453226371001</v>
      </c>
    </row>
    <row r="4800" spans="1:13" x14ac:dyDescent="0.55000000000000004">
      <c r="A4800">
        <v>4795</v>
      </c>
      <c r="C4800">
        <f t="shared" si="228"/>
        <v>-0.26115336083306412</v>
      </c>
      <c r="D4800">
        <f t="shared" si="229"/>
        <v>-1.0927830119110297E-6</v>
      </c>
      <c r="E4800" s="2">
        <f t="shared" si="230"/>
        <v>0.21807971479537885</v>
      </c>
      <c r="K4800">
        <v>4795</v>
      </c>
      <c r="L4800" s="14">
        <v>-1.34147764766029E-4</v>
      </c>
      <c r="M4800" s="14">
        <v>0.20583669772854901</v>
      </c>
    </row>
    <row r="4801" spans="1:13" x14ac:dyDescent="0.55000000000000004">
      <c r="A4801">
        <v>4796</v>
      </c>
      <c r="C4801">
        <f t="shared" si="228"/>
        <v>-0.28253483749350106</v>
      </c>
      <c r="D4801">
        <f t="shared" si="229"/>
        <v>1.2007729344970592E-4</v>
      </c>
      <c r="E4801" s="2">
        <f t="shared" si="230"/>
        <v>0.135255231011328</v>
      </c>
      <c r="K4801">
        <v>4796</v>
      </c>
      <c r="L4801" s="14">
        <v>-2.19308862357309E-4</v>
      </c>
      <c r="M4801" s="14">
        <v>8.5235785329105598E-2</v>
      </c>
    </row>
    <row r="4802" spans="1:13" x14ac:dyDescent="0.55000000000000004">
      <c r="A4802">
        <v>4797</v>
      </c>
      <c r="C4802">
        <f t="shared" si="228"/>
        <v>-0.23300602530491898</v>
      </c>
      <c r="D4802">
        <f t="shared" si="229"/>
        <v>2.1111050028396969E-4</v>
      </c>
      <c r="E4802" s="2">
        <f t="shared" si="230"/>
        <v>3.1079245484424325E-2</v>
      </c>
      <c r="K4802">
        <v>4797</v>
      </c>
      <c r="L4802" s="14">
        <v>-2.4954269487779002E-4</v>
      </c>
      <c r="M4802" s="14">
        <v>-5.6712958270437097E-2</v>
      </c>
    </row>
    <row r="4803" spans="1:13" x14ac:dyDescent="0.55000000000000004">
      <c r="A4803">
        <v>4798</v>
      </c>
      <c r="C4803">
        <f t="shared" si="228"/>
        <v>-0.12499761214398107</v>
      </c>
      <c r="D4803">
        <f t="shared" si="229"/>
        <v>2.4915942140313015E-4</v>
      </c>
      <c r="E4803" s="2">
        <f t="shared" si="230"/>
        <v>3.5354889249565777E-3</v>
      </c>
      <c r="K4803">
        <v>4798</v>
      </c>
      <c r="L4803" s="14">
        <v>-2.1727701141563801E-4</v>
      </c>
      <c r="M4803" s="14">
        <v>-0.18445758964949799</v>
      </c>
    </row>
    <row r="4804" spans="1:13" x14ac:dyDescent="0.55000000000000004">
      <c r="A4804">
        <v>4799</v>
      </c>
      <c r="C4804">
        <f t="shared" si="228"/>
        <v>1.4382566925665665E-2</v>
      </c>
      <c r="D4804">
        <f t="shared" si="229"/>
        <v>2.2467457961497042E-4</v>
      </c>
      <c r="E4804" s="2">
        <f t="shared" si="230"/>
        <v>7.8616443769026281E-2</v>
      </c>
      <c r="K4804">
        <v>4799</v>
      </c>
      <c r="L4804" s="14">
        <v>-1.3059295255571699E-4</v>
      </c>
      <c r="M4804" s="14">
        <v>-0.26600367340903103</v>
      </c>
    </row>
    <row r="4805" spans="1:13" x14ac:dyDescent="0.55000000000000004">
      <c r="A4805">
        <v>4800</v>
      </c>
      <c r="C4805">
        <f t="shared" si="228"/>
        <v>0.15015302485742704</v>
      </c>
      <c r="D4805">
        <f t="shared" si="229"/>
        <v>1.4380115410783504E-4</v>
      </c>
      <c r="E4805" s="2">
        <f t="shared" si="230"/>
        <v>0.18583040770005751</v>
      </c>
      <c r="K4805">
        <v>4800</v>
      </c>
      <c r="L4805" s="14">
        <v>-1.1201078588355401E-5</v>
      </c>
      <c r="M4805" s="14">
        <v>-0.280927486996284</v>
      </c>
    </row>
    <row r="4806" spans="1:13" x14ac:dyDescent="0.55000000000000004">
      <c r="A4806">
        <v>4801</v>
      </c>
      <c r="C4806">
        <f t="shared" ref="C4806:C4869" si="231">$D$1*COS($B$2*(A4806-$L$2)+$B$1)</f>
        <v>0.2482382385236111</v>
      </c>
      <c r="D4806">
        <f t="shared" ref="D4806:D4869" si="232">$D$2*COS($B$2*(A4806-$L$3)+$B$3)</f>
        <v>2.6836670009267023E-5</v>
      </c>
      <c r="E4806" s="2">
        <f t="shared" ref="E4806:E4869" si="233">(M4806-C4806)^2</f>
        <v>0.22441964603110681</v>
      </c>
      <c r="K4806">
        <v>4801</v>
      </c>
      <c r="L4806" s="14">
        <v>1.10996174997907E-4</v>
      </c>
      <c r="M4806" s="14">
        <v>-0.225491268717712</v>
      </c>
    </row>
    <row r="4807" spans="1:13" x14ac:dyDescent="0.55000000000000004">
      <c r="A4807">
        <v>4802</v>
      </c>
      <c r="C4807">
        <f t="shared" si="231"/>
        <v>0.28402088676902565</v>
      </c>
      <c r="D4807">
        <f t="shared" si="232"/>
        <v>-9.6863252590990087E-5</v>
      </c>
      <c r="E4807" s="2">
        <f t="shared" si="233"/>
        <v>0.1580859588887589</v>
      </c>
      <c r="K4807">
        <v>4802</v>
      </c>
      <c r="L4807" s="14">
        <v>2.05393747985664E-4</v>
      </c>
      <c r="M4807" s="14">
        <v>-0.11357936334251401</v>
      </c>
    </row>
    <row r="4808" spans="1:13" x14ac:dyDescent="0.55000000000000004">
      <c r="A4808">
        <v>4803</v>
      </c>
      <c r="C4808">
        <f t="shared" si="231"/>
        <v>0.24852027912069793</v>
      </c>
      <c r="D4808">
        <f t="shared" si="232"/>
        <v>-1.9625254050627464E-4</v>
      </c>
      <c r="E4808" s="2">
        <f t="shared" si="233"/>
        <v>4.9169106978064744E-2</v>
      </c>
      <c r="K4808">
        <v>4803</v>
      </c>
      <c r="L4808" s="14">
        <v>2.4834918262010299E-4</v>
      </c>
      <c r="M4808" s="14">
        <v>2.67791981770335E-2</v>
      </c>
    </row>
    <row r="4809" spans="1:13" x14ac:dyDescent="0.55000000000000004">
      <c r="A4809">
        <v>4804</v>
      </c>
      <c r="C4809">
        <f t="shared" si="231"/>
        <v>0.15064631980667378</v>
      </c>
      <c r="D4809">
        <f t="shared" si="232"/>
        <v>-2.4638657742952788E-4</v>
      </c>
      <c r="E4809" s="2">
        <f t="shared" si="233"/>
        <v>9.5734944800378899E-5</v>
      </c>
      <c r="K4809">
        <v>4804</v>
      </c>
      <c r="L4809" s="14">
        <v>2.2910402382085999E-4</v>
      </c>
      <c r="M4809" s="14">
        <v>0.16043074338705801</v>
      </c>
    </row>
    <row r="4810" spans="1:13" x14ac:dyDescent="0.55000000000000004">
      <c r="A4810">
        <v>4805</v>
      </c>
      <c r="C4810">
        <f t="shared" si="231"/>
        <v>1.4963309592647599E-2</v>
      </c>
      <c r="D4810">
        <f t="shared" si="232"/>
        <v>-2.3468277683607485E-4</v>
      </c>
      <c r="E4810" s="2">
        <f t="shared" si="233"/>
        <v>5.7091417582811707E-2</v>
      </c>
      <c r="K4810">
        <v>4805</v>
      </c>
      <c r="L4810" s="14">
        <v>1.5247834099750099E-4</v>
      </c>
      <c r="M4810" s="14">
        <v>0.253901413675717</v>
      </c>
    </row>
    <row r="4811" spans="1:13" x14ac:dyDescent="0.55000000000000004">
      <c r="A4811">
        <v>4806</v>
      </c>
      <c r="C4811">
        <f t="shared" si="231"/>
        <v>-0.12447517592759225</v>
      </c>
      <c r="D4811">
        <f t="shared" si="232"/>
        <v>-1.6407854597720822E-4</v>
      </c>
      <c r="E4811" s="2">
        <f t="shared" si="233"/>
        <v>0.16667302338423021</v>
      </c>
      <c r="K4811">
        <v>4806</v>
      </c>
      <c r="L4811" s="14">
        <v>3.76635117643635E-5</v>
      </c>
      <c r="M4811" s="14">
        <v>0.28378089981927301</v>
      </c>
    </row>
    <row r="4812" spans="1:13" x14ac:dyDescent="0.55000000000000004">
      <c r="A4812">
        <v>4807</v>
      </c>
      <c r="C4812">
        <f t="shared" si="231"/>
        <v>-0.23267301601735171</v>
      </c>
      <c r="D4812">
        <f t="shared" si="232"/>
        <v>-5.2294058581174265E-5</v>
      </c>
      <c r="E4812" s="2">
        <f t="shared" si="233"/>
        <v>0.22587084634651222</v>
      </c>
      <c r="K4812">
        <v>4807</v>
      </c>
      <c r="L4812" s="14">
        <v>-8.6584377637623398E-5</v>
      </c>
      <c r="M4812" s="14">
        <v>0.242585699154198</v>
      </c>
    </row>
    <row r="4813" spans="1:13" x14ac:dyDescent="0.55000000000000004">
      <c r="A4813">
        <v>4808</v>
      </c>
      <c r="C4813">
        <f t="shared" si="231"/>
        <v>-0.28247483344665769</v>
      </c>
      <c r="D4813">
        <f t="shared" si="232"/>
        <v>7.261513524880667E-5</v>
      </c>
      <c r="E4813" s="2">
        <f t="shared" si="233"/>
        <v>0.17902058164751367</v>
      </c>
      <c r="K4813">
        <v>4808</v>
      </c>
      <c r="L4813" s="14">
        <v>-1.8914667252978399E-4</v>
      </c>
      <c r="M4813" s="14">
        <v>0.14063340524353099</v>
      </c>
    </row>
    <row r="4814" spans="1:13" x14ac:dyDescent="0.55000000000000004">
      <c r="A4814">
        <v>4809</v>
      </c>
      <c r="C4814">
        <f t="shared" si="231"/>
        <v>-0.26138142177791751</v>
      </c>
      <c r="D4814">
        <f t="shared" si="232"/>
        <v>1.792994607369432E-4</v>
      </c>
      <c r="E4814" s="2">
        <f t="shared" si="233"/>
        <v>7.0140238493064153E-2</v>
      </c>
      <c r="K4814">
        <v>4809</v>
      </c>
      <c r="L4814" s="14">
        <v>-2.4433600990609098E-4</v>
      </c>
      <c r="M4814" s="14">
        <v>3.4586025633141101E-3</v>
      </c>
    </row>
    <row r="4815" spans="1:13" x14ac:dyDescent="0.55000000000000004">
      <c r="A4815">
        <v>4810</v>
      </c>
      <c r="C4815">
        <f t="shared" si="231"/>
        <v>-0.17468678272777388</v>
      </c>
      <c r="D4815">
        <f t="shared" si="232"/>
        <v>2.409834009123988E-4</v>
      </c>
      <c r="E4815" s="2">
        <f t="shared" si="233"/>
        <v>1.6083592212493688E-3</v>
      </c>
      <c r="K4815">
        <v>4810</v>
      </c>
      <c r="L4815" s="14">
        <v>-2.3832987785085501E-4</v>
      </c>
      <c r="M4815" s="14">
        <v>-0.13458242858449701</v>
      </c>
    </row>
    <row r="4816" spans="1:13" x14ac:dyDescent="0.55000000000000004">
      <c r="A4816">
        <v>4811</v>
      </c>
      <c r="C4816">
        <f t="shared" si="231"/>
        <v>-4.414944331737599E-2</v>
      </c>
      <c r="D4816">
        <f t="shared" si="232"/>
        <v>2.421855869871644E-4</v>
      </c>
      <c r="E4816" s="2">
        <f t="shared" si="233"/>
        <v>3.7934189075271019E-2</v>
      </c>
      <c r="K4816">
        <v>4811</v>
      </c>
      <c r="L4816" s="14">
        <v>-1.7263254939664901E-4</v>
      </c>
      <c r="M4816" s="14">
        <v>-0.238916455604547</v>
      </c>
    </row>
    <row r="4817" spans="1:13" x14ac:dyDescent="0.55000000000000004">
      <c r="A4817">
        <v>4812</v>
      </c>
      <c r="C4817">
        <f t="shared" si="231"/>
        <v>9.7468475769255727E-2</v>
      </c>
      <c r="D4817">
        <f t="shared" si="232"/>
        <v>1.8260429559528284E-4</v>
      </c>
      <c r="E4817" s="2">
        <f t="shared" si="233"/>
        <v>0.14507022186442817</v>
      </c>
      <c r="K4817">
        <v>4812</v>
      </c>
      <c r="L4817" s="14">
        <v>-6.3698328011465495E-5</v>
      </c>
      <c r="M4817" s="14">
        <v>-0.28341237418835002</v>
      </c>
    </row>
    <row r="4818" spans="1:13" x14ac:dyDescent="0.55000000000000004">
      <c r="A4818">
        <v>4813</v>
      </c>
      <c r="C4818">
        <f t="shared" si="231"/>
        <v>0.21462386191026261</v>
      </c>
      <c r="D4818">
        <f t="shared" si="232"/>
        <v>7.7193175002140442E-5</v>
      </c>
      <c r="E4818" s="2">
        <f t="shared" si="233"/>
        <v>0.2223591831389708</v>
      </c>
      <c r="K4818">
        <v>4813</v>
      </c>
      <c r="L4818" s="14">
        <v>6.1189534779928795E-5</v>
      </c>
      <c r="M4818" s="14">
        <v>-0.256925905493954</v>
      </c>
    </row>
    <row r="4819" spans="1:13" x14ac:dyDescent="0.55000000000000004">
      <c r="A4819">
        <v>4814</v>
      </c>
      <c r="C4819">
        <f t="shared" si="231"/>
        <v>0.27791318262342934</v>
      </c>
      <c r="D4819">
        <f t="shared" si="232"/>
        <v>-4.7591805411729273E-5</v>
      </c>
      <c r="E4819" s="2">
        <f t="shared" si="233"/>
        <v>0.19713949211047102</v>
      </c>
      <c r="K4819">
        <v>4814</v>
      </c>
      <c r="L4819" s="14">
        <v>1.70752098993374E-4</v>
      </c>
      <c r="M4819" s="14">
        <v>-0.16609074991599199</v>
      </c>
    </row>
    <row r="4820" spans="1:13" x14ac:dyDescent="0.55000000000000004">
      <c r="A4820">
        <v>4815</v>
      </c>
      <c r="C4820">
        <f t="shared" si="231"/>
        <v>0.27145215244456339</v>
      </c>
      <c r="D4820">
        <f t="shared" si="232"/>
        <v>-1.6043224582464494E-4</v>
      </c>
      <c r="E4820" s="2">
        <f t="shared" si="233"/>
        <v>9.3091677693386041E-2</v>
      </c>
      <c r="K4820">
        <v>4815</v>
      </c>
      <c r="L4820" s="14">
        <v>2.3754874074481E-4</v>
      </c>
      <c r="M4820" s="14">
        <v>-3.3657135669361501E-2</v>
      </c>
    </row>
    <row r="4821" spans="1:13" x14ac:dyDescent="0.55000000000000004">
      <c r="A4821">
        <v>4816</v>
      </c>
      <c r="C4821">
        <f t="shared" si="231"/>
        <v>0.19686235375949618</v>
      </c>
      <c r="D4821">
        <f t="shared" si="232"/>
        <v>-2.3300757417900222E-4</v>
      </c>
      <c r="E4821" s="2">
        <f t="shared" si="233"/>
        <v>8.0382407899874404E-3</v>
      </c>
      <c r="K4821">
        <v>4816</v>
      </c>
      <c r="L4821" s="14">
        <v>2.44849826731307E-4</v>
      </c>
      <c r="M4821" s="14">
        <v>0.10720611699937201</v>
      </c>
    </row>
    <row r="4822" spans="1:13" x14ac:dyDescent="0.55000000000000004">
      <c r="A4822">
        <v>4817</v>
      </c>
      <c r="C4822">
        <f t="shared" si="231"/>
        <v>7.2864253811968205E-2</v>
      </c>
      <c r="D4822">
        <f t="shared" si="232"/>
        <v>-2.4710291282465459E-4</v>
      </c>
      <c r="E4822" s="2">
        <f t="shared" si="233"/>
        <v>2.2009110720420378E-2</v>
      </c>
      <c r="K4822">
        <v>4817</v>
      </c>
      <c r="L4822" s="14">
        <v>1.9082675467489699E-4</v>
      </c>
      <c r="M4822" s="14">
        <v>0.22121893260714601</v>
      </c>
    </row>
    <row r="4823" spans="1:13" x14ac:dyDescent="0.55000000000000004">
      <c r="A4823">
        <v>4818</v>
      </c>
      <c r="C4823">
        <f t="shared" si="231"/>
        <v>-6.9421237987244658E-2</v>
      </c>
      <c r="D4823">
        <f t="shared" si="232"/>
        <v>-1.9918062886810451E-4</v>
      </c>
      <c r="E4823" s="2">
        <f t="shared" si="233"/>
        <v>0.12197369904049084</v>
      </c>
      <c r="K4823">
        <v>4818</v>
      </c>
      <c r="L4823" s="14">
        <v>8.9009938106917805E-5</v>
      </c>
      <c r="M4823" s="14">
        <v>0.27982609420083498</v>
      </c>
    </row>
    <row r="4824" spans="1:13" x14ac:dyDescent="0.55000000000000004">
      <c r="A4824">
        <v>4819</v>
      </c>
      <c r="C4824">
        <f t="shared" si="231"/>
        <v>-0.19428346233525251</v>
      </c>
      <c r="D4824">
        <f t="shared" si="232"/>
        <v>-1.0126820546019769E-4</v>
      </c>
      <c r="E4824" s="2">
        <f t="shared" si="233"/>
        <v>0.21402886421899259</v>
      </c>
      <c r="K4824">
        <v>4819</v>
      </c>
      <c r="L4824" s="14">
        <v>-3.5099969637507098E-5</v>
      </c>
      <c r="M4824" s="14">
        <v>0.26834907458686302</v>
      </c>
    </row>
    <row r="4825" spans="1:13" x14ac:dyDescent="0.55000000000000004">
      <c r="A4825">
        <v>4820</v>
      </c>
      <c r="C4825">
        <f t="shared" si="231"/>
        <v>-0.27038463280693659</v>
      </c>
      <c r="D4825">
        <f t="shared" si="232"/>
        <v>2.2060402952004756E-5</v>
      </c>
      <c r="E4825" s="2">
        <f t="shared" si="233"/>
        <v>0.21164323975487612</v>
      </c>
      <c r="K4825">
        <v>4820</v>
      </c>
      <c r="L4825" s="14">
        <v>-1.50418872241815E-4</v>
      </c>
      <c r="M4825" s="14">
        <v>0.18966236452581001</v>
      </c>
    </row>
    <row r="4826" spans="1:13" x14ac:dyDescent="0.55000000000000004">
      <c r="A4826">
        <v>4821</v>
      </c>
      <c r="C4826">
        <f t="shared" si="231"/>
        <v>-0.27862495970144252</v>
      </c>
      <c r="D4826">
        <f t="shared" si="232"/>
        <v>1.3985231522131288E-4</v>
      </c>
      <c r="E4826" s="2">
        <f t="shared" si="233"/>
        <v>0.11703138260125491</v>
      </c>
      <c r="K4826">
        <v>4821</v>
      </c>
      <c r="L4826" s="14">
        <v>-2.28064435162222E-4</v>
      </c>
      <c r="M4826" s="14">
        <v>6.3473538689378994E-2</v>
      </c>
    </row>
    <row r="4827" spans="1:13" x14ac:dyDescent="0.55000000000000004">
      <c r="A4827">
        <v>4822</v>
      </c>
      <c r="C4827">
        <f t="shared" si="231"/>
        <v>-0.2169362946590514</v>
      </c>
      <c r="D4827">
        <f t="shared" si="232"/>
        <v>2.2254424422298074E-4</v>
      </c>
      <c r="E4827" s="2">
        <f t="shared" si="233"/>
        <v>1.9133436571805554E-2</v>
      </c>
      <c r="K4827">
        <v>4822</v>
      </c>
      <c r="L4827" s="14">
        <v>-2.4858984548720999E-4</v>
      </c>
      <c r="M4827" s="14">
        <v>-7.8612628673054796E-2</v>
      </c>
    </row>
    <row r="4828" spans="1:13" x14ac:dyDescent="0.55000000000000004">
      <c r="A4828">
        <v>4823</v>
      </c>
      <c r="C4828">
        <f t="shared" si="231"/>
        <v>-0.10080119231344732</v>
      </c>
      <c r="D4828">
        <f t="shared" si="232"/>
        <v>2.4938225878522202E-4</v>
      </c>
      <c r="E4828" s="2">
        <f t="shared" si="233"/>
        <v>1.0041760145654957E-2</v>
      </c>
      <c r="K4828">
        <v>4823</v>
      </c>
      <c r="L4828" s="14">
        <v>-2.0685438687048299E-4</v>
      </c>
      <c r="M4828" s="14">
        <v>-0.20100977550697899</v>
      </c>
    </row>
    <row r="4829" spans="1:13" x14ac:dyDescent="0.55000000000000004">
      <c r="A4829">
        <v>4824</v>
      </c>
      <c r="C4829">
        <f t="shared" si="231"/>
        <v>4.0632884583616587E-2</v>
      </c>
      <c r="D4829">
        <f t="shared" si="232"/>
        <v>2.1363058295413071E-4</v>
      </c>
      <c r="E4829" s="2">
        <f t="shared" si="233"/>
        <v>9.8404968153515057E-2</v>
      </c>
      <c r="K4829">
        <v>4824</v>
      </c>
      <c r="L4829" s="14">
        <v>-1.1331096383059101E-4</v>
      </c>
      <c r="M4829" s="14">
        <v>-0.27306277709106302</v>
      </c>
    </row>
    <row r="4830" spans="1:13" x14ac:dyDescent="0.55000000000000004">
      <c r="A4830">
        <v>4825</v>
      </c>
      <c r="C4830">
        <f t="shared" si="231"/>
        <v>0.17186896392344342</v>
      </c>
      <c r="D4830">
        <f t="shared" si="232"/>
        <v>1.2426213377695543E-4</v>
      </c>
      <c r="E4830" s="2">
        <f t="shared" si="233"/>
        <v>0.20123700400326475</v>
      </c>
      <c r="K4830">
        <v>4825</v>
      </c>
      <c r="L4830" s="14">
        <v>8.6118930308602297E-6</v>
      </c>
      <c r="M4830" s="14">
        <v>-0.27672551219420199</v>
      </c>
    </row>
    <row r="4831" spans="1:13" x14ac:dyDescent="0.55000000000000004">
      <c r="A4831">
        <v>4826</v>
      </c>
      <c r="C4831">
        <f t="shared" si="231"/>
        <v>0.25996955602797139</v>
      </c>
      <c r="D4831">
        <f t="shared" si="232"/>
        <v>3.7065082615380199E-6</v>
      </c>
      <c r="E4831" s="2">
        <f t="shared" si="233"/>
        <v>0.22188827407135508</v>
      </c>
      <c r="K4831">
        <v>4826</v>
      </c>
      <c r="L4831" s="14">
        <v>1.2837784785842601E-4</v>
      </c>
      <c r="M4831" s="14">
        <v>-0.21108062608785699</v>
      </c>
    </row>
    <row r="4832" spans="1:13" x14ac:dyDescent="0.55000000000000004">
      <c r="A4832">
        <v>4827</v>
      </c>
      <c r="C4832">
        <f t="shared" si="231"/>
        <v>0.28282326929457957</v>
      </c>
      <c r="D4832">
        <f t="shared" si="232"/>
        <v>-1.1777937270210483E-4</v>
      </c>
      <c r="E4832" s="2">
        <f t="shared" si="233"/>
        <v>0.14091957186845314</v>
      </c>
      <c r="K4832">
        <v>4827</v>
      </c>
      <c r="L4832" s="14">
        <v>2.159907742915E-4</v>
      </c>
      <c r="M4832" s="14">
        <v>-9.2569287728669306E-2</v>
      </c>
    </row>
    <row r="4833" spans="1:13" x14ac:dyDescent="0.55000000000000004">
      <c r="A4833">
        <v>4828</v>
      </c>
      <c r="C4833">
        <f t="shared" si="231"/>
        <v>0.23469430340975803</v>
      </c>
      <c r="D4833">
        <f t="shared" si="232"/>
        <v>-2.0970511370971618E-4</v>
      </c>
      <c r="E4833" s="2">
        <f t="shared" si="233"/>
        <v>3.4435371435241863E-2</v>
      </c>
      <c r="K4833">
        <v>4828</v>
      </c>
      <c r="L4833" s="14">
        <v>2.4950747139378099E-4</v>
      </c>
      <c r="M4833" s="14">
        <v>4.9126603000333703E-2</v>
      </c>
    </row>
    <row r="4834" spans="1:13" x14ac:dyDescent="0.55000000000000004">
      <c r="A4834">
        <v>4829</v>
      </c>
      <c r="C4834">
        <f t="shared" si="231"/>
        <v>0.12766201433433527</v>
      </c>
      <c r="D4834">
        <f t="shared" si="232"/>
        <v>-2.4899929140914428E-4</v>
      </c>
      <c r="E4834" s="2">
        <f t="shared" si="233"/>
        <v>2.5863751413557818E-3</v>
      </c>
      <c r="K4834">
        <v>4829</v>
      </c>
      <c r="L4834" s="14">
        <v>2.2053347445351001E-4</v>
      </c>
      <c r="M4834" s="14">
        <v>0.17851843124858299</v>
      </c>
    </row>
    <row r="4835" spans="1:13" x14ac:dyDescent="0.55000000000000004">
      <c r="A4835">
        <v>4830</v>
      </c>
      <c r="C4835">
        <f t="shared" si="231"/>
        <v>-1.1410749438415255E-2</v>
      </c>
      <c r="D4835">
        <f t="shared" si="232"/>
        <v>-2.2579989545448625E-4</v>
      </c>
      <c r="E4835" s="2">
        <f t="shared" si="233"/>
        <v>7.5410630340506157E-2</v>
      </c>
      <c r="K4835">
        <v>4830</v>
      </c>
      <c r="L4835" s="14">
        <v>1.3632550074600401E-4</v>
      </c>
      <c r="M4835" s="14">
        <v>0.26319921094267901</v>
      </c>
    </row>
    <row r="4836" spans="1:13" x14ac:dyDescent="0.55000000000000004">
      <c r="A4836">
        <v>4831</v>
      </c>
      <c r="C4836">
        <f t="shared" si="231"/>
        <v>-0.14761965562163787</v>
      </c>
      <c r="D4836">
        <f t="shared" si="232"/>
        <v>-1.4592948522490994E-4</v>
      </c>
      <c r="E4836" s="2">
        <f t="shared" si="233"/>
        <v>0.18453877974558988</v>
      </c>
      <c r="K4836">
        <v>4831</v>
      </c>
      <c r="L4836" s="14">
        <v>1.79739596746528E-5</v>
      </c>
      <c r="M4836" s="14">
        <v>0.28196011548681399</v>
      </c>
    </row>
    <row r="4837" spans="1:13" x14ac:dyDescent="0.55000000000000004">
      <c r="A4837">
        <v>4832</v>
      </c>
      <c r="C4837">
        <f t="shared" si="231"/>
        <v>-0.2467791398182608</v>
      </c>
      <c r="D4837">
        <f t="shared" si="232"/>
        <v>-2.9433850155173491E-5</v>
      </c>
      <c r="E4837" s="2">
        <f t="shared" si="233"/>
        <v>0.22741596482476228</v>
      </c>
      <c r="K4837">
        <v>4832</v>
      </c>
      <c r="L4837" s="14">
        <v>-1.04879271099566E-4</v>
      </c>
      <c r="M4837" s="14">
        <v>0.23010235995370801</v>
      </c>
    </row>
    <row r="4838" spans="1:13" x14ac:dyDescent="0.55000000000000004">
      <c r="A4838">
        <v>4833</v>
      </c>
      <c r="C4838">
        <f t="shared" si="231"/>
        <v>-0.28400226161380804</v>
      </c>
      <c r="D4838">
        <f t="shared" si="232"/>
        <v>9.4449060888649703E-5</v>
      </c>
      <c r="E4838" s="2">
        <f t="shared" si="233"/>
        <v>0.1637143522751493</v>
      </c>
      <c r="K4838">
        <v>4833</v>
      </c>
      <c r="L4838" s="14">
        <v>-2.0146483780313499E-4</v>
      </c>
      <c r="M4838" s="14">
        <v>0.120614040918788</v>
      </c>
    </row>
    <row r="4839" spans="1:13" x14ac:dyDescent="0.55000000000000004">
      <c r="A4839">
        <v>4834</v>
      </c>
      <c r="C4839">
        <f t="shared" si="231"/>
        <v>-0.24994680203698558</v>
      </c>
      <c r="D4839">
        <f t="shared" si="232"/>
        <v>1.9462724847766431E-4</v>
      </c>
      <c r="E4839" s="2">
        <f t="shared" si="233"/>
        <v>5.3298181480505288E-2</v>
      </c>
      <c r="K4839">
        <v>4834</v>
      </c>
      <c r="L4839" s="14">
        <v>-2.47592286081791E-4</v>
      </c>
      <c r="M4839" s="14">
        <v>-1.9082812899430202E-2</v>
      </c>
    </row>
    <row r="4840" spans="1:13" x14ac:dyDescent="0.55000000000000004">
      <c r="A4840">
        <v>4835</v>
      </c>
      <c r="C4840">
        <f t="shared" si="231"/>
        <v>-0.15315996361118411</v>
      </c>
      <c r="D4840">
        <f t="shared" si="232"/>
        <v>2.4595809911537227E-4</v>
      </c>
      <c r="E4840" s="2">
        <f t="shared" si="233"/>
        <v>7.0609440074551607E-7</v>
      </c>
      <c r="K4840">
        <v>4835</v>
      </c>
      <c r="L4840" s="14">
        <v>-2.3170871036022901E-4</v>
      </c>
      <c r="M4840" s="14">
        <v>-0.15400025784581001</v>
      </c>
    </row>
    <row r="4841" spans="1:13" x14ac:dyDescent="0.55000000000000004">
      <c r="A4841">
        <v>4836</v>
      </c>
      <c r="C4841">
        <f t="shared" si="231"/>
        <v>-1.7933202673875031E-2</v>
      </c>
      <c r="D4841">
        <f t="shared" si="232"/>
        <v>2.3555865126163571E-4</v>
      </c>
      <c r="E4841" s="2">
        <f t="shared" si="233"/>
        <v>5.4016351154593696E-2</v>
      </c>
      <c r="K4841">
        <v>4836</v>
      </c>
      <c r="L4841" s="14">
        <v>-1.57792250712465E-4</v>
      </c>
      <c r="M4841" s="14">
        <v>-0.25034738286646502</v>
      </c>
    </row>
    <row r="4842" spans="1:13" x14ac:dyDescent="0.55000000000000004">
      <c r="A4842">
        <v>4837</v>
      </c>
      <c r="C4842">
        <f t="shared" si="231"/>
        <v>0.12179441413265667</v>
      </c>
      <c r="D4842">
        <f t="shared" si="232"/>
        <v>1.6603894712363776E-4</v>
      </c>
      <c r="E4842" s="2">
        <f t="shared" si="233"/>
        <v>0.16466379295446346</v>
      </c>
      <c r="K4842">
        <v>4837</v>
      </c>
      <c r="L4842" s="14">
        <v>-4.4355743001706497E-5</v>
      </c>
      <c r="M4842" s="14">
        <v>-0.28399345280580102</v>
      </c>
    </row>
    <row r="4843" spans="1:13" x14ac:dyDescent="0.55000000000000004">
      <c r="A4843">
        <v>4838</v>
      </c>
      <c r="C4843">
        <f t="shared" si="231"/>
        <v>0.23095420021444674</v>
      </c>
      <c r="D4843">
        <f t="shared" si="232"/>
        <v>5.4846967080920766E-5</v>
      </c>
      <c r="E4843" s="2">
        <f t="shared" si="233"/>
        <v>0.22797359106430942</v>
      </c>
      <c r="K4843">
        <v>4838</v>
      </c>
      <c r="L4843" s="14">
        <v>8.0189935706882298E-5</v>
      </c>
      <c r="M4843" s="14">
        <v>-0.24651160072244699</v>
      </c>
    </row>
    <row r="4844" spans="1:13" x14ac:dyDescent="0.55000000000000004">
      <c r="A4844">
        <v>4839</v>
      </c>
      <c r="C4844">
        <f t="shared" si="231"/>
        <v>0.28214935017045567</v>
      </c>
      <c r="D4844">
        <f t="shared" si="232"/>
        <v>-7.0110445615027332E-5</v>
      </c>
      <c r="E4844" s="2">
        <f t="shared" si="233"/>
        <v>0.18441763069275938</v>
      </c>
      <c r="K4844">
        <v>4839</v>
      </c>
      <c r="L4844" s="14">
        <v>1.84651547555437E-4</v>
      </c>
      <c r="M4844" s="14">
        <v>-0.147289388991208</v>
      </c>
    </row>
    <row r="4845" spans="1:13" x14ac:dyDescent="0.55000000000000004">
      <c r="A4845">
        <v>4840</v>
      </c>
      <c r="C4845">
        <f t="shared" si="231"/>
        <v>0.26253096047130475</v>
      </c>
      <c r="D4845">
        <f t="shared" si="232"/>
        <v>-1.7747161427431244E-4</v>
      </c>
      <c r="E4845" s="2">
        <f t="shared" si="233"/>
        <v>7.4916395820659176E-2</v>
      </c>
      <c r="K4845">
        <v>4840</v>
      </c>
      <c r="L4845" s="14">
        <v>2.4286603382369401E-4</v>
      </c>
      <c r="M4845" s="14">
        <v>-1.11776360700885E-2</v>
      </c>
    </row>
    <row r="4846" spans="1:13" x14ac:dyDescent="0.55000000000000004">
      <c r="A4846">
        <v>4841</v>
      </c>
      <c r="C4846">
        <f t="shared" si="231"/>
        <v>0.17702283340743394</v>
      </c>
      <c r="D4846">
        <f t="shared" si="232"/>
        <v>-2.4029114855556217E-4</v>
      </c>
      <c r="E4846" s="2">
        <f t="shared" si="233"/>
        <v>2.4294260510582307E-3</v>
      </c>
      <c r="K4846">
        <v>4841</v>
      </c>
      <c r="L4846" s="14">
        <v>2.40253215289315E-4</v>
      </c>
      <c r="M4846" s="14">
        <v>0.127733625145805</v>
      </c>
    </row>
    <row r="4847" spans="1:13" x14ac:dyDescent="0.55000000000000004">
      <c r="A4847">
        <v>4842</v>
      </c>
      <c r="C4847">
        <f t="shared" si="231"/>
        <v>4.7085706505602037E-2</v>
      </c>
      <c r="D4847">
        <f t="shared" si="232"/>
        <v>-2.4280266948532251E-4</v>
      </c>
      <c r="E4847" s="2">
        <f t="shared" si="233"/>
        <v>3.5181567445058279E-2</v>
      </c>
      <c r="K4847">
        <v>4842</v>
      </c>
      <c r="L4847" s="14">
        <v>1.7746748856298301E-4</v>
      </c>
      <c r="M4847" s="14">
        <v>0.23465320754205099</v>
      </c>
    </row>
    <row r="4848" spans="1:13" x14ac:dyDescent="0.55000000000000004">
      <c r="A4848">
        <v>4843</v>
      </c>
      <c r="C4848">
        <f t="shared" si="231"/>
        <v>-9.4668940242807212E-2</v>
      </c>
      <c r="D4848">
        <f t="shared" si="232"/>
        <v>-1.8437583824895505E-4</v>
      </c>
      <c r="E4848" s="2">
        <f t="shared" si="233"/>
        <v>0.14248464171456185</v>
      </c>
      <c r="K4848">
        <v>4843</v>
      </c>
      <c r="L4848" s="14">
        <v>7.0233928397680595E-5</v>
      </c>
      <c r="M4848" s="14">
        <v>0.28280243842657199</v>
      </c>
    </row>
    <row r="4849" spans="1:13" x14ac:dyDescent="0.55000000000000004">
      <c r="A4849">
        <v>4844</v>
      </c>
      <c r="C4849">
        <f t="shared" si="231"/>
        <v>-0.21266367845320339</v>
      </c>
      <c r="D4849">
        <f t="shared" si="232"/>
        <v>-7.9674557946411345E-5</v>
      </c>
      <c r="E4849" s="2">
        <f t="shared" si="233"/>
        <v>0.22352633957137499</v>
      </c>
      <c r="K4849">
        <v>4844</v>
      </c>
      <c r="L4849" s="14">
        <v>-5.4590154834481402E-5</v>
      </c>
      <c r="M4849" s="14">
        <v>0.26012204422819801</v>
      </c>
    </row>
    <row r="4850" spans="1:13" x14ac:dyDescent="0.55000000000000004">
      <c r="A4850">
        <v>4845</v>
      </c>
      <c r="C4850">
        <f t="shared" si="231"/>
        <v>-0.27728431596607112</v>
      </c>
      <c r="D4850">
        <f t="shared" si="232"/>
        <v>4.5023356992465658E-5</v>
      </c>
      <c r="E4850" s="2">
        <f t="shared" si="233"/>
        <v>0.2021192868148427</v>
      </c>
      <c r="K4850">
        <v>4845</v>
      </c>
      <c r="L4850" s="14">
        <v>-1.6574179513561201E-4</v>
      </c>
      <c r="M4850" s="14">
        <v>0.17229247037286199</v>
      </c>
    </row>
    <row r="4851" spans="1:13" x14ac:dyDescent="0.55000000000000004">
      <c r="A4851">
        <v>4846</v>
      </c>
      <c r="C4851">
        <f t="shared" si="231"/>
        <v>-0.27231243486246198</v>
      </c>
      <c r="D4851">
        <f t="shared" si="232"/>
        <v>1.5842135834502071E-4</v>
      </c>
      <c r="E4851" s="2">
        <f t="shared" si="233"/>
        <v>9.8359770850845255E-2</v>
      </c>
      <c r="K4851">
        <v>4846</v>
      </c>
      <c r="L4851" s="14">
        <v>-2.3538237465757901E-4</v>
      </c>
      <c r="M4851" s="14">
        <v>4.1311178487753203E-2</v>
      </c>
    </row>
    <row r="4852" spans="1:13" x14ac:dyDescent="0.55000000000000004">
      <c r="A4852">
        <v>4847</v>
      </c>
      <c r="C4852">
        <f t="shared" si="231"/>
        <v>-0.19899587249907369</v>
      </c>
      <c r="D4852">
        <f t="shared" si="232"/>
        <v>2.3205893801025811E-4</v>
      </c>
      <c r="E4852" s="2">
        <f t="shared" si="233"/>
        <v>9.7968658344065873E-3</v>
      </c>
      <c r="K4852">
        <v>4847</v>
      </c>
      <c r="L4852" s="14">
        <v>-2.4606997824031299E-4</v>
      </c>
      <c r="M4852" s="14">
        <v>-0.100016754325559</v>
      </c>
    </row>
    <row r="4853" spans="1:13" x14ac:dyDescent="0.55000000000000004">
      <c r="A4853">
        <v>4848</v>
      </c>
      <c r="C4853">
        <f t="shared" si="231"/>
        <v>-7.5735540640591764E-2</v>
      </c>
      <c r="D4853">
        <f t="shared" si="232"/>
        <v>2.474546156494626E-4</v>
      </c>
      <c r="E4853" s="2">
        <f t="shared" si="233"/>
        <v>1.9756925227150161E-2</v>
      </c>
      <c r="K4853">
        <v>4848</v>
      </c>
      <c r="L4853" s="14">
        <v>-1.9512782926544E-4</v>
      </c>
      <c r="M4853" s="14">
        <v>-0.21629487055913599</v>
      </c>
    </row>
    <row r="4854" spans="1:13" x14ac:dyDescent="0.55000000000000004">
      <c r="A4854">
        <v>4849</v>
      </c>
      <c r="C4854">
        <f t="shared" si="231"/>
        <v>6.6532815541620161E-2</v>
      </c>
      <c r="D4854">
        <f t="shared" si="232"/>
        <v>2.0074440069076292E-4</v>
      </c>
      <c r="E4854" s="2">
        <f t="shared" si="233"/>
        <v>0.11897905747691681</v>
      </c>
      <c r="K4854">
        <v>4849</v>
      </c>
      <c r="L4854" s="14">
        <v>-9.5314704965865796E-5</v>
      </c>
      <c r="M4854" s="14">
        <v>-0.278400594665215</v>
      </c>
    </row>
    <row r="4855" spans="1:13" x14ac:dyDescent="0.55000000000000004">
      <c r="A4855">
        <v>4850</v>
      </c>
      <c r="C4855">
        <f t="shared" si="231"/>
        <v>0.19210283742336443</v>
      </c>
      <c r="D4855">
        <f t="shared" si="232"/>
        <v>1.0365157251491392E-4</v>
      </c>
      <c r="E4855" s="2">
        <f t="shared" si="233"/>
        <v>0.21425974609883186</v>
      </c>
      <c r="K4855">
        <v>4850</v>
      </c>
      <c r="L4855" s="14">
        <v>2.83705784819117E-5</v>
      </c>
      <c r="M4855" s="14">
        <v>-0.27077916276548702</v>
      </c>
    </row>
    <row r="4856" spans="1:13" x14ac:dyDescent="0.55000000000000004">
      <c r="A4856">
        <v>4851</v>
      </c>
      <c r="C4856">
        <f t="shared" si="231"/>
        <v>0.26945909631772208</v>
      </c>
      <c r="D4856">
        <f t="shared" si="232"/>
        <v>-1.9455615558571427E-5</v>
      </c>
      <c r="E4856" s="2">
        <f t="shared" si="233"/>
        <v>0.21603765125130978</v>
      </c>
      <c r="K4856">
        <v>4851</v>
      </c>
      <c r="L4856" s="14">
        <v>1.4495027455060301E-4</v>
      </c>
      <c r="M4856" s="14">
        <v>-0.195339409759169</v>
      </c>
    </row>
    <row r="4857" spans="1:13" x14ac:dyDescent="0.55000000000000004">
      <c r="A4857">
        <v>4852</v>
      </c>
      <c r="C4857">
        <f t="shared" si="231"/>
        <v>0.27918680178494787</v>
      </c>
      <c r="D4857">
        <f t="shared" si="232"/>
        <v>-1.3767985422034451E-4</v>
      </c>
      <c r="E4857" s="2">
        <f t="shared" si="233"/>
        <v>0.12261377049963441</v>
      </c>
      <c r="K4857">
        <v>4852</v>
      </c>
      <c r="L4857" s="14">
        <v>2.25226275151875E-4</v>
      </c>
      <c r="M4857" s="14">
        <v>-7.0975689780945594E-2</v>
      </c>
    </row>
    <row r="4858" spans="1:13" x14ac:dyDescent="0.55000000000000004">
      <c r="A4858">
        <v>4853</v>
      </c>
      <c r="C4858">
        <f t="shared" si="231"/>
        <v>0.21884450479500825</v>
      </c>
      <c r="D4858">
        <f t="shared" si="232"/>
        <v>-2.2134935153387585E-4</v>
      </c>
      <c r="E4858" s="2">
        <f t="shared" si="233"/>
        <v>2.1809433435543837E-2</v>
      </c>
      <c r="K4858">
        <v>4853</v>
      </c>
      <c r="L4858" s="14">
        <v>2.4909295793898499E-4</v>
      </c>
      <c r="M4858" s="14">
        <v>7.1164332004129402E-2</v>
      </c>
    </row>
    <row r="4859" spans="1:13" x14ac:dyDescent="0.55000000000000004">
      <c r="A4859">
        <v>4854</v>
      </c>
      <c r="C4859">
        <f t="shared" si="231"/>
        <v>0.10357684997960097</v>
      </c>
      <c r="D4859">
        <f t="shared" si="232"/>
        <v>-2.4946482728658746E-4</v>
      </c>
      <c r="E4859" s="2">
        <f t="shared" si="233"/>
        <v>8.4463370159050932E-3</v>
      </c>
      <c r="K4859">
        <v>4854</v>
      </c>
      <c r="L4859" s="14">
        <v>2.1057276414975101E-4</v>
      </c>
      <c r="M4859" s="14">
        <v>0.195480805367305</v>
      </c>
    </row>
    <row r="4860" spans="1:13" x14ac:dyDescent="0.55000000000000004">
      <c r="A4860">
        <v>4855</v>
      </c>
      <c r="C4860">
        <f t="shared" si="231"/>
        <v>-3.7686410955232605E-2</v>
      </c>
      <c r="D4860">
        <f t="shared" si="232"/>
        <v>-2.1496988969254652E-4</v>
      </c>
      <c r="E4860" s="2">
        <f t="shared" si="233"/>
        <v>9.5187249433111271E-2</v>
      </c>
      <c r="K4860">
        <v>4855</v>
      </c>
      <c r="L4860" s="14">
        <v>1.1931331528062E-4</v>
      </c>
      <c r="M4860" s="14">
        <v>0.27083789835136202</v>
      </c>
    </row>
    <row r="4861" spans="1:13" x14ac:dyDescent="0.55000000000000004">
      <c r="A4861">
        <v>4856</v>
      </c>
      <c r="C4861">
        <f t="shared" si="231"/>
        <v>-0.16949117710681721</v>
      </c>
      <c r="D4861">
        <f t="shared" si="232"/>
        <v>-1.2652204099142538E-4</v>
      </c>
      <c r="E4861" s="2">
        <f t="shared" si="233"/>
        <v>0.20057243200168681</v>
      </c>
      <c r="K4861">
        <v>4856</v>
      </c>
      <c r="L4861" s="14">
        <v>-1.8288935666139701E-6</v>
      </c>
      <c r="M4861" s="14">
        <v>0.27836195953697901</v>
      </c>
    </row>
    <row r="4862" spans="1:13" x14ac:dyDescent="0.55000000000000004">
      <c r="A4862">
        <v>4857</v>
      </c>
      <c r="C4862">
        <f t="shared" si="231"/>
        <v>-0.25875723039428705</v>
      </c>
      <c r="D4862">
        <f t="shared" si="232"/>
        <v>-6.3198268762943123E-6</v>
      </c>
      <c r="E4862" s="2">
        <f t="shared" si="233"/>
        <v>0.22555448845255363</v>
      </c>
      <c r="K4862">
        <v>4857</v>
      </c>
      <c r="L4862" s="14">
        <v>-1.2251304467445699E-4</v>
      </c>
      <c r="M4862" s="14">
        <v>0.21616854112433001</v>
      </c>
    </row>
    <row r="4863" spans="1:13" x14ac:dyDescent="0.55000000000000004">
      <c r="A4863">
        <v>4858</v>
      </c>
      <c r="C4863">
        <f t="shared" si="231"/>
        <v>-0.28308067302410805</v>
      </c>
      <c r="D4863">
        <f t="shared" si="232"/>
        <v>1.1546853057497073E-4</v>
      </c>
      <c r="E4863" s="2">
        <f t="shared" si="233"/>
        <v>0.14662393061436951</v>
      </c>
      <c r="K4863">
        <v>4858</v>
      </c>
      <c r="L4863" s="14">
        <v>-2.1251304372783101E-4</v>
      </c>
      <c r="M4863" s="14">
        <v>9.9834370574820697E-2</v>
      </c>
    </row>
    <row r="4864" spans="1:13" x14ac:dyDescent="0.55000000000000004">
      <c r="A4864">
        <v>4859</v>
      </c>
      <c r="C4864">
        <f t="shared" si="231"/>
        <v>-0.23635683359202775</v>
      </c>
      <c r="D4864">
        <f t="shared" si="232"/>
        <v>2.0827672073542763E-4</v>
      </c>
      <c r="E4864" s="2">
        <f t="shared" si="233"/>
        <v>3.7967651149501264E-2</v>
      </c>
      <c r="K4864">
        <v>4859</v>
      </c>
      <c r="L4864" s="14">
        <v>-2.49287832644357E-4</v>
      </c>
      <c r="M4864" s="14">
        <v>-4.1503937412624599E-2</v>
      </c>
    </row>
    <row r="4865" spans="1:13" x14ac:dyDescent="0.55000000000000004">
      <c r="A4865">
        <v>4860</v>
      </c>
      <c r="C4865">
        <f t="shared" si="231"/>
        <v>-0.13031241093694251</v>
      </c>
      <c r="D4865">
        <f t="shared" si="232"/>
        <v>2.488118441160938E-4</v>
      </c>
      <c r="E4865" s="2">
        <f t="shared" si="233"/>
        <v>1.7753511350685621E-3</v>
      </c>
      <c r="K4865">
        <v>4860</v>
      </c>
      <c r="L4865" s="14">
        <v>-2.2362693740566399E-4</v>
      </c>
      <c r="M4865" s="14">
        <v>-0.17244732680334199</v>
      </c>
    </row>
    <row r="4866" spans="1:13" x14ac:dyDescent="0.55000000000000004">
      <c r="A4866">
        <v>4861</v>
      </c>
      <c r="C4866">
        <f t="shared" si="231"/>
        <v>8.4376800967792473E-3</v>
      </c>
      <c r="D4866">
        <f t="shared" si="232"/>
        <v>2.2690043916216994E-4</v>
      </c>
      <c r="E4866" s="2">
        <f t="shared" si="233"/>
        <v>7.2166317828089563E-2</v>
      </c>
      <c r="K4866">
        <v>4861</v>
      </c>
      <c r="L4866" s="14">
        <v>-1.4195728841291799E-4</v>
      </c>
      <c r="M4866" s="14">
        <v>-0.260200213410614</v>
      </c>
    </row>
    <row r="4867" spans="1:13" x14ac:dyDescent="0.55000000000000004">
      <c r="A4867">
        <v>4862</v>
      </c>
      <c r="C4867">
        <f t="shared" si="231"/>
        <v>0.14507009127839429</v>
      </c>
      <c r="D4867">
        <f t="shared" si="232"/>
        <v>1.4804180666031999E-4</v>
      </c>
      <c r="E4867" s="2">
        <f t="shared" si="233"/>
        <v>0.18305941642190654</v>
      </c>
      <c r="K4867">
        <v>4862</v>
      </c>
      <c r="L4867" s="14">
        <v>-2.4733555898074499E-5</v>
      </c>
      <c r="M4867" s="14">
        <v>-0.28278434240426198</v>
      </c>
    </row>
    <row r="4868" spans="1:13" x14ac:dyDescent="0.55000000000000004">
      <c r="A4868">
        <v>4863</v>
      </c>
      <c r="C4868">
        <f t="shared" si="231"/>
        <v>0.24529296738403447</v>
      </c>
      <c r="D4868">
        <f t="shared" si="232"/>
        <v>3.2027801160422017E-5</v>
      </c>
      <c r="E4868" s="2">
        <f t="shared" si="233"/>
        <v>0.23024291890433646</v>
      </c>
      <c r="K4868">
        <v>4863</v>
      </c>
      <c r="L4868" s="14">
        <v>9.8684849127283399E-5</v>
      </c>
      <c r="M4868" s="14">
        <v>-0.234543378576061</v>
      </c>
    </row>
    <row r="4869" spans="1:13" x14ac:dyDescent="0.55000000000000004">
      <c r="A4869">
        <v>4864</v>
      </c>
      <c r="C4869">
        <f t="shared" si="231"/>
        <v>0.28395247904174953</v>
      </c>
      <c r="D4869">
        <f t="shared" si="232"/>
        <v>-9.2024507336570444E-5</v>
      </c>
      <c r="E4869" s="2">
        <f t="shared" si="233"/>
        <v>0.16934216698553767</v>
      </c>
      <c r="K4869">
        <v>4864</v>
      </c>
      <c r="L4869" s="14">
        <v>1.97387021492354E-4</v>
      </c>
      <c r="M4869" s="14">
        <v>-0.12755957058199799</v>
      </c>
    </row>
    <row r="4870" spans="1:13" x14ac:dyDescent="0.55000000000000004">
      <c r="A4870">
        <v>4865</v>
      </c>
      <c r="C4870">
        <f t="shared" ref="C4870:C4933" si="234">$D$1*COS($B$2*(A4870-$L$2)+$B$1)</f>
        <v>0.25134590370438986</v>
      </c>
      <c r="D4870">
        <f t="shared" ref="D4870:D4933" si="235">$D$2*COS($B$2*(A4870-$L$3)+$B$3)</f>
        <v>-1.9298060421659298E-4</v>
      </c>
      <c r="E4870" s="2">
        <f t="shared" ref="E4870:E4933" si="236">(M4870-C4870)^2</f>
        <v>5.7587319346599011E-2</v>
      </c>
      <c r="K4870">
        <v>4865</v>
      </c>
      <c r="L4870" s="14">
        <v>2.4665238982448301E-4</v>
      </c>
      <c r="M4870" s="14">
        <v>1.1372323186452401E-2</v>
      </c>
    </row>
    <row r="4871" spans="1:13" x14ac:dyDescent="0.55000000000000004">
      <c r="A4871">
        <v>4866</v>
      </c>
      <c r="C4871">
        <f t="shared" si="234"/>
        <v>0.15565680448851577</v>
      </c>
      <c r="D4871">
        <f t="shared" si="235"/>
        <v>-2.4550263714663773E-4</v>
      </c>
      <c r="E4871" s="2">
        <f t="shared" si="236"/>
        <v>6.72540460941439E-5</v>
      </c>
      <c r="K4871">
        <v>4866</v>
      </c>
      <c r="L4871" s="14">
        <v>2.34142137004729E-4</v>
      </c>
      <c r="M4871" s="14">
        <v>0.14745594806408399</v>
      </c>
    </row>
    <row r="4872" spans="1:13" x14ac:dyDescent="0.55000000000000004">
      <c r="A4872">
        <v>4867</v>
      </c>
      <c r="C4872">
        <f t="shared" si="234"/>
        <v>2.0901128333195938E-2</v>
      </c>
      <c r="D4872">
        <f t="shared" si="235"/>
        <v>-2.3640868293845873E-4</v>
      </c>
      <c r="E4872" s="2">
        <f t="shared" si="236"/>
        <v>5.0943734563905378E-2</v>
      </c>
      <c r="K4872">
        <v>4867</v>
      </c>
      <c r="L4872" s="14">
        <v>1.6298953345977499E-4</v>
      </c>
      <c r="M4872" s="14">
        <v>0.246608315998776</v>
      </c>
    </row>
    <row r="4873" spans="1:13" x14ac:dyDescent="0.55000000000000004">
      <c r="A4873">
        <v>4868</v>
      </c>
      <c r="C4873">
        <f t="shared" si="234"/>
        <v>-0.11910029047465537</v>
      </c>
      <c r="D4873">
        <f t="shared" si="235"/>
        <v>-1.6798113241270766E-4</v>
      </c>
      <c r="E4873" s="2">
        <f t="shared" si="236"/>
        <v>0.16248670109774133</v>
      </c>
      <c r="K4873">
        <v>4868</v>
      </c>
      <c r="L4873" s="14">
        <v>5.1015190146161998E-5</v>
      </c>
      <c r="M4873" s="14">
        <v>0.28399610134464798</v>
      </c>
    </row>
    <row r="4874" spans="1:13" x14ac:dyDescent="0.55000000000000004">
      <c r="A4874">
        <v>4869</v>
      </c>
      <c r="C4874">
        <f t="shared" si="234"/>
        <v>-0.22921004680830243</v>
      </c>
      <c r="D4874">
        <f t="shared" si="235"/>
        <v>-5.7393858412698702E-5</v>
      </c>
      <c r="E4874" s="2">
        <f t="shared" si="236"/>
        <v>0.22988702006044029</v>
      </c>
      <c r="K4874">
        <v>4869</v>
      </c>
      <c r="L4874" s="14">
        <v>-7.3736224014821396E-5</v>
      </c>
      <c r="M4874" s="14">
        <v>0.25025530132484503</v>
      </c>
    </row>
    <row r="4875" spans="1:13" x14ac:dyDescent="0.55000000000000004">
      <c r="A4875">
        <v>4870</v>
      </c>
      <c r="C4875">
        <f t="shared" si="234"/>
        <v>-0.28179291275725232</v>
      </c>
      <c r="D4875">
        <f t="shared" si="235"/>
        <v>6.7598064280602663E-5</v>
      </c>
      <c r="E4875" s="2">
        <f t="shared" si="236"/>
        <v>0.18977299276691381</v>
      </c>
      <c r="K4875">
        <v>4870</v>
      </c>
      <c r="L4875" s="14">
        <v>-1.8001994344496799E-4</v>
      </c>
      <c r="M4875" s="14">
        <v>0.153836508617055</v>
      </c>
    </row>
    <row r="4876" spans="1:13" x14ac:dyDescent="0.55000000000000004">
      <c r="A4876">
        <v>4871</v>
      </c>
      <c r="C4876">
        <f t="shared" si="234"/>
        <v>-0.26365169732866939</v>
      </c>
      <c r="D4876">
        <f t="shared" si="235"/>
        <v>1.7562429769538065E-4</v>
      </c>
      <c r="E4876" s="2">
        <f t="shared" si="236"/>
        <v>7.9828911115580173E-2</v>
      </c>
      <c r="K4876">
        <v>4871</v>
      </c>
      <c r="L4876" s="14">
        <v>-2.4121655127667E-4</v>
      </c>
      <c r="M4876" s="14">
        <v>1.8888407993708101E-2</v>
      </c>
    </row>
    <row r="4877" spans="1:13" x14ac:dyDescent="0.55000000000000004">
      <c r="A4877">
        <v>4872</v>
      </c>
      <c r="C4877">
        <f t="shared" si="234"/>
        <v>-0.17933946320742655</v>
      </c>
      <c r="D4877">
        <f t="shared" si="235"/>
        <v>2.3957253425509119E-4</v>
      </c>
      <c r="E4877" s="2">
        <f t="shared" si="236"/>
        <v>3.4279914456702264E-3</v>
      </c>
      <c r="K4877">
        <v>4872</v>
      </c>
      <c r="L4877" s="14">
        <v>-2.4199897744228401E-4</v>
      </c>
      <c r="M4877" s="14">
        <v>-0.12079041158683899</v>
      </c>
    </row>
    <row r="4878" spans="1:13" x14ac:dyDescent="0.55000000000000004">
      <c r="A4878">
        <v>4873</v>
      </c>
      <c r="C4878">
        <f t="shared" si="234"/>
        <v>-5.0016803999102591E-2</v>
      </c>
      <c r="D4878">
        <f t="shared" si="235"/>
        <v>2.433931145055244E-4</v>
      </c>
      <c r="E4878" s="2">
        <f t="shared" si="236"/>
        <v>3.2471938820318708E-2</v>
      </c>
      <c r="K4878">
        <v>4873</v>
      </c>
      <c r="L4878" s="14">
        <v>-1.8217125845481301E-4</v>
      </c>
      <c r="M4878" s="14">
        <v>-0.23021652325615</v>
      </c>
    </row>
    <row r="4879" spans="1:13" x14ac:dyDescent="0.55000000000000004">
      <c r="A4879">
        <v>4874</v>
      </c>
      <c r="C4879">
        <f t="shared" si="234"/>
        <v>9.1859018744020748E-2</v>
      </c>
      <c r="D4879">
        <f t="shared" si="235"/>
        <v>1.86127153335371E-4</v>
      </c>
      <c r="E4879" s="2">
        <f t="shared" si="236"/>
        <v>0.13975821275785685</v>
      </c>
      <c r="K4879">
        <v>4874</v>
      </c>
      <c r="L4879" s="14">
        <v>-7.6717617678892101E-5</v>
      </c>
      <c r="M4879" s="14">
        <v>-0.28198347851633199</v>
      </c>
    </row>
    <row r="4880" spans="1:13" x14ac:dyDescent="0.55000000000000004">
      <c r="A4880">
        <v>4875</v>
      </c>
      <c r="C4880">
        <f t="shared" si="234"/>
        <v>0.21068016401688064</v>
      </c>
      <c r="D4880">
        <f t="shared" si="235"/>
        <v>8.2147199927143971E-5</v>
      </c>
      <c r="E4880" s="2">
        <f t="shared" si="236"/>
        <v>0.22449220741537562</v>
      </c>
      <c r="K4880">
        <v>4875</v>
      </c>
      <c r="L4880" s="14">
        <v>4.7950426366255398E-5</v>
      </c>
      <c r="M4880" s="14">
        <v>-0.26312592228359699</v>
      </c>
    </row>
    <row r="4881" spans="1:13" x14ac:dyDescent="0.55000000000000004">
      <c r="A4881">
        <v>4876</v>
      </c>
      <c r="C4881">
        <f t="shared" si="234"/>
        <v>0.27662502890654106</v>
      </c>
      <c r="D4881">
        <f t="shared" si="235"/>
        <v>-4.2449969135419322E-5</v>
      </c>
      <c r="E4881" s="2">
        <f t="shared" si="236"/>
        <v>0.20701760668616068</v>
      </c>
      <c r="K4881">
        <v>4876</v>
      </c>
      <c r="L4881" s="14">
        <v>1.6060898866512499E-4</v>
      </c>
      <c r="M4881" s="14">
        <v>-0.178366846500219</v>
      </c>
    </row>
    <row r="4882" spans="1:13" x14ac:dyDescent="0.55000000000000004">
      <c r="A4882">
        <v>4877</v>
      </c>
      <c r="C4882">
        <f t="shared" si="234"/>
        <v>0.27314284233501418</v>
      </c>
      <c r="D4882">
        <f t="shared" si="235"/>
        <v>-1.5639309072106093E-4</v>
      </c>
      <c r="E4882" s="2">
        <f t="shared" si="236"/>
        <v>0.10373393522673574</v>
      </c>
      <c r="K4882">
        <v>4877</v>
      </c>
      <c r="L4882" s="14">
        <v>2.33042033406983E-4</v>
      </c>
      <c r="M4882" s="14">
        <v>-4.8934687503277598E-2</v>
      </c>
    </row>
    <row r="4883" spans="1:13" x14ac:dyDescent="0.55000000000000004">
      <c r="A4883">
        <v>4878</v>
      </c>
      <c r="C4883">
        <f t="shared" si="234"/>
        <v>0.20110755973169819</v>
      </c>
      <c r="D4883">
        <f t="shared" si="235"/>
        <v>-2.3108484304050947E-4</v>
      </c>
      <c r="E4883" s="2">
        <f t="shared" si="236"/>
        <v>1.1740609293035217E-2</v>
      </c>
      <c r="K4883">
        <v>4878</v>
      </c>
      <c r="L4883" s="14">
        <v>2.4710825519424302E-4</v>
      </c>
      <c r="M4883" s="14">
        <v>9.2753467547622301E-2</v>
      </c>
    </row>
    <row r="4884" spans="1:13" x14ac:dyDescent="0.55000000000000004">
      <c r="A4884">
        <v>4879</v>
      </c>
      <c r="C4884">
        <f t="shared" si="234"/>
        <v>7.8598518648729174E-2</v>
      </c>
      <c r="D4884">
        <f t="shared" si="235"/>
        <v>-2.4777917063902028E-4</v>
      </c>
      <c r="E4884" s="2">
        <f t="shared" si="236"/>
        <v>1.7586054628305616E-2</v>
      </c>
      <c r="K4884">
        <v>4879</v>
      </c>
      <c r="L4884" s="14">
        <v>1.99284681519782E-4</v>
      </c>
      <c r="M4884" s="14">
        <v>0.21121094125048101</v>
      </c>
    </row>
    <row r="4885" spans="1:13" x14ac:dyDescent="0.55000000000000004">
      <c r="A4885">
        <v>4880</v>
      </c>
      <c r="C4885">
        <f t="shared" si="234"/>
        <v>-6.3637093891208876E-2</v>
      </c>
      <c r="D4885">
        <f t="shared" si="235"/>
        <v>-2.02286149178342E-4</v>
      </c>
      <c r="E4885" s="2">
        <f t="shared" si="236"/>
        <v>0.11587652965442727</v>
      </c>
      <c r="K4885">
        <v>4880</v>
      </c>
      <c r="L4885" s="14">
        <v>1.0154902308628E-4</v>
      </c>
      <c r="M4885" s="14">
        <v>0.27676932445960201</v>
      </c>
    </row>
    <row r="4886" spans="1:13" x14ac:dyDescent="0.55000000000000004">
      <c r="A4886">
        <v>4881</v>
      </c>
      <c r="C4886">
        <f t="shared" si="234"/>
        <v>-0.18990113722796303</v>
      </c>
      <c r="D4886">
        <f t="shared" si="235"/>
        <v>-1.0602356812761164E-4</v>
      </c>
      <c r="E4886" s="2">
        <f t="shared" si="236"/>
        <v>0.21428590014160684</v>
      </c>
      <c r="K4886">
        <v>4881</v>
      </c>
      <c r="L4886" s="14">
        <v>-2.1620218143583898E-5</v>
      </c>
      <c r="M4886" s="14">
        <v>0.27300911340557699</v>
      </c>
    </row>
    <row r="4887" spans="1:13" x14ac:dyDescent="0.55000000000000004">
      <c r="A4887">
        <v>4882</v>
      </c>
      <c r="C4887">
        <f t="shared" si="234"/>
        <v>-0.2685039979181979</v>
      </c>
      <c r="D4887">
        <f t="shared" si="235"/>
        <v>1.684869372184032E-5</v>
      </c>
      <c r="E4887" s="2">
        <f t="shared" si="236"/>
        <v>0.22031389902365064</v>
      </c>
      <c r="K4887">
        <v>4882</v>
      </c>
      <c r="L4887" s="14">
        <v>-1.39374541617291E-4</v>
      </c>
      <c r="M4887" s="14">
        <v>0.200872076273543</v>
      </c>
    </row>
    <row r="4888" spans="1:13" x14ac:dyDescent="0.55000000000000004">
      <c r="A4888">
        <v>4883</v>
      </c>
      <c r="C4888">
        <f t="shared" si="234"/>
        <v>-0.27971801474771923</v>
      </c>
      <c r="D4888">
        <f t="shared" si="235"/>
        <v>1.3549228859103916E-4</v>
      </c>
      <c r="E4888" s="2">
        <f t="shared" si="236"/>
        <v>0.12826669228939355</v>
      </c>
      <c r="K4888">
        <v>4883</v>
      </c>
      <c r="L4888" s="14">
        <v>-2.22221646526063E-4</v>
      </c>
      <c r="M4888" s="14">
        <v>7.8425381518906795E-2</v>
      </c>
    </row>
    <row r="4889" spans="1:13" x14ac:dyDescent="0.55000000000000004">
      <c r="A4889">
        <v>4884</v>
      </c>
      <c r="C4889">
        <f t="shared" si="234"/>
        <v>-0.22072870586350027</v>
      </c>
      <c r="D4889">
        <f t="shared" si="235"/>
        <v>2.20130174974727E-4</v>
      </c>
      <c r="E4889" s="2">
        <f t="shared" si="236"/>
        <v>2.4669498823615882E-2</v>
      </c>
      <c r="K4889">
        <v>4884</v>
      </c>
      <c r="L4889" s="14">
        <v>-2.4941196149937101E-4</v>
      </c>
      <c r="M4889" s="14">
        <v>-6.3663436552885699E-2</v>
      </c>
    </row>
    <row r="4890" spans="1:13" x14ac:dyDescent="0.55000000000000004">
      <c r="A4890">
        <v>4885</v>
      </c>
      <c r="C4890">
        <f t="shared" si="234"/>
        <v>-0.10634114440142148</v>
      </c>
      <c r="D4890">
        <f t="shared" si="235"/>
        <v>2.4952002741571958E-4</v>
      </c>
      <c r="E4890" s="2">
        <f t="shared" si="236"/>
        <v>6.966607811009197E-3</v>
      </c>
      <c r="K4890">
        <v>4885</v>
      </c>
      <c r="L4890" s="14">
        <v>-2.14135503475681E-4</v>
      </c>
      <c r="M4890" s="14">
        <v>-0.18980735200071999</v>
      </c>
    </row>
    <row r="4891" spans="1:13" x14ac:dyDescent="0.55000000000000004">
      <c r="A4891">
        <v>4886</v>
      </c>
      <c r="C4891">
        <f t="shared" si="234"/>
        <v>3.4735802813240527E-2</v>
      </c>
      <c r="D4891">
        <f t="shared" si="235"/>
        <v>2.1628561244109077E-4</v>
      </c>
      <c r="E4891" s="2">
        <f t="shared" si="236"/>
        <v>9.189909882746361E-2</v>
      </c>
      <c r="K4891">
        <v>4886</v>
      </c>
      <c r="L4891" s="14">
        <v>-1.25227480206285E-4</v>
      </c>
      <c r="M4891" s="14">
        <v>-0.26841283866064702</v>
      </c>
    </row>
    <row r="4892" spans="1:13" x14ac:dyDescent="0.55000000000000004">
      <c r="A4892">
        <v>4887</v>
      </c>
      <c r="C4892">
        <f t="shared" si="234"/>
        <v>0.16709479569440869</v>
      </c>
      <c r="D4892">
        <f t="shared" si="235"/>
        <v>1.2876806768273214E-4</v>
      </c>
      <c r="E4892" s="2">
        <f t="shared" si="236"/>
        <v>0.19970840231644141</v>
      </c>
      <c r="K4892">
        <v>4887</v>
      </c>
      <c r="L4892" s="14">
        <v>-4.95545766433759E-6</v>
      </c>
      <c r="M4892" s="14">
        <v>-0.27979266476565101</v>
      </c>
    </row>
    <row r="4893" spans="1:13" x14ac:dyDescent="0.55000000000000004">
      <c r="A4893">
        <v>4888</v>
      </c>
      <c r="C4893">
        <f t="shared" si="234"/>
        <v>0.25751651693511629</v>
      </c>
      <c r="D4893">
        <f t="shared" si="235"/>
        <v>8.9324521515167284E-6</v>
      </c>
      <c r="E4893" s="2">
        <f t="shared" si="236"/>
        <v>0.22907059445566996</v>
      </c>
      <c r="K4893">
        <v>4888</v>
      </c>
      <c r="L4893" s="14">
        <v>1.16557689991071E-4</v>
      </c>
      <c r="M4893" s="14">
        <v>-0.22109668227241699</v>
      </c>
    </row>
    <row r="4894" spans="1:13" x14ac:dyDescent="0.55000000000000004">
      <c r="A4894">
        <v>4889</v>
      </c>
      <c r="C4894">
        <f t="shared" si="234"/>
        <v>0.28330702044275036</v>
      </c>
      <c r="D4894">
        <f t="shared" si="235"/>
        <v>-1.1314502058695871E-4</v>
      </c>
      <c r="E4894" s="2">
        <f t="shared" si="236"/>
        <v>0.15235960463781995</v>
      </c>
      <c r="K4894">
        <v>4889</v>
      </c>
      <c r="L4894" s="14">
        <v>2.08878241116802E-4</v>
      </c>
      <c r="M4894" s="14">
        <v>-0.107025664119816</v>
      </c>
    </row>
    <row r="4895" spans="1:13" x14ac:dyDescent="0.55000000000000004">
      <c r="A4895">
        <v>4890</v>
      </c>
      <c r="C4895">
        <f t="shared" si="234"/>
        <v>0.23799343345830076</v>
      </c>
      <c r="D4895">
        <f t="shared" si="235"/>
        <v>-2.0682547806772698E-4</v>
      </c>
      <c r="E4895" s="2">
        <f t="shared" si="236"/>
        <v>4.1674298269005663E-2</v>
      </c>
      <c r="K4895">
        <v>4890</v>
      </c>
      <c r="L4895" s="14">
        <v>2.4888394096829599E-4</v>
      </c>
      <c r="M4895" s="14">
        <v>3.3850595550610103E-2</v>
      </c>
    </row>
    <row r="4896" spans="1:13" x14ac:dyDescent="0.55000000000000004">
      <c r="A4896">
        <v>4891</v>
      </c>
      <c r="C4896">
        <f t="shared" si="234"/>
        <v>0.13294851117936352</v>
      </c>
      <c r="D4896">
        <f t="shared" si="235"/>
        <v>-2.4859710008866878E-4</v>
      </c>
      <c r="E4896" s="2">
        <f t="shared" si="236"/>
        <v>1.1089068093824562E-3</v>
      </c>
      <c r="K4896">
        <v>4891</v>
      </c>
      <c r="L4896" s="14">
        <v>2.26555113840402E-4</v>
      </c>
      <c r="M4896" s="14">
        <v>0.16624876357153701</v>
      </c>
    </row>
    <row r="4897" spans="1:13" x14ac:dyDescent="0.55000000000000004">
      <c r="A4897">
        <v>4892</v>
      </c>
      <c r="C4897">
        <f t="shared" si="234"/>
        <v>-5.4636850712615264E-3</v>
      </c>
      <c r="D4897">
        <f t="shared" si="235"/>
        <v>-2.2797608999919762E-4</v>
      </c>
      <c r="E4897" s="2">
        <f t="shared" si="236"/>
        <v>6.8891856561478865E-2</v>
      </c>
      <c r="K4897">
        <v>4892</v>
      </c>
      <c r="L4897" s="14">
        <v>1.4748415300528799E-4</v>
      </c>
      <c r="M4897" s="14">
        <v>0.25700889742351801</v>
      </c>
    </row>
    <row r="4898" spans="1:13" x14ac:dyDescent="0.55000000000000004">
      <c r="A4898">
        <v>4893</v>
      </c>
      <c r="C4898">
        <f t="shared" si="234"/>
        <v>-0.14250461153616964</v>
      </c>
      <c r="D4898">
        <f t="shared" si="235"/>
        <v>-1.5013788667478571E-4</v>
      </c>
      <c r="E4898" s="2">
        <f t="shared" si="236"/>
        <v>0.18139436209536727</v>
      </c>
      <c r="K4898">
        <v>4893</v>
      </c>
      <c r="L4898" s="14">
        <v>3.1474871124738198E-5</v>
      </c>
      <c r="M4898" s="14">
        <v>0.28339955854833099</v>
      </c>
    </row>
    <row r="4899" spans="1:13" x14ac:dyDescent="0.55000000000000004">
      <c r="A4899">
        <v>4894</v>
      </c>
      <c r="C4899">
        <f t="shared" si="234"/>
        <v>-0.24377988426437894</v>
      </c>
      <c r="D4899">
        <f t="shared" si="235"/>
        <v>-3.4618238450556046E-5</v>
      </c>
      <c r="E4899" s="2">
        <f t="shared" si="236"/>
        <v>0.23289400225892565</v>
      </c>
      <c r="K4899">
        <v>4894</v>
      </c>
      <c r="L4899" s="14">
        <v>-9.2417487484927702E-5</v>
      </c>
      <c r="M4899" s="14">
        <v>0.23881104215148899</v>
      </c>
    </row>
    <row r="4900" spans="1:13" x14ac:dyDescent="0.55000000000000004">
      <c r="A4900">
        <v>4895</v>
      </c>
      <c r="C4900">
        <f t="shared" si="234"/>
        <v>-0.28387154451441343</v>
      </c>
      <c r="D4900">
        <f t="shared" si="235"/>
        <v>8.9589857928499143E-5</v>
      </c>
      <c r="E4900" s="2">
        <f t="shared" si="236"/>
        <v>0.17496013543617853</v>
      </c>
      <c r="K4900">
        <v>4895</v>
      </c>
      <c r="L4900" s="14">
        <v>-1.9316331303752401E-4</v>
      </c>
      <c r="M4900" s="14">
        <v>0.13441081877165501</v>
      </c>
    </row>
    <row r="4901" spans="1:13" x14ac:dyDescent="0.55000000000000004">
      <c r="A4901">
        <v>4896</v>
      </c>
      <c r="C4901">
        <f t="shared" si="234"/>
        <v>-0.25271743062978869</v>
      </c>
      <c r="D4901">
        <f t="shared" si="235"/>
        <v>1.9131278837367004E-4</v>
      </c>
      <c r="E4901" s="2">
        <f t="shared" si="236"/>
        <v>6.2032877409098436E-2</v>
      </c>
      <c r="K4901">
        <v>4896</v>
      </c>
      <c r="L4901" s="14">
        <v>-2.4553018854167402E-4</v>
      </c>
      <c r="M4901" s="14">
        <v>-3.6534279937224098E-3</v>
      </c>
    </row>
    <row r="4902" spans="1:13" x14ac:dyDescent="0.55000000000000004">
      <c r="A4902">
        <v>4897</v>
      </c>
      <c r="C4902">
        <f t="shared" si="234"/>
        <v>-0.1581365685178682</v>
      </c>
      <c r="D4902">
        <f t="shared" si="235"/>
        <v>2.4502024149066816E-4</v>
      </c>
      <c r="E4902" s="2">
        <f t="shared" si="236"/>
        <v>3.0046469464936013E-4</v>
      </c>
      <c r="K4902">
        <v>4897</v>
      </c>
      <c r="L4902" s="14">
        <v>-2.3640250516685299E-4</v>
      </c>
      <c r="M4902" s="14">
        <v>-0.14080265105385101</v>
      </c>
    </row>
    <row r="4903" spans="1:13" x14ac:dyDescent="0.55000000000000004">
      <c r="A4903">
        <v>4898</v>
      </c>
      <c r="C4903">
        <f t="shared" si="234"/>
        <v>-2.3866760964411281E-2</v>
      </c>
      <c r="D4903">
        <f t="shared" si="235"/>
        <v>2.3723277861097925E-4</v>
      </c>
      <c r="E4903" s="2">
        <f t="shared" si="236"/>
        <v>4.788228680639009E-2</v>
      </c>
      <c r="K4903">
        <v>4898</v>
      </c>
      <c r="L4903" s="14">
        <v>-1.68066347838322E-4</v>
      </c>
      <c r="M4903" s="14">
        <v>-0.24268697668131001</v>
      </c>
    </row>
    <row r="4904" spans="1:13" x14ac:dyDescent="0.55000000000000004">
      <c r="A4904">
        <v>4899</v>
      </c>
      <c r="C4904">
        <f t="shared" si="234"/>
        <v>0.11639310052142421</v>
      </c>
      <c r="D4904">
        <f t="shared" si="235"/>
        <v>1.6990488877049282E-4</v>
      </c>
      <c r="E4904" s="2">
        <f t="shared" si="236"/>
        <v>0.16014558830334399</v>
      </c>
      <c r="K4904">
        <v>4899</v>
      </c>
      <c r="L4904" s="14">
        <v>-5.7636931085755203E-5</v>
      </c>
      <c r="M4904" s="14">
        <v>-0.28378884347823202</v>
      </c>
    </row>
    <row r="4905" spans="1:13" x14ac:dyDescent="0.55000000000000004">
      <c r="A4905">
        <v>4900</v>
      </c>
      <c r="C4905">
        <f t="shared" si="234"/>
        <v>0.22744074714827991</v>
      </c>
      <c r="D4905">
        <f t="shared" si="235"/>
        <v>5.9934453159511034E-5</v>
      </c>
      <c r="E4905" s="2">
        <f t="shared" si="236"/>
        <v>0.23160616430864051</v>
      </c>
      <c r="K4905">
        <v>4900</v>
      </c>
      <c r="L4905" s="14">
        <v>6.7228012610801998E-5</v>
      </c>
      <c r="M4905" s="14">
        <v>-0.25381403392785701</v>
      </c>
    </row>
    <row r="4906" spans="1:13" x14ac:dyDescent="0.55000000000000004">
      <c r="A4906">
        <v>4901</v>
      </c>
      <c r="C4906">
        <f t="shared" si="234"/>
        <v>0.28140556031120478</v>
      </c>
      <c r="D4906">
        <f t="shared" si="235"/>
        <v>-6.5078266874719727E-5</v>
      </c>
      <c r="E4906" s="2">
        <f t="shared" si="236"/>
        <v>0.19507723435341695</v>
      </c>
      <c r="K4906">
        <v>4901</v>
      </c>
      <c r="L4906" s="14">
        <v>1.7525528349667099E-4</v>
      </c>
      <c r="M4906" s="14">
        <v>-0.16026992503229601</v>
      </c>
    </row>
    <row r="4907" spans="1:13" x14ac:dyDescent="0.55000000000000004">
      <c r="A4907">
        <v>4902</v>
      </c>
      <c r="C4907">
        <f t="shared" si="234"/>
        <v>0.26474350939583047</v>
      </c>
      <c r="D4907">
        <f t="shared" si="235"/>
        <v>-1.7375771366618417E-4</v>
      </c>
      <c r="E4907" s="2">
        <f t="shared" si="236"/>
        <v>8.4872428087762464E-2</v>
      </c>
      <c r="K4907">
        <v>4902</v>
      </c>
      <c r="L4907" s="14">
        <v>2.3938878142595101E-4</v>
      </c>
      <c r="M4907" s="14">
        <v>-2.6585219169964199E-2</v>
      </c>
    </row>
    <row r="4908" spans="1:13" x14ac:dyDescent="0.55000000000000004">
      <c r="A4908">
        <v>4903</v>
      </c>
      <c r="C4908">
        <f t="shared" si="234"/>
        <v>0.18163641797251129</v>
      </c>
      <c r="D4908">
        <f t="shared" si="235"/>
        <v>-2.3882763684943991E-4</v>
      </c>
      <c r="E4908" s="2">
        <f t="shared" si="236"/>
        <v>4.6074905201001467E-3</v>
      </c>
      <c r="K4908">
        <v>4903</v>
      </c>
      <c r="L4908" s="14">
        <v>2.4356587398691699E-4</v>
      </c>
      <c r="M4908" s="14">
        <v>0.11375791975621199</v>
      </c>
    </row>
    <row r="4909" spans="1:13" x14ac:dyDescent="0.55000000000000004">
      <c r="A4909">
        <v>4904</v>
      </c>
      <c r="C4909">
        <f t="shared" si="234"/>
        <v>5.2942414232035585E-2</v>
      </c>
      <c r="D4909">
        <f t="shared" si="235"/>
        <v>-2.4395685727102672E-4</v>
      </c>
      <c r="E4909" s="2">
        <f t="shared" si="236"/>
        <v>2.9813985350354101E-2</v>
      </c>
      <c r="K4909">
        <v>4904</v>
      </c>
      <c r="L4909" s="14">
        <v>1.8674038243487399E-4</v>
      </c>
      <c r="M4909" s="14">
        <v>0.22560968197654499</v>
      </c>
    </row>
    <row r="4910" spans="1:13" x14ac:dyDescent="0.55000000000000004">
      <c r="A4910">
        <v>4905</v>
      </c>
      <c r="C4910">
        <f t="shared" si="234"/>
        <v>-8.9039019544721099E-2</v>
      </c>
      <c r="D4910">
        <f t="shared" si="235"/>
        <v>-1.8785804872065872E-4</v>
      </c>
      <c r="E4910" s="2">
        <f t="shared" si="236"/>
        <v>0.13689638831301032</v>
      </c>
      <c r="K4910">
        <v>4905</v>
      </c>
      <c r="L4910" s="14">
        <v>8.3144603648787195E-5</v>
      </c>
      <c r="M4910" s="14">
        <v>0.28095609976499403</v>
      </c>
    </row>
    <row r="4911" spans="1:13" x14ac:dyDescent="0.55000000000000004">
      <c r="A4911">
        <v>4906</v>
      </c>
      <c r="C4911">
        <f t="shared" si="234"/>
        <v>-0.20867353620937173</v>
      </c>
      <c r="D4911">
        <f t="shared" si="235"/>
        <v>-8.4610829674889763E-5</v>
      </c>
      <c r="E4911" s="2">
        <f t="shared" si="236"/>
        <v>0.22525356586288878</v>
      </c>
      <c r="K4911">
        <v>4906</v>
      </c>
      <c r="L4911" s="14">
        <v>-4.1275256912812998E-5</v>
      </c>
      <c r="M4911" s="14">
        <v>0.26593531944219401</v>
      </c>
    </row>
    <row r="4912" spans="1:13" x14ac:dyDescent="0.55000000000000004">
      <c r="A4912">
        <v>4907</v>
      </c>
      <c r="C4912">
        <f t="shared" si="234"/>
        <v>-0.27593539377412835</v>
      </c>
      <c r="D4912">
        <f t="shared" si="235"/>
        <v>3.9871924162701706E-5</v>
      </c>
      <c r="E4912" s="2">
        <f t="shared" si="236"/>
        <v>0.21182525972299296</v>
      </c>
      <c r="K4912">
        <v>4907</v>
      </c>
      <c r="L4912" s="14">
        <v>-1.5535747332749399E-4</v>
      </c>
      <c r="M4912" s="14">
        <v>0.18430938862214499</v>
      </c>
    </row>
    <row r="4913" spans="1:13" x14ac:dyDescent="0.55000000000000004">
      <c r="A4913">
        <v>4908</v>
      </c>
      <c r="C4913">
        <f t="shared" si="234"/>
        <v>-0.27394328375959404</v>
      </c>
      <c r="D4913">
        <f t="shared" si="235"/>
        <v>1.543476654706409E-4</v>
      </c>
      <c r="E4913" s="2">
        <f t="shared" si="236"/>
        <v>0.10920732230891156</v>
      </c>
      <c r="K4913">
        <v>4908</v>
      </c>
      <c r="L4913" s="14">
        <v>-2.3052944677951E-4</v>
      </c>
      <c r="M4913" s="14">
        <v>5.6522028049242501E-2</v>
      </c>
    </row>
    <row r="4914" spans="1:13" x14ac:dyDescent="0.55000000000000004">
      <c r="A4914">
        <v>4909</v>
      </c>
      <c r="C4914">
        <f t="shared" si="234"/>
        <v>-0.2031971837876676</v>
      </c>
      <c r="D4914">
        <f t="shared" si="235"/>
        <v>2.3008539613609901E-4</v>
      </c>
      <c r="E4914" s="2">
        <f t="shared" si="236"/>
        <v>1.387108222753718E-2</v>
      </c>
      <c r="K4914">
        <v>4909</v>
      </c>
      <c r="L4914" s="14">
        <v>-2.47963890184734E-4</v>
      </c>
      <c r="M4914" s="14">
        <v>-8.5421625085799494E-2</v>
      </c>
    </row>
    <row r="4915" spans="1:13" x14ac:dyDescent="0.55000000000000004">
      <c r="A4915">
        <v>4910</v>
      </c>
      <c r="C4915">
        <f t="shared" si="234"/>
        <v>-8.1452873743814033E-2</v>
      </c>
      <c r="D4915">
        <f t="shared" si="235"/>
        <v>2.4807654218693832E-4</v>
      </c>
      <c r="E4915" s="2">
        <f t="shared" si="236"/>
        <v>1.550473943572136E-2</v>
      </c>
      <c r="K4915">
        <v>4910</v>
      </c>
      <c r="L4915" s="14">
        <v>-2.0329423903689501E-4</v>
      </c>
      <c r="M4915" s="14">
        <v>-0.205970902300812</v>
      </c>
    </row>
    <row r="4916" spans="1:13" x14ac:dyDescent="0.55000000000000004">
      <c r="A4916">
        <v>4911</v>
      </c>
      <c r="C4916">
        <f t="shared" si="234"/>
        <v>6.0734390720827806E-2</v>
      </c>
      <c r="D4916">
        <f t="shared" si="235"/>
        <v>2.0380570518817355E-4</v>
      </c>
      <c r="E4916" s="2">
        <f t="shared" si="236"/>
        <v>0.1126729256668509</v>
      </c>
      <c r="K4916">
        <v>4911</v>
      </c>
      <c r="L4916" s="14">
        <v>-1.07708284576364E-4</v>
      </c>
      <c r="M4916" s="14">
        <v>-0.27493348928387401</v>
      </c>
    </row>
    <row r="4917" spans="1:13" x14ac:dyDescent="0.55000000000000004">
      <c r="A4917">
        <v>4912</v>
      </c>
      <c r="C4917">
        <f t="shared" si="234"/>
        <v>0.18767860329392322</v>
      </c>
      <c r="D4917">
        <f t="shared" si="235"/>
        <v>1.0838393207058834E-4</v>
      </c>
      <c r="E4917" s="2">
        <f t="shared" si="236"/>
        <v>0.21410598709057349</v>
      </c>
      <c r="K4917">
        <v>4912</v>
      </c>
      <c r="L4917" s="14">
        <v>1.4853877930004201E-5</v>
      </c>
      <c r="M4917" s="14">
        <v>-0.275037278312245</v>
      </c>
    </row>
    <row r="4918" spans="1:13" x14ac:dyDescent="0.55000000000000004">
      <c r="A4918">
        <v>4913</v>
      </c>
      <c r="C4918">
        <f t="shared" si="234"/>
        <v>0.26751944239131881</v>
      </c>
      <c r="D4918">
        <f t="shared" si="235"/>
        <v>-1.4239923444692914E-5</v>
      </c>
      <c r="E4918" s="2">
        <f t="shared" si="236"/>
        <v>0.22446343018111217</v>
      </c>
      <c r="K4918">
        <v>4913</v>
      </c>
      <c r="L4918" s="14">
        <v>1.3369579456203401E-4</v>
      </c>
      <c r="M4918" s="14">
        <v>-0.20625627477990999</v>
      </c>
    </row>
    <row r="4919" spans="1:13" x14ac:dyDescent="0.55000000000000004">
      <c r="A4919">
        <v>4914</v>
      </c>
      <c r="C4919">
        <f t="shared" si="234"/>
        <v>0.28021854031126386</v>
      </c>
      <c r="D4919">
        <f t="shared" si="235"/>
        <v>-1.3328985832759189E-4</v>
      </c>
      <c r="E4919" s="2">
        <f t="shared" si="236"/>
        <v>0.13398209562081756</v>
      </c>
      <c r="K4919">
        <v>4914</v>
      </c>
      <c r="L4919" s="14">
        <v>2.1905277005750801E-4</v>
      </c>
      <c r="M4919" s="14">
        <v>-8.58171077079114E-2</v>
      </c>
    </row>
    <row r="4920" spans="1:13" x14ac:dyDescent="0.55000000000000004">
      <c r="A4920">
        <v>4915</v>
      </c>
      <c r="C4920">
        <f t="shared" si="234"/>
        <v>0.2225886911519549</v>
      </c>
      <c r="D4920">
        <f t="shared" si="235"/>
        <v>-2.188868482993714E-4</v>
      </c>
      <c r="E4920" s="2">
        <f t="shared" si="236"/>
        <v>2.7713327913630775E-2</v>
      </c>
      <c r="K4920">
        <v>4915</v>
      </c>
      <c r="L4920" s="14">
        <v>2.4954662038734801E-4</v>
      </c>
      <c r="M4920" s="14">
        <v>5.6115486360220401E-2</v>
      </c>
    </row>
    <row r="4921" spans="1:13" x14ac:dyDescent="0.55000000000000004">
      <c r="A4921">
        <v>4916</v>
      </c>
      <c r="C4921">
        <f t="shared" si="234"/>
        <v>0.10909377231084694</v>
      </c>
      <c r="D4921">
        <f t="shared" si="235"/>
        <v>-2.4954785311669412E-4</v>
      </c>
      <c r="E4921" s="2">
        <f t="shared" si="236"/>
        <v>5.6099854992455317E-3</v>
      </c>
      <c r="K4921">
        <v>4916</v>
      </c>
      <c r="L4921" s="14">
        <v>2.17539971566335E-4</v>
      </c>
      <c r="M4921" s="14">
        <v>0.18399360875422999</v>
      </c>
    </row>
    <row r="4922" spans="1:13" x14ac:dyDescent="0.55000000000000004">
      <c r="A4922">
        <v>4917</v>
      </c>
      <c r="C4922">
        <f t="shared" si="234"/>
        <v>-3.17813838639633E-2</v>
      </c>
      <c r="D4922">
        <f t="shared" si="235"/>
        <v>-2.1757760685400397E-4</v>
      </c>
      <c r="E4922" s="2">
        <f t="shared" si="236"/>
        <v>8.8548365709303051E-2</v>
      </c>
      <c r="K4922">
        <v>4917</v>
      </c>
      <c r="L4922" s="14">
        <v>1.31049087346524E-4</v>
      </c>
      <c r="M4922" s="14">
        <v>0.26578939042226102</v>
      </c>
    </row>
    <row r="4923" spans="1:13" x14ac:dyDescent="0.55000000000000004">
      <c r="A4923">
        <v>4918</v>
      </c>
      <c r="C4923">
        <f t="shared" si="234"/>
        <v>-0.16468008258924594</v>
      </c>
      <c r="D4923">
        <f t="shared" si="235"/>
        <v>-1.3099996744301445E-4</v>
      </c>
      <c r="E4923" s="2">
        <f t="shared" si="236"/>
        <v>0.19864550650486004</v>
      </c>
      <c r="K4923">
        <v>4918</v>
      </c>
      <c r="L4923" s="14">
        <v>1.17361462312602E-5</v>
      </c>
      <c r="M4923" s="14">
        <v>0.28101657042136402</v>
      </c>
    </row>
    <row r="4924" spans="1:13" x14ac:dyDescent="0.55000000000000004">
      <c r="A4924">
        <v>4919</v>
      </c>
      <c r="C4924">
        <f t="shared" si="234"/>
        <v>-0.25624755176535008</v>
      </c>
      <c r="D4924">
        <f t="shared" si="235"/>
        <v>-1.1544097464051485E-5</v>
      </c>
      <c r="E4924" s="2">
        <f t="shared" si="236"/>
        <v>0.23242904817792368</v>
      </c>
      <c r="K4924">
        <v>4919</v>
      </c>
      <c r="L4924" s="14">
        <v>-1.10516185513388E-4</v>
      </c>
      <c r="M4924" s="14">
        <v>0.22586140705819599</v>
      </c>
    </row>
    <row r="4925" spans="1:13" x14ac:dyDescent="0.55000000000000004">
      <c r="A4925">
        <v>4920</v>
      </c>
      <c r="C4925">
        <f t="shared" si="234"/>
        <v>-0.28350228671830696</v>
      </c>
      <c r="D4925">
        <f t="shared" si="235"/>
        <v>1.1080909764649385E-4</v>
      </c>
      <c r="E4925" s="2">
        <f t="shared" si="236"/>
        <v>0.15811768083834937</v>
      </c>
      <c r="K4925">
        <v>4920</v>
      </c>
      <c r="L4925" s="14">
        <v>-2.0508905300356799E-4</v>
      </c>
      <c r="M4925" s="14">
        <v>0.114137853154857</v>
      </c>
    </row>
    <row r="4926" spans="1:13" x14ac:dyDescent="0.55000000000000004">
      <c r="A4926">
        <v>4921</v>
      </c>
      <c r="C4926">
        <f t="shared" si="234"/>
        <v>-0.23960392345992149</v>
      </c>
      <c r="D4926">
        <f t="shared" si="235"/>
        <v>2.0535154492003904E-4</v>
      </c>
      <c r="E4926" s="2">
        <f t="shared" si="236"/>
        <v>4.5553086009817625E-2</v>
      </c>
      <c r="K4926">
        <v>4921</v>
      </c>
      <c r="L4926" s="14">
        <v>-2.4829609488888701E-4</v>
      </c>
      <c r="M4926" s="14">
        <v>-2.61722341309523E-2</v>
      </c>
    </row>
    <row r="4927" spans="1:13" x14ac:dyDescent="0.55000000000000004">
      <c r="A4927">
        <v>4922</v>
      </c>
      <c r="C4927">
        <f t="shared" si="234"/>
        <v>-0.13557002586307737</v>
      </c>
      <c r="D4927">
        <f t="shared" si="235"/>
        <v>2.4835508288578175E-4</v>
      </c>
      <c r="E4927" s="2">
        <f t="shared" si="236"/>
        <v>5.9327792468886586E-4</v>
      </c>
      <c r="K4927">
        <v>4922</v>
      </c>
      <c r="L4927" s="14">
        <v>-2.2931583949213801E-4</v>
      </c>
      <c r="M4927" s="14">
        <v>-0.15992732301791099</v>
      </c>
    </row>
    <row r="4928" spans="1:13" x14ac:dyDescent="0.55000000000000004">
      <c r="A4928">
        <v>4923</v>
      </c>
      <c r="C4928">
        <f t="shared" si="234"/>
        <v>2.4890906339212174E-3</v>
      </c>
      <c r="D4928">
        <f t="shared" si="235"/>
        <v>2.2902672995770088E-4</v>
      </c>
      <c r="E4928" s="2">
        <f t="shared" si="236"/>
        <v>6.5595770356175809E-2</v>
      </c>
      <c r="K4928">
        <v>4923</v>
      </c>
      <c r="L4928" s="14">
        <v>-1.52902009522393E-4</v>
      </c>
      <c r="M4928" s="14">
        <v>-0.25362762173795</v>
      </c>
    </row>
    <row r="4929" spans="1:13" x14ac:dyDescent="0.55000000000000004">
      <c r="A4929">
        <v>4924</v>
      </c>
      <c r="C4929">
        <f t="shared" si="234"/>
        <v>0.13992349784948918</v>
      </c>
      <c r="D4929">
        <f t="shared" si="235"/>
        <v>1.5221749531084703E-4</v>
      </c>
      <c r="E4929" s="2">
        <f t="shared" si="236"/>
        <v>0.17954610192543236</v>
      </c>
      <c r="K4929">
        <v>4924</v>
      </c>
      <c r="L4929" s="14">
        <v>-3.8192922732561301E-5</v>
      </c>
      <c r="M4929" s="14">
        <v>-0.283805309202182</v>
      </c>
    </row>
    <row r="4930" spans="1:13" x14ac:dyDescent="0.55000000000000004">
      <c r="A4930">
        <v>4925</v>
      </c>
      <c r="C4930">
        <f t="shared" si="234"/>
        <v>0.24224005645815538</v>
      </c>
      <c r="D4930">
        <f t="shared" si="235"/>
        <v>3.7204877831196064E-5</v>
      </c>
      <c r="E4930" s="2">
        <f t="shared" si="236"/>
        <v>0.2353630054853954</v>
      </c>
      <c r="K4930">
        <v>4925</v>
      </c>
      <c r="L4930" s="14">
        <v>8.6081818487331694E-5</v>
      </c>
      <c r="M4930" s="14">
        <v>-0.242902196376408</v>
      </c>
    </row>
    <row r="4931" spans="1:13" x14ac:dyDescent="0.55000000000000004">
      <c r="A4931">
        <v>4926</v>
      </c>
      <c r="C4931">
        <f t="shared" si="234"/>
        <v>0.28375946691099235</v>
      </c>
      <c r="D4931">
        <f t="shared" si="235"/>
        <v>-8.7145379765782223E-5</v>
      </c>
      <c r="E4931" s="2">
        <f t="shared" si="236"/>
        <v>0.18055886629945331</v>
      </c>
      <c r="K4931">
        <v>4926</v>
      </c>
      <c r="L4931" s="14">
        <v>1.8879683425423999E-4</v>
      </c>
      <c r="M4931" s="14">
        <v>-0.14116272161233401</v>
      </c>
    </row>
    <row r="4932" spans="1:13" x14ac:dyDescent="0.55000000000000004">
      <c r="A4932">
        <v>4927</v>
      </c>
      <c r="C4932">
        <f t="shared" si="234"/>
        <v>0.25406123234523897</v>
      </c>
      <c r="D4932">
        <f t="shared" si="235"/>
        <v>-1.8962398392220403E-4</v>
      </c>
      <c r="E4932" s="2">
        <f t="shared" si="236"/>
        <v>6.6630787069885428E-2</v>
      </c>
      <c r="K4932">
        <v>4927</v>
      </c>
      <c r="L4932" s="14">
        <v>2.4422651167164299E-4</v>
      </c>
      <c r="M4932" s="14">
        <v>-4.0681675105028198E-3</v>
      </c>
    </row>
    <row r="4933" spans="1:13" x14ac:dyDescent="0.55000000000000004">
      <c r="A4933">
        <v>4928</v>
      </c>
      <c r="C4933">
        <f t="shared" si="234"/>
        <v>0.16059898364670441</v>
      </c>
      <c r="D4933">
        <f t="shared" si="235"/>
        <v>-2.4451096507059763E-4</v>
      </c>
      <c r="E4933" s="2">
        <f t="shared" si="236"/>
        <v>7.0509894467153775E-4</v>
      </c>
      <c r="K4933">
        <v>4928</v>
      </c>
      <c r="L4933" s="14">
        <v>2.38488144169599E-4</v>
      </c>
      <c r="M4933" s="14">
        <v>0.134045284381413</v>
      </c>
    </row>
    <row r="4934" spans="1:13" x14ac:dyDescent="0.55000000000000004">
      <c r="A4934">
        <v>4929</v>
      </c>
      <c r="C4934">
        <f t="shared" ref="C4934:C4997" si="237">$D$1*COS($B$2*(A4934-$L$2)+$B$1)</f>
        <v>2.6829775212886337E-2</v>
      </c>
      <c r="D4934">
        <f t="shared" ref="D4934:D4997" si="238">$D$2*COS($B$2*(A4934-$L$3)+$B$3)</f>
        <v>-2.3803084786902856E-4</v>
      </c>
      <c r="E4934" s="2">
        <f t="shared" ref="E4934:E4997" si="239">(M4934-C4934)^2</f>
        <v>4.4840810223030193E-2</v>
      </c>
      <c r="K4934">
        <v>4929</v>
      </c>
      <c r="L4934" s="14">
        <v>1.73018941487242E-4</v>
      </c>
      <c r="M4934" s="14">
        <v>0.23858626324343099</v>
      </c>
    </row>
    <row r="4935" spans="1:13" x14ac:dyDescent="0.55000000000000004">
      <c r="A4935">
        <v>4930</v>
      </c>
      <c r="C4935">
        <f t="shared" si="237"/>
        <v>-0.11367314127428055</v>
      </c>
      <c r="D4935">
        <f t="shared" si="238"/>
        <v>-1.7181000514487552E-4</v>
      </c>
      <c r="E4935" s="2">
        <f t="shared" si="239"/>
        <v>0.15764471111556955</v>
      </c>
      <c r="K4935">
        <v>4930</v>
      </c>
      <c r="L4935" s="14">
        <v>6.42160715778166E-5</v>
      </c>
      <c r="M4935" s="14">
        <v>0.283371832394408</v>
      </c>
    </row>
    <row r="4936" spans="1:13" x14ac:dyDescent="0.55000000000000004">
      <c r="A4936">
        <v>4931</v>
      </c>
      <c r="C4936">
        <f t="shared" si="237"/>
        <v>-0.22564649534130876</v>
      </c>
      <c r="D4936">
        <f t="shared" si="238"/>
        <v>-6.2468472596924023E-5</v>
      </c>
      <c r="E4936" s="2">
        <f t="shared" si="239"/>
        <v>0.23312641532867151</v>
      </c>
      <c r="K4936">
        <v>4931</v>
      </c>
      <c r="L4936" s="14">
        <v>-6.0670111825860597E-5</v>
      </c>
      <c r="M4936" s="14">
        <v>0.25718516821098097</v>
      </c>
    </row>
    <row r="4937" spans="1:13" x14ac:dyDescent="0.55000000000000004">
      <c r="A4937">
        <v>4932</v>
      </c>
      <c r="C4937">
        <f t="shared" si="237"/>
        <v>-0.28098733532810721</v>
      </c>
      <c r="D4937">
        <f t="shared" si="238"/>
        <v>6.2551329840170521E-5</v>
      </c>
      <c r="E4937" s="2">
        <f t="shared" si="239"/>
        <v>0.20032089078757415</v>
      </c>
      <c r="K4937">
        <v>4932</v>
      </c>
      <c r="L4937" s="14">
        <v>-1.70361089352701E-4</v>
      </c>
      <c r="M4937" s="14">
        <v>0.166584883188161</v>
      </c>
    </row>
    <row r="4938" spans="1:13" x14ac:dyDescent="0.55000000000000004">
      <c r="A4938">
        <v>4933</v>
      </c>
      <c r="C4938">
        <f t="shared" si="237"/>
        <v>-0.26580627689189801</v>
      </c>
      <c r="D4938">
        <f t="shared" si="238"/>
        <v>1.7187206696655944E-4</v>
      </c>
      <c r="E4938" s="2">
        <f t="shared" si="239"/>
        <v>9.0041199300976926E-2</v>
      </c>
      <c r="K4938">
        <v>4933</v>
      </c>
      <c r="L4938" s="14">
        <v>-2.3738407520768599E-4</v>
      </c>
      <c r="M4938" s="14">
        <v>3.4262380753276499E-2</v>
      </c>
    </row>
    <row r="4939" spans="1:13" x14ac:dyDescent="0.55000000000000004">
      <c r="A4939">
        <v>4934</v>
      </c>
      <c r="C4939">
        <f t="shared" si="237"/>
        <v>-0.18391344570759235</v>
      </c>
      <c r="D4939">
        <f t="shared" si="238"/>
        <v>2.3805653806006663E-4</v>
      </c>
      <c r="E4939" s="2">
        <f t="shared" si="239"/>
        <v>5.9709771630041021E-3</v>
      </c>
      <c r="K4939">
        <v>4934</v>
      </c>
      <c r="L4939" s="14">
        <v>-2.4495274680301602E-4</v>
      </c>
      <c r="M4939" s="14">
        <v>-0.106641347489645</v>
      </c>
    </row>
    <row r="4940" spans="1:13" x14ac:dyDescent="0.55000000000000004">
      <c r="A4940">
        <v>4935</v>
      </c>
      <c r="C4940">
        <f t="shared" si="237"/>
        <v>-5.5862216240557185E-2</v>
      </c>
      <c r="D4940">
        <f t="shared" si="238"/>
        <v>2.4449383593454612E-4</v>
      </c>
      <c r="E4940" s="2">
        <f t="shared" si="239"/>
        <v>2.7216378593899589E-2</v>
      </c>
      <c r="K4940">
        <v>4935</v>
      </c>
      <c r="L4940" s="14">
        <v>-1.9117148338500999E-4</v>
      </c>
      <c r="M4940" s="14">
        <v>-0.22083608869889401</v>
      </c>
    </row>
    <row r="4941" spans="1:13" x14ac:dyDescent="0.55000000000000004">
      <c r="A4941">
        <v>4936</v>
      </c>
      <c r="C4941">
        <f t="shared" si="237"/>
        <v>8.6209252022340851E-2</v>
      </c>
      <c r="D4941">
        <f t="shared" si="238"/>
        <v>1.895683345111578E-4</v>
      </c>
      <c r="E4941" s="2">
        <f t="shared" si="239"/>
        <v>0.13390499437349265</v>
      </c>
      <c r="K4941">
        <v>4936</v>
      </c>
      <c r="L4941" s="14">
        <v>-8.9510136011445001E-5</v>
      </c>
      <c r="M4941" s="14">
        <v>-0.27972106152587101</v>
      </c>
    </row>
    <row r="4942" spans="1:13" x14ac:dyDescent="0.55000000000000004">
      <c r="A4942">
        <v>4937</v>
      </c>
      <c r="C4942">
        <f t="shared" si="237"/>
        <v>0.20664401517448358</v>
      </c>
      <c r="D4942">
        <f t="shared" si="238"/>
        <v>8.7065176908917332E-5</v>
      </c>
      <c r="E4942" s="2">
        <f t="shared" si="239"/>
        <v>0.22580760261545782</v>
      </c>
      <c r="K4942">
        <v>4937</v>
      </c>
      <c r="L4942" s="14">
        <v>3.4569580206757402E-5</v>
      </c>
      <c r="M4942" s="14">
        <v>-0.26854815923020697</v>
      </c>
    </row>
    <row r="4943" spans="1:13" x14ac:dyDescent="0.55000000000000004">
      <c r="A4943">
        <v>4938</v>
      </c>
      <c r="C4943">
        <f t="shared" si="237"/>
        <v>0.27521548622806957</v>
      </c>
      <c r="D4943">
        <f t="shared" si="238"/>
        <v>-3.7289504909144051E-5</v>
      </c>
      <c r="E4943" s="2">
        <f t="shared" si="239"/>
        <v>0.21653311706766504</v>
      </c>
      <c r="K4943">
        <v>4938</v>
      </c>
      <c r="L4943" s="14">
        <v>1.49991130608071E-4</v>
      </c>
      <c r="M4943" s="14">
        <v>-0.19011570450350501</v>
      </c>
    </row>
    <row r="4944" spans="1:13" x14ac:dyDescent="0.55000000000000004">
      <c r="A4944">
        <v>4939</v>
      </c>
      <c r="C4944">
        <f t="shared" si="237"/>
        <v>0.27471367132110119</v>
      </c>
      <c r="D4944">
        <f t="shared" si="238"/>
        <v>-1.5228530699397055E-4</v>
      </c>
      <c r="E4944" s="2">
        <f t="shared" si="239"/>
        <v>0.11477274450732609</v>
      </c>
      <c r="K4944">
        <v>4939</v>
      </c>
      <c r="L4944" s="14">
        <v>2.2784647187117099E-4</v>
      </c>
      <c r="M4944" s="14">
        <v>-6.4067592191694195E-2</v>
      </c>
    </row>
    <row r="4945" spans="1:13" x14ac:dyDescent="0.55000000000000004">
      <c r="A4945">
        <v>4940</v>
      </c>
      <c r="C4945">
        <f t="shared" si="237"/>
        <v>0.20526451541779434</v>
      </c>
      <c r="D4945">
        <f t="shared" si="238"/>
        <v>-2.2906070694468815E-4</v>
      </c>
      <c r="E4945" s="2">
        <f t="shared" si="239"/>
        <v>1.6189475406087273E-2</v>
      </c>
      <c r="K4945">
        <v>4940</v>
      </c>
      <c r="L4945" s="14">
        <v>2.4863625079724202E-4</v>
      </c>
      <c r="M4945" s="14">
        <v>7.8026646031014404E-2</v>
      </c>
    </row>
    <row r="4946" spans="1:13" x14ac:dyDescent="0.55000000000000004">
      <c r="A4946">
        <v>4941</v>
      </c>
      <c r="C4946">
        <f t="shared" si="237"/>
        <v>8.4298292777312059E-2</v>
      </c>
      <c r="D4946">
        <f t="shared" si="238"/>
        <v>-2.4834669766889947E-4</v>
      </c>
      <c r="E4946" s="2">
        <f t="shared" si="239"/>
        <v>1.3521116060214866E-2</v>
      </c>
      <c r="K4946">
        <v>4941</v>
      </c>
      <c r="L4946" s="14">
        <v>2.07153538283824E-4</v>
      </c>
      <c r="M4946" s="14">
        <v>0.20057862671308499</v>
      </c>
    </row>
    <row r="4947" spans="1:13" x14ac:dyDescent="0.55000000000000004">
      <c r="A4947">
        <v>4942</v>
      </c>
      <c r="C4947">
        <f t="shared" si="237"/>
        <v>-5.7825024481224979E-2</v>
      </c>
      <c r="D4947">
        <f t="shared" si="238"/>
        <v>-2.0530290201228939E-4</v>
      </c>
      <c r="E4947" s="2">
        <f t="shared" si="239"/>
        <v>0.10937536817879612</v>
      </c>
      <c r="K4947">
        <v>4942</v>
      </c>
      <c r="L4947" s="14">
        <v>1.13787937019967E-4</v>
      </c>
      <c r="M4947" s="14">
        <v>0.27289444603539897</v>
      </c>
    </row>
    <row r="4948" spans="1:13" x14ac:dyDescent="0.55000000000000004">
      <c r="A4948">
        <v>4943</v>
      </c>
      <c r="C4948">
        <f t="shared" si="237"/>
        <v>-0.18543547945175473</v>
      </c>
      <c r="D4948">
        <f t="shared" si="238"/>
        <v>-1.1073240539223265E-4</v>
      </c>
      <c r="E4948" s="2">
        <f t="shared" si="239"/>
        <v>0.21371910599466423</v>
      </c>
      <c r="K4948">
        <v>4943</v>
      </c>
      <c r="L4948" s="14">
        <v>-8.0765589596540092E-6</v>
      </c>
      <c r="M4948" s="14">
        <v>0.27686215843390899</v>
      </c>
    </row>
    <row r="4949" spans="1:13" x14ac:dyDescent="0.55000000000000004">
      <c r="A4949">
        <v>4944</v>
      </c>
      <c r="C4949">
        <f t="shared" si="237"/>
        <v>-0.26650553774966984</v>
      </c>
      <c r="D4949">
        <f t="shared" si="238"/>
        <v>1.1629590927362905E-5</v>
      </c>
      <c r="E4949" s="2">
        <f t="shared" si="239"/>
        <v>0.22847784672274291</v>
      </c>
      <c r="K4949">
        <v>4944</v>
      </c>
      <c r="L4949" s="14">
        <v>-1.2791823064449499E-4</v>
      </c>
      <c r="M4949" s="14">
        <v>0.21148802572450801</v>
      </c>
    </row>
    <row r="4950" spans="1:13" x14ac:dyDescent="0.55000000000000004">
      <c r="A4950">
        <v>4945</v>
      </c>
      <c r="C4950">
        <f t="shared" si="237"/>
        <v>-0.28068832356375284</v>
      </c>
      <c r="D4950">
        <f t="shared" si="238"/>
        <v>1.3107280505497213E-4</v>
      </c>
      <c r="E4950" s="2">
        <f t="shared" si="239"/>
        <v>0.13975165660884395</v>
      </c>
      <c r="K4950">
        <v>4945</v>
      </c>
      <c r="L4950" s="14">
        <v>-2.1572198791733099E-4</v>
      </c>
      <c r="M4950" s="14">
        <v>9.3145404995942496E-2</v>
      </c>
    </row>
    <row r="4951" spans="1:13" x14ac:dyDescent="0.55000000000000004">
      <c r="A4951">
        <v>4946</v>
      </c>
      <c r="C4951">
        <f t="shared" si="237"/>
        <v>-0.22442425660447271</v>
      </c>
      <c r="D4951">
        <f t="shared" si="238"/>
        <v>2.1761950791111532E-4</v>
      </c>
      <c r="E4951" s="2">
        <f t="shared" si="239"/>
        <v>3.0940175482163965E-2</v>
      </c>
      <c r="K4951">
        <v>4946</v>
      </c>
      <c r="L4951" s="14">
        <v>-2.49496835074215E-4</v>
      </c>
      <c r="M4951" s="14">
        <v>-4.8526060245999598E-2</v>
      </c>
    </row>
    <row r="4952" spans="1:13" x14ac:dyDescent="0.55000000000000004">
      <c r="A4952">
        <v>4947</v>
      </c>
      <c r="C4952">
        <f t="shared" si="237"/>
        <v>-0.11183443172546143</v>
      </c>
      <c r="D4952">
        <f t="shared" si="238"/>
        <v>2.4954830133683823E-4</v>
      </c>
      <c r="E4952" s="2">
        <f t="shared" si="239"/>
        <v>4.3836900695935158E-3</v>
      </c>
      <c r="K4952">
        <v>4947</v>
      </c>
      <c r="L4952" s="14">
        <v>-2.2078365212076399E-4</v>
      </c>
      <c r="M4952" s="14">
        <v>-0.178043872665508</v>
      </c>
    </row>
    <row r="4953" spans="1:13" x14ac:dyDescent="0.55000000000000004">
      <c r="A4953">
        <v>4948</v>
      </c>
      <c r="C4953">
        <f t="shared" si="237"/>
        <v>2.8823478231801203E-2</v>
      </c>
      <c r="D4953">
        <f t="shared" si="238"/>
        <v>2.1884573118872319E-4</v>
      </c>
      <c r="E4953" s="2">
        <f t="shared" si="239"/>
        <v>8.5143137868832125E-2</v>
      </c>
      <c r="K4953">
        <v>4948</v>
      </c>
      <c r="L4953" s="14">
        <v>-1.3677383385132599E-4</v>
      </c>
      <c r="M4953" s="14">
        <v>-0.26296949267194097</v>
      </c>
    </row>
    <row r="4954" spans="1:13" x14ac:dyDescent="0.55000000000000004">
      <c r="A4954">
        <v>4949</v>
      </c>
      <c r="C4954">
        <f t="shared" si="237"/>
        <v>0.1622473027054967</v>
      </c>
      <c r="D4954">
        <f t="shared" si="238"/>
        <v>1.3321749541425333E-4</v>
      </c>
      <c r="E4954" s="2">
        <f t="shared" si="239"/>
        <v>0.19738478468648002</v>
      </c>
      <c r="K4954">
        <v>4949</v>
      </c>
      <c r="L4954" s="14">
        <v>-1.85081604105579E-5</v>
      </c>
      <c r="M4954" s="14">
        <v>-0.28203277189438902</v>
      </c>
    </row>
    <row r="4955" spans="1:13" x14ac:dyDescent="0.55000000000000004">
      <c r="A4955">
        <v>4950</v>
      </c>
      <c r="C4955">
        <f t="shared" si="237"/>
        <v>0.25495047410190352</v>
      </c>
      <c r="D4955">
        <f t="shared" si="238"/>
        <v>1.4154476292810036E-5</v>
      </c>
      <c r="E4955" s="2">
        <f t="shared" si="239"/>
        <v>0.23562254568447358</v>
      </c>
      <c r="K4955">
        <v>4950</v>
      </c>
      <c r="L4955" s="14">
        <v>1.0439299662132601E-4</v>
      </c>
      <c r="M4955" s="14">
        <v>-0.23045919379159199</v>
      </c>
    </row>
    <row r="4956" spans="1:13" x14ac:dyDescent="0.55000000000000004">
      <c r="A4956">
        <v>4951</v>
      </c>
      <c r="C4956">
        <f t="shared" si="237"/>
        <v>0.28366645042843869</v>
      </c>
      <c r="D4956">
        <f t="shared" si="238"/>
        <v>-1.0846101802380568E-4</v>
      </c>
      <c r="E4956" s="2">
        <f t="shared" si="239"/>
        <v>0.1638890545872157</v>
      </c>
      <c r="K4956">
        <v>4951</v>
      </c>
      <c r="L4956" s="14">
        <v>2.0114828004226399E-4</v>
      </c>
      <c r="M4956" s="14">
        <v>-0.12116568093864501</v>
      </c>
    </row>
    <row r="4957" spans="1:13" x14ac:dyDescent="0.55000000000000004">
      <c r="A4957">
        <v>4952</v>
      </c>
      <c r="C4957">
        <f t="shared" si="237"/>
        <v>0.24118812691270436</v>
      </c>
      <c r="D4957">
        <f t="shared" si="238"/>
        <v>-2.038550829951236E-4</v>
      </c>
      <c r="E4957" s="2">
        <f t="shared" si="239"/>
        <v>4.9601346979092777E-2</v>
      </c>
      <c r="K4957">
        <v>4952</v>
      </c>
      <c r="L4957" s="14">
        <v>2.4752472889327999E-4</v>
      </c>
      <c r="M4957" s="14">
        <v>1.8474528362699399E-2</v>
      </c>
    </row>
    <row r="4958" spans="1:13" x14ac:dyDescent="0.55000000000000004">
      <c r="A4958">
        <v>4953</v>
      </c>
      <c r="C4958">
        <f t="shared" si="237"/>
        <v>0.13817666738422221</v>
      </c>
      <c r="D4958">
        <f t="shared" si="238"/>
        <v>-2.4808581905887822E-4</v>
      </c>
      <c r="E4958" s="2">
        <f t="shared" si="239"/>
        <v>2.3442702855919431E-4</v>
      </c>
      <c r="K4958">
        <v>4953</v>
      </c>
      <c r="L4958" s="14">
        <v>2.3190707386103599E-4</v>
      </c>
      <c r="M4958" s="14">
        <v>0.153487677427952</v>
      </c>
    </row>
    <row r="4959" spans="1:13" x14ac:dyDescent="0.55000000000000004">
      <c r="A4959">
        <v>4954</v>
      </c>
      <c r="C4959">
        <f t="shared" si="237"/>
        <v>4.8577687742207769E-4</v>
      </c>
      <c r="D4959">
        <f t="shared" si="238"/>
        <v>-2.3005224377371336E-4</v>
      </c>
      <c r="E4959" s="2">
        <f t="shared" si="239"/>
        <v>6.2286736554001534E-2</v>
      </c>
      <c r="K4959">
        <v>4954</v>
      </c>
      <c r="L4959" s="14">
        <v>1.5820685353325401E-4</v>
      </c>
      <c r="M4959" s="14">
        <v>0.25005888551295102</v>
      </c>
    </row>
    <row r="4960" spans="1:13" x14ac:dyDescent="0.55000000000000004">
      <c r="A4960">
        <v>4955</v>
      </c>
      <c r="C4960">
        <f t="shared" si="237"/>
        <v>-0.13732703338805233</v>
      </c>
      <c r="D4960">
        <f t="shared" si="238"/>
        <v>-1.5428040441809148E-4</v>
      </c>
      <c r="E4960" s="2">
        <f t="shared" si="239"/>
        <v>0.17751755985442039</v>
      </c>
      <c r="K4960">
        <v>4955</v>
      </c>
      <c r="L4960" s="14">
        <v>4.48827452940021E-5</v>
      </c>
      <c r="M4960" s="14">
        <v>0.28400129446852601</v>
      </c>
    </row>
    <row r="4961" spans="1:13" x14ac:dyDescent="0.55000000000000004">
      <c r="A4961">
        <v>4956</v>
      </c>
      <c r="C4961">
        <f t="shared" si="237"/>
        <v>-0.24067365289731724</v>
      </c>
      <c r="D4961">
        <f t="shared" si="238"/>
        <v>-3.9787435526427962E-5</v>
      </c>
      <c r="E4961" s="2">
        <f t="shared" si="239"/>
        <v>0.23764403370500511</v>
      </c>
      <c r="K4961">
        <v>4956</v>
      </c>
      <c r="L4961" s="14">
        <v>-7.9682524936470404E-5</v>
      </c>
      <c r="M4961" s="14">
        <v>0.24681381740833599</v>
      </c>
    </row>
    <row r="4962" spans="1:13" x14ac:dyDescent="0.55000000000000004">
      <c r="A4962">
        <v>4957</v>
      </c>
      <c r="C4962">
        <f t="shared" si="237"/>
        <v>-0.2836162585273343</v>
      </c>
      <c r="D4962">
        <f t="shared" si="238"/>
        <v>8.4691341028062485E-5</v>
      </c>
      <c r="E4962" s="2">
        <f t="shared" si="239"/>
        <v>0.18612886561493328</v>
      </c>
      <c r="K4962">
        <v>4957</v>
      </c>
      <c r="L4962" s="14">
        <v>-1.8429081248210599E-4</v>
      </c>
      <c r="M4962" s="14">
        <v>0.14781028865646301</v>
      </c>
    </row>
    <row r="4963" spans="1:13" x14ac:dyDescent="0.55000000000000004">
      <c r="A4963">
        <v>4958</v>
      </c>
      <c r="C4963">
        <f t="shared" si="237"/>
        <v>-0.25537716142448436</v>
      </c>
      <c r="D4963">
        <f t="shared" si="238"/>
        <v>1.8791437613812883E-4</v>
      </c>
      <c r="E4963" s="2">
        <f t="shared" si="239"/>
        <v>7.1376558860221595E-2</v>
      </c>
      <c r="K4963">
        <v>4958</v>
      </c>
      <c r="L4963" s="14">
        <v>-2.4274232278439801E-4</v>
      </c>
      <c r="M4963" s="14">
        <v>1.17867561621194E-2</v>
      </c>
    </row>
    <row r="4964" spans="1:13" x14ac:dyDescent="0.55000000000000004">
      <c r="A4964">
        <v>4959</v>
      </c>
      <c r="C4964">
        <f t="shared" si="237"/>
        <v>-0.16304377972754688</v>
      </c>
      <c r="D4964">
        <f t="shared" si="238"/>
        <v>2.4397486375829698E-4</v>
      </c>
      <c r="E4964" s="2">
        <f t="shared" si="239"/>
        <v>1.2855765212425418E-3</v>
      </c>
      <c r="K4964">
        <v>4959</v>
      </c>
      <c r="L4964" s="14">
        <v>-2.4039751248129199E-4</v>
      </c>
      <c r="M4964" s="14">
        <v>-0.127188842532754</v>
      </c>
    </row>
    <row r="4965" spans="1:13" x14ac:dyDescent="0.55000000000000004">
      <c r="A4965">
        <v>4960</v>
      </c>
      <c r="C4965">
        <f t="shared" si="237"/>
        <v>-2.9789846011244809E-2</v>
      </c>
      <c r="D4965">
        <f t="shared" si="238"/>
        <v>2.3880280315775272E-4</v>
      </c>
      <c r="E4965" s="2">
        <f t="shared" si="239"/>
        <v>4.1828168852771221E-2</v>
      </c>
      <c r="K4965">
        <v>4960</v>
      </c>
      <c r="L4965" s="14">
        <v>-1.77843653859349E-4</v>
      </c>
      <c r="M4965" s="14">
        <v>-0.234309206593003</v>
      </c>
    </row>
    <row r="4966" spans="1:13" x14ac:dyDescent="0.55000000000000004">
      <c r="A4966">
        <v>4961</v>
      </c>
      <c r="C4966">
        <f t="shared" si="237"/>
        <v>0.11094071113543984</v>
      </c>
      <c r="D4966">
        <f t="shared" si="238"/>
        <v>1.7369627252869971E-4</v>
      </c>
      <c r="E4966" s="2">
        <f t="shared" si="239"/>
        <v>0.15498873545065353</v>
      </c>
      <c r="K4966">
        <v>4961</v>
      </c>
      <c r="L4966" s="14">
        <v>-7.0747748866400198E-5</v>
      </c>
      <c r="M4966" s="14">
        <v>-0.28274537631324498</v>
      </c>
    </row>
    <row r="4967" spans="1:13" x14ac:dyDescent="0.55000000000000004">
      <c r="A4967">
        <v>4962</v>
      </c>
      <c r="C4967">
        <f t="shared" si="237"/>
        <v>0.22382748823177737</v>
      </c>
      <c r="D4967">
        <f t="shared" si="238"/>
        <v>6.4995638721870177E-5</v>
      </c>
      <c r="E4967" s="2">
        <f t="shared" si="239"/>
        <v>0.23444353983885161</v>
      </c>
      <c r="K4967">
        <v>4962</v>
      </c>
      <c r="L4967" s="14">
        <v>5.4067368717309901E-5</v>
      </c>
      <c r="M4967" s="14">
        <v>-0.26036621251086101</v>
      </c>
    </row>
    <row r="4968" spans="1:13" x14ac:dyDescent="0.55000000000000004">
      <c r="A4968">
        <v>4963</v>
      </c>
      <c r="C4968">
        <f t="shared" si="237"/>
        <v>0.28053828369105105</v>
      </c>
      <c r="D4968">
        <f t="shared" si="238"/>
        <v>-6.0017530404786279E-5</v>
      </c>
      <c r="E4968" s="2">
        <f t="shared" si="239"/>
        <v>0.20549448857355282</v>
      </c>
      <c r="K4968">
        <v>4963</v>
      </c>
      <c r="L4968" s="14">
        <v>1.6534097839616499E-4</v>
      </c>
      <c r="M4968" s="14">
        <v>-0.17277671559041199</v>
      </c>
    </row>
    <row r="4969" spans="1:13" x14ac:dyDescent="0.55000000000000004">
      <c r="A4969">
        <v>4964</v>
      </c>
      <c r="C4969">
        <f t="shared" si="237"/>
        <v>0.26683988322241353</v>
      </c>
      <c r="D4969">
        <f t="shared" si="238"/>
        <v>-1.6996756446767671E-4</v>
      </c>
      <c r="E4969" s="2">
        <f t="shared" si="239"/>
        <v>9.5329095281888543E-2</v>
      </c>
      <c r="K4969">
        <v>4964</v>
      </c>
      <c r="L4969" s="14">
        <v>2.3520391433473601E-4</v>
      </c>
      <c r="M4969" s="14">
        <v>-4.1914218421416502E-2</v>
      </c>
    </row>
    <row r="4970" spans="1:13" x14ac:dyDescent="0.55000000000000004">
      <c r="A4970">
        <v>4965</v>
      </c>
      <c r="C4970">
        <f t="shared" si="237"/>
        <v>0.18617029660373557</v>
      </c>
      <c r="D4970">
        <f t="shared" si="238"/>
        <v>-2.3725932248293993E-4</v>
      </c>
      <c r="E4970" s="2">
        <f t="shared" si="239"/>
        <v>7.521111466814231E-3</v>
      </c>
      <c r="K4970">
        <v>4965</v>
      </c>
      <c r="L4970" s="14">
        <v>2.4615857082901802E-4</v>
      </c>
      <c r="M4970" s="14">
        <v>9.9445954768157305E-2</v>
      </c>
    </row>
    <row r="4971" spans="1:13" x14ac:dyDescent="0.55000000000000004">
      <c r="A4971">
        <v>4966</v>
      </c>
      <c r="C4971">
        <f t="shared" si="237"/>
        <v>5.8775889696012454E-2</v>
      </c>
      <c r="D4971">
        <f t="shared" si="238"/>
        <v>-2.4500399158469948E-4</v>
      </c>
      <c r="E4971" s="2">
        <f t="shared" si="239"/>
        <v>2.4687757162356272E-2</v>
      </c>
      <c r="K4971">
        <v>4966</v>
      </c>
      <c r="L4971" s="14">
        <v>1.95461286202263E-4</v>
      </c>
      <c r="M4971" s="14">
        <v>0.215899271668131</v>
      </c>
    </row>
    <row r="4972" spans="1:13" x14ac:dyDescent="0.55000000000000004">
      <c r="A4972">
        <v>4967</v>
      </c>
      <c r="C4972">
        <f t="shared" si="237"/>
        <v>-8.3370026625979102E-2</v>
      </c>
      <c r="D4972">
        <f t="shared" si="238"/>
        <v>-1.9125782307425222E-4</v>
      </c>
      <c r="E4972" s="2">
        <f t="shared" si="239"/>
        <v>0.13079021855058012</v>
      </c>
      <c r="K4972">
        <v>4967</v>
      </c>
      <c r="L4972" s="14">
        <v>9.5809509892363999E-5</v>
      </c>
      <c r="M4972" s="14">
        <v>0.27827927663697499</v>
      </c>
    </row>
    <row r="4973" spans="1:13" x14ac:dyDescent="0.55000000000000004">
      <c r="A4973">
        <v>4968</v>
      </c>
      <c r="C4973">
        <f t="shared" si="237"/>
        <v>-0.204591823567601</v>
      </c>
      <c r="D4973">
        <f t="shared" si="238"/>
        <v>-8.9509972366864408E-5</v>
      </c>
      <c r="E4973" s="2">
        <f t="shared" si="239"/>
        <v>0.22615192460557576</v>
      </c>
      <c r="K4973">
        <v>4968</v>
      </c>
      <c r="L4973" s="14">
        <v>-2.7838352529127601E-5</v>
      </c>
      <c r="M4973" s="14">
        <v>0.27096251045278802</v>
      </c>
    </row>
    <row r="4974" spans="1:13" x14ac:dyDescent="0.55000000000000004">
      <c r="A4974">
        <v>4969</v>
      </c>
      <c r="C4974">
        <f t="shared" si="237"/>
        <v>-0.27446538524722686</v>
      </c>
      <c r="D4974">
        <f t="shared" si="238"/>
        <v>3.4702994684089578E-5</v>
      </c>
      <c r="E4974" s="2">
        <f t="shared" si="239"/>
        <v>0.22113213552654132</v>
      </c>
      <c r="K4974">
        <v>4969</v>
      </c>
      <c r="L4974" s="14">
        <v>-1.4451392686309699E-4</v>
      </c>
      <c r="M4974" s="14">
        <v>0.19578150259631999</v>
      </c>
    </row>
    <row r="4975" spans="1:13" x14ac:dyDescent="0.55000000000000004">
      <c r="A4975">
        <v>4970</v>
      </c>
      <c r="C4975">
        <f t="shared" si="237"/>
        <v>-0.27545392050159467</v>
      </c>
      <c r="D4975">
        <f t="shared" si="238"/>
        <v>1.5020624154897611E-4</v>
      </c>
      <c r="E4975" s="2">
        <f t="shared" si="239"/>
        <v>0.12042268841190841</v>
      </c>
      <c r="K4975">
        <v>4970</v>
      </c>
      <c r="L4975" s="14">
        <v>-2.2499509171488801E-4</v>
      </c>
      <c r="M4975" s="14">
        <v>7.1565802874337406E-2</v>
      </c>
    </row>
    <row r="4976" spans="1:13" x14ac:dyDescent="0.55000000000000004">
      <c r="A4976">
        <v>4971</v>
      </c>
      <c r="C4976">
        <f t="shared" si="237"/>
        <v>-0.20730932781855582</v>
      </c>
      <c r="D4976">
        <f t="shared" si="238"/>
        <v>2.2801088788322759E-4</v>
      </c>
      <c r="E4976" s="2">
        <f t="shared" si="239"/>
        <v>1.8696550929372384E-2</v>
      </c>
      <c r="K4976">
        <v>4971</v>
      </c>
      <c r="L4976" s="14">
        <v>-2.4912484007846901E-4</v>
      </c>
      <c r="M4976" s="14">
        <v>-7.0573996139532996E-2</v>
      </c>
    </row>
    <row r="4977" spans="1:13" x14ac:dyDescent="0.55000000000000004">
      <c r="A4977">
        <v>4972</v>
      </c>
      <c r="C4977">
        <f t="shared" si="237"/>
        <v>-8.7134463586975977E-2</v>
      </c>
      <c r="D4977">
        <f t="shared" si="238"/>
        <v>2.4858960744696937E-4</v>
      </c>
      <c r="E4977" s="2">
        <f t="shared" si="239"/>
        <v>1.1643194753521489E-2</v>
      </c>
      <c r="K4977">
        <v>4972</v>
      </c>
      <c r="L4977" s="14">
        <v>-2.10859726786089E-4</v>
      </c>
      <c r="M4977" s="14">
        <v>-0.19503810001096999</v>
      </c>
    </row>
    <row r="4978" spans="1:13" x14ac:dyDescent="0.55000000000000004">
      <c r="A4978">
        <v>4973</v>
      </c>
      <c r="C4978">
        <f t="shared" si="237"/>
        <v>5.490931435414266E-2</v>
      </c>
      <c r="D4978">
        <f t="shared" si="238"/>
        <v>2.0677757539571038E-4</v>
      </c>
      <c r="E4978" s="2">
        <f t="shared" si="239"/>
        <v>0.10599127749137266</v>
      </c>
      <c r="K4978">
        <v>4973</v>
      </c>
      <c r="L4978" s="14">
        <v>-1.19783486841354E-4</v>
      </c>
      <c r="M4978" s="14">
        <v>-0.27065370180612802</v>
      </c>
    </row>
    <row r="4979" spans="1:13" x14ac:dyDescent="0.55000000000000004">
      <c r="A4979">
        <v>4974</v>
      </c>
      <c r="C4979">
        <f t="shared" si="237"/>
        <v>0.18317201179085202</v>
      </c>
      <c r="D4979">
        <f t="shared" si="238"/>
        <v>1.1306873044543361E-4</v>
      </c>
      <c r="E4979" s="2">
        <f t="shared" si="239"/>
        <v>0.21312480051505264</v>
      </c>
      <c r="K4979">
        <v>4974</v>
      </c>
      <c r="L4979" s="14">
        <v>1.2932704656019E-6</v>
      </c>
      <c r="M4979" s="14">
        <v>-0.27848240497027099</v>
      </c>
    </row>
    <row r="4980" spans="1:13" x14ac:dyDescent="0.55000000000000004">
      <c r="A4980">
        <v>4975</v>
      </c>
      <c r="C4980">
        <f t="shared" si="237"/>
        <v>0.26546239522772058</v>
      </c>
      <c r="D4980">
        <f t="shared" si="238"/>
        <v>-9.0179825469106984E-6</v>
      </c>
      <c r="E4980" s="2">
        <f t="shared" si="239"/>
        <v>0.23234892725803491</v>
      </c>
      <c r="K4980">
        <v>4975</v>
      </c>
      <c r="L4980" s="14">
        <v>1.2204612016158101E-4</v>
      </c>
      <c r="M4980" s="14">
        <v>-0.21656346223019099</v>
      </c>
    </row>
    <row r="4981" spans="1:13" x14ac:dyDescent="0.55000000000000004">
      <c r="A4981">
        <v>4976</v>
      </c>
      <c r="C4981">
        <f t="shared" si="237"/>
        <v>0.2811273129660451</v>
      </c>
      <c r="D4981">
        <f t="shared" si="238"/>
        <v>-1.288413720024154E-4</v>
      </c>
      <c r="E4981" s="2">
        <f t="shared" si="239"/>
        <v>0.14556679665213559</v>
      </c>
      <c r="K4981">
        <v>4976</v>
      </c>
      <c r="L4981" s="14">
        <v>2.1223176194392899E-4</v>
      </c>
      <c r="M4981" s="14">
        <v>-0.100404856912375</v>
      </c>
    </row>
    <row r="4982" spans="1:13" x14ac:dyDescent="0.55000000000000004">
      <c r="A4982">
        <v>4977</v>
      </c>
      <c r="C4982">
        <f t="shared" si="237"/>
        <v>0.22623520084421381</v>
      </c>
      <c r="D4982">
        <f t="shared" si="238"/>
        <v>-2.1632829284776978E-4</v>
      </c>
      <c r="E4982" s="2">
        <f t="shared" si="239"/>
        <v>3.4348852114203673E-2</v>
      </c>
      <c r="K4982">
        <v>4977</v>
      </c>
      <c r="L4982" s="14">
        <v>2.4926264235715302E-4</v>
      </c>
      <c r="M4982" s="14">
        <v>4.0900767685656703E-2</v>
      </c>
    </row>
    <row r="4983" spans="1:13" x14ac:dyDescent="0.55000000000000004">
      <c r="A4983">
        <v>4978</v>
      </c>
      <c r="C4983">
        <f t="shared" si="237"/>
        <v>0.11456282197015225</v>
      </c>
      <c r="D4983">
        <f t="shared" si="238"/>
        <v>-2.4952137202694956E-4</v>
      </c>
      <c r="E4983" s="2">
        <f t="shared" si="239"/>
        <v>3.2947277776384397E-3</v>
      </c>
      <c r="K4983">
        <v>4978</v>
      </c>
      <c r="L4983" s="14">
        <v>2.2386414767885699E-4</v>
      </c>
      <c r="M4983" s="14">
        <v>0.17196254128687399</v>
      </c>
    </row>
    <row r="4984" spans="1:13" x14ac:dyDescent="0.55000000000000004">
      <c r="A4984">
        <v>4979</v>
      </c>
      <c r="C4984">
        <f t="shared" si="237"/>
        <v>-2.5862410423672728E-2</v>
      </c>
      <c r="D4984">
        <f t="shared" si="238"/>
        <v>-2.2008984632143191E-4</v>
      </c>
      <c r="E4984" s="2">
        <f t="shared" si="239"/>
        <v>8.1691723374217276E-2</v>
      </c>
      <c r="K4984">
        <v>4979</v>
      </c>
      <c r="L4984" s="14">
        <v>1.42397488462043E-4</v>
      </c>
      <c r="M4984" s="14">
        <v>0.25995522964463602</v>
      </c>
    </row>
    <row r="4985" spans="1:13" x14ac:dyDescent="0.55000000000000004">
      <c r="A4985">
        <v>4980</v>
      </c>
      <c r="C4985">
        <f t="shared" si="237"/>
        <v>-0.15979672293940503</v>
      </c>
      <c r="D4985">
        <f t="shared" si="238"/>
        <v>-1.3542040831513488E-4</v>
      </c>
      <c r="E4985" s="2">
        <f t="shared" si="239"/>
        <v>0.19592772714854212</v>
      </c>
      <c r="K4985">
        <v>4980</v>
      </c>
      <c r="L4985" s="14">
        <v>2.5266494890023599E-5</v>
      </c>
      <c r="M4985" s="14">
        <v>0.28284051809273197</v>
      </c>
    </row>
    <row r="4986" spans="1:13" x14ac:dyDescent="0.55000000000000004">
      <c r="A4986">
        <v>4981</v>
      </c>
      <c r="C4986">
        <f t="shared" si="237"/>
        <v>-0.25362542624501461</v>
      </c>
      <c r="D4986">
        <f t="shared" si="238"/>
        <v>-1.6763302257462805E-5</v>
      </c>
      <c r="E4986" s="2">
        <f t="shared" si="239"/>
        <v>0.23864404294049302</v>
      </c>
      <c r="K4986">
        <v>4981</v>
      </c>
      <c r="L4986" s="14">
        <v>-9.8192649069156994E-5</v>
      </c>
      <c r="M4986" s="14">
        <v>0.23488664416931301</v>
      </c>
    </row>
    <row r="4987" spans="1:13" x14ac:dyDescent="0.55000000000000004">
      <c r="A4987">
        <v>4982</v>
      </c>
      <c r="C4987">
        <f t="shared" si="237"/>
        <v>-0.28379949356301731</v>
      </c>
      <c r="D4987">
        <f t="shared" si="238"/>
        <v>1.0610103932281315E-4</v>
      </c>
      <c r="E4987" s="2">
        <f t="shared" si="239"/>
        <v>0.16966444935865174</v>
      </c>
      <c r="K4987">
        <v>4982</v>
      </c>
      <c r="L4987" s="14">
        <v>-1.97058834925996E-4</v>
      </c>
      <c r="M4987" s="14">
        <v>0.128103953082737</v>
      </c>
    </row>
    <row r="4988" spans="1:13" x14ac:dyDescent="0.55000000000000004">
      <c r="A4988">
        <v>4983</v>
      </c>
      <c r="C4988">
        <f t="shared" si="237"/>
        <v>-0.24274587001631745</v>
      </c>
      <c r="D4988">
        <f t="shared" si="238"/>
        <v>2.0233625646733517E-4</v>
      </c>
      <c r="E4988" s="2">
        <f t="shared" si="239"/>
        <v>5.3815974149558056E-2</v>
      </c>
      <c r="K4988">
        <v>4983</v>
      </c>
      <c r="L4988" s="14">
        <v>-2.4657041311135799E-4</v>
      </c>
      <c r="M4988" s="14">
        <v>-1.0763167752639901E-2</v>
      </c>
    </row>
    <row r="4989" spans="1:13" x14ac:dyDescent="0.55000000000000004">
      <c r="A4989">
        <v>4984</v>
      </c>
      <c r="C4989">
        <f t="shared" si="237"/>
        <v>-0.14076814977248223</v>
      </c>
      <c r="D4989">
        <f t="shared" si="238"/>
        <v>2.4778933814844571E-4</v>
      </c>
      <c r="E4989" s="2">
        <f t="shared" si="239"/>
        <v>3.802494135361813E-5</v>
      </c>
      <c r="K4989">
        <v>4984</v>
      </c>
      <c r="L4989" s="14">
        <v>-2.3432690172118701E-4</v>
      </c>
      <c r="M4989" s="14">
        <v>-0.14693458645452301</v>
      </c>
    </row>
    <row r="4990" spans="1:13" x14ac:dyDescent="0.55000000000000004">
      <c r="A4990">
        <v>4985</v>
      </c>
      <c r="C4990">
        <f t="shared" si="237"/>
        <v>-3.4605910949902616E-3</v>
      </c>
      <c r="D4990">
        <f t="shared" si="238"/>
        <v>2.3105251893981604E-4</v>
      </c>
      <c r="E4990" s="2">
        <f t="shared" si="239"/>
        <v>5.897356549589701E-2</v>
      </c>
      <c r="K4990">
        <v>4985</v>
      </c>
      <c r="L4990" s="14">
        <v>-1.6339476413638199E-4</v>
      </c>
      <c r="M4990" s="14">
        <v>-0.24630532646287301</v>
      </c>
    </row>
    <row r="4991" spans="1:13" x14ac:dyDescent="0.55000000000000004">
      <c r="A4991">
        <v>4986</v>
      </c>
      <c r="C4991">
        <f t="shared" si="237"/>
        <v>0.13471550300566648</v>
      </c>
      <c r="D4991">
        <f t="shared" si="238"/>
        <v>1.5632638767818405E-4</v>
      </c>
      <c r="E4991" s="2">
        <f t="shared" si="239"/>
        <v>0.17531209543719506</v>
      </c>
      <c r="K4991">
        <v>4986</v>
      </c>
      <c r="L4991" s="14">
        <v>-5.1539394246092799E-5</v>
      </c>
      <c r="M4991" s="14">
        <v>-0.28398736949128101</v>
      </c>
    </row>
    <row r="4992" spans="1:13" x14ac:dyDescent="0.55000000000000004">
      <c r="A4992">
        <v>4987</v>
      </c>
      <c r="C4992">
        <f t="shared" si="237"/>
        <v>0.23908084542939978</v>
      </c>
      <c r="D4992">
        <f t="shared" si="238"/>
        <v>4.2365628208132546E-5</v>
      </c>
      <c r="E4992" s="2">
        <f t="shared" si="239"/>
        <v>0.23973152382130561</v>
      </c>
      <c r="K4992">
        <v>4987</v>
      </c>
      <c r="L4992" s="14">
        <v>7.3224336660320704E-5</v>
      </c>
      <c r="M4992" s="14">
        <v>-0.250543014100858</v>
      </c>
    </row>
    <row r="4993" spans="1:13" x14ac:dyDescent="0.55000000000000004">
      <c r="A4993">
        <v>4988</v>
      </c>
      <c r="C4993">
        <f t="shared" si="237"/>
        <v>0.28344193507459342</v>
      </c>
      <c r="D4993">
        <f t="shared" si="238"/>
        <v>-8.2228010943857555E-5</v>
      </c>
      <c r="E4993" s="2">
        <f t="shared" si="239"/>
        <v>0.19166055835596629</v>
      </c>
      <c r="K4993">
        <v>4988</v>
      </c>
      <c r="L4993" s="14">
        <v>1.7964857819935E-4</v>
      </c>
      <c r="M4993" s="14">
        <v>-0.15434860657285501</v>
      </c>
    </row>
    <row r="4994" spans="1:13" x14ac:dyDescent="0.55000000000000004">
      <c r="A4994">
        <v>4989</v>
      </c>
      <c r="C4994">
        <f t="shared" si="237"/>
        <v>0.25666507349912937</v>
      </c>
      <c r="D4994">
        <f t="shared" si="238"/>
        <v>-1.8618415257967748E-4</v>
      </c>
      <c r="E4994" s="2">
        <f t="shared" si="239"/>
        <v>7.6265288147248617E-2</v>
      </c>
      <c r="K4994">
        <v>4989</v>
      </c>
      <c r="L4994" s="14">
        <v>2.41078718869483E-4</v>
      </c>
      <c r="M4994" s="14">
        <v>-1.9496633019440299E-2</v>
      </c>
    </row>
    <row r="4995" spans="1:13" x14ac:dyDescent="0.55000000000000004">
      <c r="A4995">
        <v>4990</v>
      </c>
      <c r="C4995">
        <f t="shared" si="237"/>
        <v>0.16547068854587449</v>
      </c>
      <c r="D4995">
        <f t="shared" si="238"/>
        <v>-2.4341199636855162E-4</v>
      </c>
      <c r="E4995" s="2">
        <f t="shared" si="239"/>
        <v>2.0459605402640274E-3</v>
      </c>
      <c r="K4995">
        <v>4990</v>
      </c>
      <c r="L4995" s="14">
        <v>2.42129198854958E-4</v>
      </c>
      <c r="M4995" s="14">
        <v>0.120238393222024</v>
      </c>
    </row>
    <row r="4996" spans="1:13" x14ac:dyDescent="0.55000000000000004">
      <c r="A4996">
        <v>4991</v>
      </c>
      <c r="C4996">
        <f t="shared" si="237"/>
        <v>3.2746648612978685E-2</v>
      </c>
      <c r="D4996">
        <f t="shared" si="238"/>
        <v>-2.3954855978670903E-4</v>
      </c>
      <c r="E4996" s="2">
        <f t="shared" si="239"/>
        <v>3.88532664447458E-2</v>
      </c>
      <c r="K4996">
        <v>4991</v>
      </c>
      <c r="L4996" s="14">
        <v>1.8253691892670899E-4</v>
      </c>
      <c r="M4996" s="14">
        <v>0.22985896797619301</v>
      </c>
    </row>
    <row r="4997" spans="1:13" x14ac:dyDescent="0.55000000000000004">
      <c r="A4997">
        <v>4992</v>
      </c>
      <c r="C4997">
        <f t="shared" si="237"/>
        <v>-0.10819610987527833</v>
      </c>
      <c r="D4997">
        <f t="shared" si="238"/>
        <v>-1.7556348398270089E-4</v>
      </c>
      <c r="E4997" s="2">
        <f t="shared" si="239"/>
        <v>0.15218272879110853</v>
      </c>
      <c r="K4997">
        <v>4992</v>
      </c>
      <c r="L4997" s="14">
        <v>7.7227135276430599E-5</v>
      </c>
      <c r="M4997" s="14">
        <v>0.28190993825921101</v>
      </c>
    </row>
    <row r="4998" spans="1:13" x14ac:dyDescent="0.55000000000000004">
      <c r="A4998">
        <v>4993</v>
      </c>
      <c r="C4998">
        <f t="shared" ref="C4998:C5061" si="240">$D$1*COS($B$2*(A4998-$L$2)+$B$1)</f>
        <v>-0.22198392537993714</v>
      </c>
      <c r="D4998">
        <f t="shared" ref="D4998:D5061" si="241">$D$2*COS($B$2*(A4998-$L$3)+$B$3)</f>
        <v>-6.7515674283147621E-5</v>
      </c>
      <c r="E4998" s="2">
        <f t="shared" ref="E4998:E5061" si="242">(M4998-C4998)^2</f>
        <v>0.2355536935570636</v>
      </c>
      <c r="K4998">
        <v>4993</v>
      </c>
      <c r="L4998" s="14">
        <v>-4.7424663486195901E-5</v>
      </c>
      <c r="M4998" s="14">
        <v>0.26335481566291802</v>
      </c>
    </row>
    <row r="4999" spans="1:13" x14ac:dyDescent="0.55000000000000004">
      <c r="A4999">
        <v>4994</v>
      </c>
      <c r="C4999">
        <f t="shared" si="240"/>
        <v>-0.28005845466412238</v>
      </c>
      <c r="D4999">
        <f t="shared" si="241"/>
        <v>5.7477146543978211E-5</v>
      </c>
      <c r="E4999" s="2">
        <f t="shared" si="242"/>
        <v>0.21058856791981745</v>
      </c>
      <c r="K4999">
        <v>4994</v>
      </c>
      <c r="L4999" s="14">
        <v>-1.6019866107745099E-4</v>
      </c>
      <c r="M4999" s="14">
        <v>0.17884084574917899</v>
      </c>
    </row>
    <row r="5000" spans="1:13" x14ac:dyDescent="0.55000000000000004">
      <c r="A5000">
        <v>4995</v>
      </c>
      <c r="C5000">
        <f t="shared" si="240"/>
        <v>-0.26784421499214173</v>
      </c>
      <c r="D5000">
        <f t="shared" si="241"/>
        <v>1.6804441510934483E-4</v>
      </c>
      <c r="E5000" s="2">
        <f t="shared" si="242"/>
        <v>0.10072961471216811</v>
      </c>
      <c r="K5000">
        <v>4995</v>
      </c>
      <c r="L5000" s="14">
        <v>-2.32849910201515E-4</v>
      </c>
      <c r="M5000" s="14">
        <v>4.9535076569497703E-2</v>
      </c>
    </row>
    <row r="5001" spans="1:13" x14ac:dyDescent="0.55000000000000004">
      <c r="A5001">
        <v>4996</v>
      </c>
      <c r="C5001">
        <f t="shared" si="240"/>
        <v>-0.18840672306557421</v>
      </c>
      <c r="D5001">
        <f t="shared" si="241"/>
        <v>2.364360775792579E-4</v>
      </c>
      <c r="E5001" s="2">
        <f t="shared" si="242"/>
        <v>9.2601480863704171E-3</v>
      </c>
      <c r="K5001">
        <v>4996</v>
      </c>
      <c r="L5001" s="14">
        <v>-2.4718245481963701E-4</v>
      </c>
      <c r="M5001" s="14">
        <v>-9.2177059830320096E-2</v>
      </c>
    </row>
    <row r="5002" spans="1:13" x14ac:dyDescent="0.55000000000000004">
      <c r="A5002">
        <v>4997</v>
      </c>
      <c r="C5002">
        <f t="shared" si="240"/>
        <v>-6.1683114948169554E-2</v>
      </c>
      <c r="D5002">
        <f t="shared" si="241"/>
        <v>2.4548726825386581E-4</v>
      </c>
      <c r="E5002" s="2">
        <f t="shared" si="242"/>
        <v>2.2236704260717544E-2</v>
      </c>
      <c r="K5002">
        <v>4997</v>
      </c>
      <c r="L5002" s="14">
        <v>-1.9960662021955601E-4</v>
      </c>
      <c r="M5002" s="14">
        <v>-0.210802879770669</v>
      </c>
    </row>
    <row r="5003" spans="1:13" x14ac:dyDescent="0.55000000000000004">
      <c r="A5003">
        <v>4998</v>
      </c>
      <c r="C5003">
        <f t="shared" si="240"/>
        <v>8.0521654842342583E-2</v>
      </c>
      <c r="D5003">
        <f t="shared" si="241"/>
        <v>1.9292632905895538E-4</v>
      </c>
      <c r="E5003" s="2">
        <f t="shared" si="242"/>
        <v>0.1275585979819984</v>
      </c>
      <c r="K5003">
        <v>4998</v>
      </c>
      <c r="L5003" s="14">
        <v>-1.02038069315914E-4</v>
      </c>
      <c r="M5003" s="14">
        <v>-0.27663181074632898</v>
      </c>
    </row>
    <row r="5004" spans="1:13" x14ac:dyDescent="0.55000000000000004">
      <c r="A5004">
        <v>4999</v>
      </c>
      <c r="C5004">
        <f t="shared" si="240"/>
        <v>0.2025171865312598</v>
      </c>
      <c r="D5004">
        <f t="shared" si="241"/>
        <v>9.1944947834278294E-5</v>
      </c>
      <c r="E5004" s="2">
        <f t="shared" si="242"/>
        <v>0.22628456771899491</v>
      </c>
      <c r="K5004">
        <v>4999</v>
      </c>
      <c r="L5004" s="14">
        <v>2.1086549046125199E-5</v>
      </c>
      <c r="M5004" s="14">
        <v>-0.27317658862140598</v>
      </c>
    </row>
    <row r="5005" spans="1:13" x14ac:dyDescent="0.55000000000000004">
      <c r="A5005">
        <v>5000</v>
      </c>
      <c r="C5005">
        <f t="shared" si="240"/>
        <v>0.27368517312442359</v>
      </c>
      <c r="D5005">
        <f t="shared" si="241"/>
        <v>-3.2112677251075357E-5</v>
      </c>
      <c r="E5005" s="2">
        <f t="shared" si="242"/>
        <v>0.22561338006895759</v>
      </c>
      <c r="K5005">
        <v>5000</v>
      </c>
      <c r="L5005" s="14">
        <v>1.3892991038810901E-4</v>
      </c>
      <c r="M5005" s="14">
        <v>-0.201302595211728</v>
      </c>
    </row>
    <row r="5006" spans="1:13" x14ac:dyDescent="0.55000000000000004">
      <c r="A5006">
        <v>5001</v>
      </c>
      <c r="C5006">
        <f t="shared" si="240"/>
        <v>0.27616395008956529</v>
      </c>
      <c r="D5006">
        <f t="shared" si="241"/>
        <v>-1.4811069722647742E-4</v>
      </c>
      <c r="E5006" s="2">
        <f t="shared" si="242"/>
        <v>0.12614932902129142</v>
      </c>
      <c r="K5006">
        <v>5001</v>
      </c>
      <c r="L5006" s="14">
        <v>2.2197741381479801E-4</v>
      </c>
      <c r="M5006" s="14">
        <v>-7.9011118040633599E-2</v>
      </c>
    </row>
    <row r="5007" spans="1:13" x14ac:dyDescent="0.55000000000000004">
      <c r="A5007">
        <v>5002</v>
      </c>
      <c r="C5007">
        <f t="shared" si="240"/>
        <v>0.20933139665697678</v>
      </c>
      <c r="D5007">
        <f t="shared" si="241"/>
        <v>-2.2693605412562454E-4</v>
      </c>
      <c r="E5007" s="2">
        <f t="shared" si="242"/>
        <v>2.1392634911829606E-2</v>
      </c>
      <c r="K5007">
        <v>5002</v>
      </c>
      <c r="L5007" s="14">
        <v>2.4942929690366898E-4</v>
      </c>
      <c r="M5007" s="14">
        <v>6.3069183793128702E-2</v>
      </c>
    </row>
    <row r="5008" spans="1:13" x14ac:dyDescent="0.55000000000000004">
      <c r="A5008">
        <v>5003</v>
      </c>
      <c r="C5008">
        <f t="shared" si="240"/>
        <v>8.9961075019232936E-2</v>
      </c>
      <c r="D5008">
        <f t="shared" si="241"/>
        <v>-2.4880524487172229E-4</v>
      </c>
      <c r="E5008" s="2">
        <f t="shared" si="242"/>
        <v>9.8788377026835534E-3</v>
      </c>
      <c r="K5008">
        <v>5003</v>
      </c>
      <c r="L5008" s="14">
        <v>2.1441006523599499E-4</v>
      </c>
      <c r="M5008" s="14">
        <v>0.18935341729308999</v>
      </c>
    </row>
    <row r="5009" spans="1:13" x14ac:dyDescent="0.55000000000000004">
      <c r="A5009">
        <v>5004</v>
      </c>
      <c r="C5009">
        <f t="shared" si="240"/>
        <v>-5.1987580217300475E-2</v>
      </c>
      <c r="D5009">
        <f t="shared" si="241"/>
        <v>-2.0822956355446678E-4</v>
      </c>
      <c r="E5009" s="2">
        <f t="shared" si="242"/>
        <v>0.10252835570846301</v>
      </c>
      <c r="K5009">
        <v>5004</v>
      </c>
      <c r="L5009" s="14">
        <v>1.25690502626486E-4</v>
      </c>
      <c r="M5009" s="14">
        <v>0.26821291276867698</v>
      </c>
    </row>
    <row r="5010" spans="1:13" x14ac:dyDescent="0.55000000000000004">
      <c r="A5010">
        <v>5005</v>
      </c>
      <c r="C5010">
        <f t="shared" si="240"/>
        <v>-0.18088844863249609</v>
      </c>
      <c r="D5010">
        <f t="shared" si="241"/>
        <v>-1.1539265091584654E-4</v>
      </c>
      <c r="E5010" s="2">
        <f t="shared" si="242"/>
        <v>0.21232306412899771</v>
      </c>
      <c r="K5010">
        <v>5005</v>
      </c>
      <c r="L5010" s="14">
        <v>5.4909739069044902E-6</v>
      </c>
      <c r="M5010" s="14">
        <v>0.27989682036923502</v>
      </c>
    </row>
    <row r="5011" spans="1:13" x14ac:dyDescent="0.55000000000000004">
      <c r="A5011">
        <v>5006</v>
      </c>
      <c r="C5011">
        <f t="shared" si="240"/>
        <v>-0.26439012926690603</v>
      </c>
      <c r="D5011">
        <f t="shared" si="241"/>
        <v>6.4053848185579435E-6</v>
      </c>
      <c r="E5011" s="2">
        <f t="shared" si="242"/>
        <v>0.23606864845010897</v>
      </c>
      <c r="K5011">
        <v>5006</v>
      </c>
      <c r="L5011" s="14">
        <v>-1.1608380329119E-4</v>
      </c>
      <c r="M5011" s="14">
        <v>0.22147883295450299</v>
      </c>
    </row>
    <row r="5012" spans="1:13" x14ac:dyDescent="0.55000000000000004">
      <c r="A5012">
        <v>5007</v>
      </c>
      <c r="C5012">
        <f t="shared" si="240"/>
        <v>-0.28153546035734178</v>
      </c>
      <c r="D5012">
        <f t="shared" si="241"/>
        <v>1.2659580397673896E-4</v>
      </c>
      <c r="E5012" s="2">
        <f t="shared" si="242"/>
        <v>0.15141870006681826</v>
      </c>
      <c r="K5012">
        <v>5007</v>
      </c>
      <c r="L5012" s="14">
        <v>-2.08584671823373E-4</v>
      </c>
      <c r="M5012" s="14">
        <v>0.107590097871385</v>
      </c>
    </row>
    <row r="5013" spans="1:13" x14ac:dyDescent="0.55000000000000004">
      <c r="A5013">
        <v>5008</v>
      </c>
      <c r="C5013">
        <f t="shared" si="240"/>
        <v>-0.22802132519549084</v>
      </c>
      <c r="D5013">
        <f t="shared" si="241"/>
        <v>2.1501334476639665E-4</v>
      </c>
      <c r="E5013" s="2">
        <f t="shared" si="242"/>
        <v>3.7937721547158305E-2</v>
      </c>
      <c r="K5013">
        <v>5008</v>
      </c>
      <c r="L5013" s="14">
        <v>-2.4884421533202897E-4</v>
      </c>
      <c r="M5013" s="14">
        <v>-3.3245244664132201E-2</v>
      </c>
    </row>
    <row r="5014" spans="1:13" x14ac:dyDescent="0.55000000000000004">
      <c r="A5014">
        <v>5009</v>
      </c>
      <c r="C5014">
        <f t="shared" si="240"/>
        <v>-0.11727864371775322</v>
      </c>
      <c r="D5014">
        <f t="shared" si="241"/>
        <v>2.4946706814139803E-4</v>
      </c>
      <c r="E5014" s="2">
        <f t="shared" si="242"/>
        <v>2.349870776503192E-3</v>
      </c>
      <c r="K5014">
        <v>5009</v>
      </c>
      <c r="L5014" s="14">
        <v>-2.26779181393341E-4</v>
      </c>
      <c r="M5014" s="14">
        <v>-0.165754109434992</v>
      </c>
    </row>
    <row r="5015" spans="1:13" x14ac:dyDescent="0.55000000000000004">
      <c r="A5015">
        <v>5010</v>
      </c>
      <c r="C5015">
        <f t="shared" si="240"/>
        <v>2.2898505293413415E-2</v>
      </c>
      <c r="D5015">
        <f t="shared" si="241"/>
        <v>2.2130981576232349E-4</v>
      </c>
      <c r="E5015" s="2">
        <f t="shared" si="242"/>
        <v>7.8202631708296014E-2</v>
      </c>
      <c r="K5015">
        <v>5010</v>
      </c>
      <c r="L5015" s="14">
        <v>-1.4791589463878399E-4</v>
      </c>
      <c r="M5015" s="14">
        <v>-0.25674882923401599</v>
      </c>
    </row>
    <row r="5016" spans="1:13" x14ac:dyDescent="0.55000000000000004">
      <c r="A5016">
        <v>5011</v>
      </c>
      <c r="C5016">
        <f t="shared" si="240"/>
        <v>0.15732861214001045</v>
      </c>
      <c r="D5016">
        <f t="shared" si="241"/>
        <v>1.3760846446774031E-4</v>
      </c>
      <c r="E5016" s="2">
        <f t="shared" si="242"/>
        <v>0.19427627479471873</v>
      </c>
      <c r="K5016">
        <v>5011</v>
      </c>
      <c r="L5016" s="14">
        <v>-3.2006154468352197E-5</v>
      </c>
      <c r="M5016" s="14">
        <v>-0.28343921199727701</v>
      </c>
    </row>
    <row r="5017" spans="1:13" x14ac:dyDescent="0.55000000000000004">
      <c r="A5017">
        <v>5012</v>
      </c>
      <c r="C5017">
        <f t="shared" si="240"/>
        <v>0.25227255356348499</v>
      </c>
      <c r="D5017">
        <f t="shared" si="241"/>
        <v>1.9370289148042365E-5</v>
      </c>
      <c r="E5017" s="2">
        <f t="shared" si="242"/>
        <v>0.2414867752432911</v>
      </c>
      <c r="K5017">
        <v>5012</v>
      </c>
      <c r="L5017" s="14">
        <v>9.1919725640446506E-5</v>
      </c>
      <c r="M5017" s="14">
        <v>-0.23914048578660299</v>
      </c>
    </row>
    <row r="5018" spans="1:13" x14ac:dyDescent="0.55000000000000004">
      <c r="A5018">
        <v>5013</v>
      </c>
      <c r="C5018">
        <f t="shared" si="240"/>
        <v>0.28390140152610138</v>
      </c>
      <c r="D5018">
        <f t="shared" si="241"/>
        <v>-1.037294204528633E-4</v>
      </c>
      <c r="E5018" s="2">
        <f t="shared" si="242"/>
        <v>0.17543443698260908</v>
      </c>
      <c r="K5018">
        <v>5013</v>
      </c>
      <c r="L5018" s="14">
        <v>1.9282374023401599E-4</v>
      </c>
      <c r="M5018" s="14">
        <v>-0.134947541390804</v>
      </c>
    </row>
    <row r="5019" spans="1:13" x14ac:dyDescent="0.55000000000000004">
      <c r="A5019">
        <v>5014</v>
      </c>
      <c r="C5019">
        <f t="shared" si="240"/>
        <v>0.24427698187334984</v>
      </c>
      <c r="D5019">
        <f t="shared" si="241"/>
        <v>-2.0079523196461169E-4</v>
      </c>
      <c r="E5019" s="2">
        <f t="shared" si="242"/>
        <v>5.8193422996695172E-2</v>
      </c>
      <c r="K5019">
        <v>5014</v>
      </c>
      <c r="L5019" s="14">
        <v>2.45433852894335E-4</v>
      </c>
      <c r="M5019" s="14">
        <v>3.0438519000910401E-3</v>
      </c>
    </row>
    <row r="5020" spans="1:13" x14ac:dyDescent="0.55000000000000004">
      <c r="A5020">
        <v>5015</v>
      </c>
      <c r="C5020">
        <f t="shared" si="240"/>
        <v>0.14334418872062504</v>
      </c>
      <c r="D5020">
        <f t="shared" si="241"/>
        <v>-2.4746567268091297E-4</v>
      </c>
      <c r="E5020" s="2">
        <f t="shared" si="242"/>
        <v>9.4328537184542561E-6</v>
      </c>
      <c r="K5020">
        <v>5015</v>
      </c>
      <c r="L5020" s="14">
        <v>2.3657353453618199E-4</v>
      </c>
      <c r="M5020" s="14">
        <v>0.14027289359992201</v>
      </c>
    </row>
    <row r="5021" spans="1:13" x14ac:dyDescent="0.55000000000000004">
      <c r="A5021">
        <v>5016</v>
      </c>
      <c r="C5021">
        <f t="shared" si="240"/>
        <v>6.4350256547860132E-3</v>
      </c>
      <c r="D5021">
        <f t="shared" si="241"/>
        <v>-2.3202744571681195E-4</v>
      </c>
      <c r="E5021" s="2">
        <f t="shared" si="242"/>
        <v>5.5665179480392381E-2</v>
      </c>
      <c r="K5021">
        <v>5016</v>
      </c>
      <c r="L5021" s="14">
        <v>1.6846190685778099E-4</v>
      </c>
      <c r="M5021" s="14">
        <v>0.24236971890779699</v>
      </c>
    </row>
    <row r="5022" spans="1:13" x14ac:dyDescent="0.55000000000000004">
      <c r="A5022">
        <v>5017</v>
      </c>
      <c r="C5022">
        <f t="shared" si="240"/>
        <v>-0.13208919320899629</v>
      </c>
      <c r="D5022">
        <f t="shared" si="241"/>
        <v>-1.5835522062969653E-4</v>
      </c>
      <c r="E5022" s="2">
        <f t="shared" si="242"/>
        <v>0.17293349951216108</v>
      </c>
      <c r="K5022">
        <v>5017</v>
      </c>
      <c r="L5022" s="14">
        <v>5.8157949545050701E-5</v>
      </c>
      <c r="M5022" s="14">
        <v>0.28376354456263497</v>
      </c>
    </row>
    <row r="5023" spans="1:13" x14ac:dyDescent="0.55000000000000004">
      <c r="A5023">
        <v>5018</v>
      </c>
      <c r="C5023">
        <f t="shared" si="240"/>
        <v>-0.23746180879866718</v>
      </c>
      <c r="D5023">
        <f t="shared" si="241"/>
        <v>-4.4939173027069036E-5</v>
      </c>
      <c r="E5023" s="2">
        <f t="shared" si="242"/>
        <v>0.24162026106247481</v>
      </c>
      <c r="K5023">
        <v>5018</v>
      </c>
      <c r="L5023" s="14">
        <v>-6.6712027016964194E-5</v>
      </c>
      <c r="M5023" s="14">
        <v>0.25408703014053202</v>
      </c>
    </row>
    <row r="5024" spans="1:13" x14ac:dyDescent="0.55000000000000004">
      <c r="A5024">
        <v>5019</v>
      </c>
      <c r="C5024">
        <f t="shared" si="240"/>
        <v>-0.28323651567765978</v>
      </c>
      <c r="D5024">
        <f t="shared" si="241"/>
        <v>7.9755659762743771E-5</v>
      </c>
      <c r="E5024" s="2">
        <f t="shared" si="242"/>
        <v>0.19714431039641261</v>
      </c>
      <c r="K5024">
        <v>5019</v>
      </c>
      <c r="L5024" s="14">
        <v>-1.7487356256121E-4</v>
      </c>
      <c r="M5024" s="14">
        <v>0.16077284277823201</v>
      </c>
    </row>
    <row r="5025" spans="1:13" x14ac:dyDescent="0.55000000000000004">
      <c r="A5025">
        <v>5020</v>
      </c>
      <c r="C5025">
        <f t="shared" si="240"/>
        <v>-0.25792482727447746</v>
      </c>
      <c r="D5025">
        <f t="shared" si="241"/>
        <v>1.8443350306680543E-4</v>
      </c>
      <c r="E5025" s="2">
        <f t="shared" si="242"/>
        <v>8.1291661978836249E-2</v>
      </c>
      <c r="K5025">
        <v>5020</v>
      </c>
      <c r="L5025" s="14">
        <v>-2.39236929525178E-4</v>
      </c>
      <c r="M5025" s="14">
        <v>2.7192099579815499E-2</v>
      </c>
    </row>
    <row r="5026" spans="1:13" x14ac:dyDescent="0.55000000000000004">
      <c r="A5026">
        <v>5021</v>
      </c>
      <c r="C5026">
        <f t="shared" si="240"/>
        <v>-0.16787944384954806</v>
      </c>
      <c r="D5026">
        <f t="shared" si="241"/>
        <v>2.4282242465260877E-4</v>
      </c>
      <c r="E5026" s="2">
        <f t="shared" si="242"/>
        <v>2.9899428856074565E-3</v>
      </c>
      <c r="K5026">
        <v>5021</v>
      </c>
      <c r="L5026" s="14">
        <v>-2.43681923371401E-4</v>
      </c>
      <c r="M5026" s="14">
        <v>-0.11319907364590499</v>
      </c>
    </row>
    <row r="5027" spans="1:13" x14ac:dyDescent="0.55000000000000004">
      <c r="A5027">
        <v>5022</v>
      </c>
      <c r="C5027">
        <f t="shared" si="240"/>
        <v>-3.5699858636288988E-2</v>
      </c>
      <c r="D5027">
        <f t="shared" si="241"/>
        <v>2.4026803594121138E-4</v>
      </c>
      <c r="E5027" s="2">
        <f t="shared" si="242"/>
        <v>3.5925024183046439E-2</v>
      </c>
      <c r="K5027">
        <v>5022</v>
      </c>
      <c r="L5027" s="14">
        <v>-1.8709526781635199E-4</v>
      </c>
      <c r="M5027" s="14">
        <v>-0.225238836640937</v>
      </c>
    </row>
    <row r="5028" spans="1:13" x14ac:dyDescent="0.55000000000000004">
      <c r="A5028">
        <v>5023</v>
      </c>
      <c r="C5028">
        <f t="shared" si="240"/>
        <v>0.10543963859944586</v>
      </c>
      <c r="D5028">
        <f t="shared" si="241"/>
        <v>1.7741143465820891E-4</v>
      </c>
      <c r="E5028" s="2">
        <f t="shared" si="242"/>
        <v>0.14923215127173309</v>
      </c>
      <c r="K5028">
        <v>5023</v>
      </c>
      <c r="L5028" s="14">
        <v>-8.3649441781920601E-5</v>
      </c>
      <c r="M5028" s="14">
        <v>-0.28086613571894697</v>
      </c>
    </row>
    <row r="5029" spans="1:13" x14ac:dyDescent="0.55000000000000004">
      <c r="A5029">
        <v>5024</v>
      </c>
      <c r="C5029">
        <f t="shared" si="240"/>
        <v>0.22011600904000936</v>
      </c>
      <c r="D5029">
        <f t="shared" si="241"/>
        <v>7.0028302811836709E-5</v>
      </c>
      <c r="E5029" s="2">
        <f t="shared" si="242"/>
        <v>0.23645343410860159</v>
      </c>
      <c r="K5029">
        <v>5024</v>
      </c>
      <c r="L5029" s="14">
        <v>4.07469058702566E-5</v>
      </c>
      <c r="M5029" s="14">
        <v>-0.26614876873913601</v>
      </c>
    </row>
    <row r="5030" spans="1:13" x14ac:dyDescent="0.55000000000000004">
      <c r="A5030">
        <v>5025</v>
      </c>
      <c r="C5030">
        <f t="shared" si="240"/>
        <v>0.27954790088886872</v>
      </c>
      <c r="D5030">
        <f t="shared" si="241"/>
        <v>-5.4930456960801857E-5</v>
      </c>
      <c r="E5030" s="2">
        <f t="shared" si="242"/>
        <v>0.21559370543760289</v>
      </c>
      <c r="K5030">
        <v>5025</v>
      </c>
      <c r="L5030" s="14">
        <v>1.5493793817177501E-4</v>
      </c>
      <c r="M5030" s="14">
        <v>-0.18477279156151399</v>
      </c>
    </row>
    <row r="5031" spans="1:13" x14ac:dyDescent="0.55000000000000004">
      <c r="A5031">
        <v>5026</v>
      </c>
      <c r="C5031">
        <f t="shared" si="240"/>
        <v>0.26881916201751072</v>
      </c>
      <c r="D5031">
        <f t="shared" si="241"/>
        <v>-1.6610282987708852E-4</v>
      </c>
      <c r="E5031" s="2">
        <f t="shared" si="242"/>
        <v>0.10623589568313749</v>
      </c>
      <c r="K5031">
        <v>5026</v>
      </c>
      <c r="L5031" s="14">
        <v>2.3032380269298499E-4</v>
      </c>
      <c r="M5031" s="14">
        <v>-5.7119322490129902E-2</v>
      </c>
    </row>
    <row r="5032" spans="1:13" x14ac:dyDescent="0.55000000000000004">
      <c r="A5032">
        <v>5027</v>
      </c>
      <c r="C5032">
        <f t="shared" si="240"/>
        <v>0.19062247973847232</v>
      </c>
      <c r="D5032">
        <f t="shared" si="241"/>
        <v>-2.3558689366585278E-4</v>
      </c>
      <c r="E5032" s="2">
        <f t="shared" si="242"/>
        <v>1.1189925563763662E-2</v>
      </c>
      <c r="K5032">
        <v>5027</v>
      </c>
      <c r="L5032" s="14">
        <v>2.4802364200459699E-4</v>
      </c>
      <c r="M5032" s="14">
        <v>8.4840035241459194E-2</v>
      </c>
    </row>
    <row r="5033" spans="1:13" x14ac:dyDescent="0.55000000000000004">
      <c r="A5033">
        <v>5028</v>
      </c>
      <c r="C5033">
        <f t="shared" si="240"/>
        <v>6.4583573048144244E-2</v>
      </c>
      <c r="D5033">
        <f t="shared" si="241"/>
        <v>-2.459436129221998E-4</v>
      </c>
      <c r="E5033" s="2">
        <f t="shared" si="242"/>
        <v>1.9871725196549228E-2</v>
      </c>
      <c r="K5033">
        <v>5028</v>
      </c>
      <c r="L5033" s="14">
        <v>2.0360442154918699E-4</v>
      </c>
      <c r="M5033" s="14">
        <v>0.20555067983745601</v>
      </c>
    </row>
    <row r="5034" spans="1:13" x14ac:dyDescent="0.55000000000000004">
      <c r="A5034">
        <v>5029</v>
      </c>
      <c r="C5034">
        <f t="shared" si="240"/>
        <v>-7.7664449161573015E-2</v>
      </c>
      <c r="D5034">
        <f t="shared" si="241"/>
        <v>-1.9457366941624438E-4</v>
      </c>
      <c r="E5034" s="2">
        <f t="shared" si="242"/>
        <v>0.12421700623262709</v>
      </c>
      <c r="K5034">
        <v>5029</v>
      </c>
      <c r="L5034" s="14">
        <v>1.0819121064665001E-4</v>
      </c>
      <c r="M5034" s="14">
        <v>0.27477988152431998</v>
      </c>
    </row>
    <row r="5035" spans="1:13" x14ac:dyDescent="0.55000000000000004">
      <c r="A5035">
        <v>5030</v>
      </c>
      <c r="C5035">
        <f t="shared" si="240"/>
        <v>-0.20042033167044651</v>
      </c>
      <c r="D5035">
        <f t="shared" si="241"/>
        <v>-9.436983617404109E-5</v>
      </c>
      <c r="E5035" s="2">
        <f t="shared" si="242"/>
        <v>0.22620400548541258</v>
      </c>
      <c r="K5035">
        <v>5030</v>
      </c>
      <c r="L5035" s="14">
        <v>-1.43191601318837E-5</v>
      </c>
      <c r="M5035" s="14">
        <v>0.27518875727278702</v>
      </c>
    </row>
    <row r="5036" spans="1:13" x14ac:dyDescent="0.55000000000000004">
      <c r="A5036">
        <v>5031</v>
      </c>
      <c r="C5036">
        <f t="shared" si="240"/>
        <v>-0.27287493545543712</v>
      </c>
      <c r="D5036">
        <f t="shared" si="241"/>
        <v>2.9518836789528529E-5</v>
      </c>
      <c r="E5036" s="2">
        <f t="shared" si="242"/>
        <v>0.22996804623444869</v>
      </c>
      <c r="K5036">
        <v>5031</v>
      </c>
      <c r="L5036" s="14">
        <v>-1.33243208425767E-4</v>
      </c>
      <c r="M5036" s="14">
        <v>0.20667490161517299</v>
      </c>
    </row>
    <row r="5037" spans="1:13" x14ac:dyDescent="0.55000000000000004">
      <c r="A5037">
        <v>5032</v>
      </c>
      <c r="C5037">
        <f t="shared" si="240"/>
        <v>-0.27684368218884514</v>
      </c>
      <c r="D5037">
        <f t="shared" si="241"/>
        <v>1.4599890392516475E-4</v>
      </c>
      <c r="E5037" s="2">
        <f t="shared" si="242"/>
        <v>0.13194454491017316</v>
      </c>
      <c r="K5037">
        <v>5032</v>
      </c>
      <c r="L5037" s="14">
        <v>-2.1879566858856199E-4</v>
      </c>
      <c r="M5037" s="14">
        <v>8.6398034730031298E-2</v>
      </c>
    </row>
    <row r="5038" spans="1:13" x14ac:dyDescent="0.55000000000000004">
      <c r="A5038">
        <v>5033</v>
      </c>
      <c r="C5038">
        <f t="shared" si="240"/>
        <v>-0.21133050009524043</v>
      </c>
      <c r="D5038">
        <f t="shared" si="241"/>
        <v>2.258363235901069E-4</v>
      </c>
      <c r="E5038" s="2">
        <f t="shared" si="242"/>
        <v>2.4277611245006006E-2</v>
      </c>
      <c r="K5038">
        <v>5033</v>
      </c>
      <c r="L5038" s="14">
        <v>-2.4954939624356401E-4</v>
      </c>
      <c r="M5038" s="14">
        <v>-5.5517755927743002E-2</v>
      </c>
    </row>
    <row r="5039" spans="1:13" x14ac:dyDescent="0.55000000000000004">
      <c r="A5039">
        <v>5034</v>
      </c>
      <c r="C5039">
        <f t="shared" si="240"/>
        <v>-9.2777816971233273E-2</v>
      </c>
      <c r="D5039">
        <f t="shared" si="241"/>
        <v>2.4899358628593422E-4</v>
      </c>
      <c r="E5039" s="2">
        <f t="shared" si="242"/>
        <v>8.2357373280851753E-3</v>
      </c>
      <c r="K5039">
        <v>5034</v>
      </c>
      <c r="L5039" s="14">
        <v>-2.1780192951730199E-4</v>
      </c>
      <c r="M5039" s="14">
        <v>-0.18352878020626001</v>
      </c>
    </row>
    <row r="5040" spans="1:13" x14ac:dyDescent="0.55000000000000004">
      <c r="A5040">
        <v>5035</v>
      </c>
      <c r="C5040">
        <f t="shared" si="240"/>
        <v>4.9060142609302186E-2</v>
      </c>
      <c r="D5040">
        <f t="shared" si="241"/>
        <v>2.0965870719334711E-4</v>
      </c>
      <c r="E5040" s="2">
        <f t="shared" si="242"/>
        <v>9.8994570041051125E-2</v>
      </c>
      <c r="K5040">
        <v>5035</v>
      </c>
      <c r="L5040" s="14">
        <v>-1.3150461839835399E-4</v>
      </c>
      <c r="M5040" s="14">
        <v>-0.26557388295222401</v>
      </c>
    </row>
    <row r="5041" spans="1:13" x14ac:dyDescent="0.55000000000000004">
      <c r="A5041">
        <v>5036</v>
      </c>
      <c r="C5041">
        <f t="shared" si="240"/>
        <v>0.17858504050261167</v>
      </c>
      <c r="D5041">
        <f t="shared" si="241"/>
        <v>1.1770391185001307E-4</v>
      </c>
      <c r="E5041" s="2">
        <f t="shared" si="242"/>
        <v>0.21131434421001868</v>
      </c>
      <c r="K5041">
        <v>5036</v>
      </c>
      <c r="L5041" s="14">
        <v>-1.2271159806112501E-5</v>
      </c>
      <c r="M5041" s="14">
        <v>-0.28110435921204202</v>
      </c>
    </row>
    <row r="5042" spans="1:13" x14ac:dyDescent="0.55000000000000004">
      <c r="A5042">
        <v>5037</v>
      </c>
      <c r="C5042">
        <f t="shared" si="240"/>
        <v>0.26328885750374542</v>
      </c>
      <c r="D5042">
        <f t="shared" si="241"/>
        <v>-3.7920843660660058E-6</v>
      </c>
      <c r="E5042" s="2">
        <f t="shared" si="242"/>
        <v>0.23962920613132035</v>
      </c>
      <c r="K5042">
        <v>5037</v>
      </c>
      <c r="L5042" s="14">
        <v>1.1003568688431801E-4</v>
      </c>
      <c r="M5042" s="14">
        <v>-0.22623050486236199</v>
      </c>
    </row>
    <row r="5043" spans="1:13" x14ac:dyDescent="0.55000000000000004">
      <c r="A5043">
        <v>5038</v>
      </c>
      <c r="C5043">
        <f t="shared" si="240"/>
        <v>0.28191272096046988</v>
      </c>
      <c r="D5043">
        <f t="shared" si="241"/>
        <v>-1.2433634733548458E-4</v>
      </c>
      <c r="E5043" s="2">
        <f t="shared" si="242"/>
        <v>0.15729833249239922</v>
      </c>
      <c r="K5043">
        <v>5038</v>
      </c>
      <c r="L5043" s="14">
        <v>2.0478341318272799E-4</v>
      </c>
      <c r="M5043" s="14">
        <v>-0.11469581713774001</v>
      </c>
    </row>
    <row r="5044" spans="1:13" x14ac:dyDescent="0.55000000000000004">
      <c r="A5044">
        <v>5039</v>
      </c>
      <c r="C5044">
        <f t="shared" si="240"/>
        <v>0.22978243370556514</v>
      </c>
      <c r="D5044">
        <f t="shared" si="241"/>
        <v>-2.1367480792776794E-4</v>
      </c>
      <c r="E5044" s="2">
        <f t="shared" si="242"/>
        <v>4.1704699164121839E-2</v>
      </c>
      <c r="K5044">
        <v>5039</v>
      </c>
      <c r="L5044" s="14">
        <v>2.4824186326545799E-4</v>
      </c>
      <c r="M5044" s="14">
        <v>2.5565149510221302E-2</v>
      </c>
    </row>
    <row r="5045" spans="1:13" x14ac:dyDescent="0.55000000000000004">
      <c r="A5045">
        <v>5040</v>
      </c>
      <c r="C5045">
        <f t="shared" si="240"/>
        <v>0.11998159901996713</v>
      </c>
      <c r="D5045">
        <f t="shared" si="241"/>
        <v>-2.4938539563777284E-4</v>
      </c>
      <c r="E5045" s="2">
        <f t="shared" si="242"/>
        <v>1.5556371954810124E-3</v>
      </c>
      <c r="K5045">
        <v>5040</v>
      </c>
      <c r="L5045" s="14">
        <v>2.29526598712636E-4</v>
      </c>
      <c r="M5045" s="14">
        <v>0.159423165868674</v>
      </c>
    </row>
    <row r="5046" spans="1:13" x14ac:dyDescent="0.55000000000000004">
      <c r="A5046">
        <v>5041</v>
      </c>
      <c r="C5046">
        <f t="shared" si="240"/>
        <v>-1.9932088008198161E-2</v>
      </c>
      <c r="D5046">
        <f t="shared" si="241"/>
        <v>-2.2250550566975288E-4</v>
      </c>
      <c r="E5046" s="2">
        <f t="shared" si="242"/>
        <v>7.4684554229476507E-2</v>
      </c>
      <c r="K5046">
        <v>5041</v>
      </c>
      <c r="L5046" s="14">
        <v>1.5332497363259001E-4</v>
      </c>
      <c r="M5046" s="14">
        <v>0.25335266134579798</v>
      </c>
    </row>
    <row r="5047" spans="1:13" x14ac:dyDescent="0.55000000000000004">
      <c r="A5047">
        <v>5042</v>
      </c>
      <c r="C5047">
        <f t="shared" si="240"/>
        <v>-0.15484324107965317</v>
      </c>
      <c r="D5047">
        <f t="shared" si="241"/>
        <v>-1.3978142382405998E-4</v>
      </c>
      <c r="E5047" s="2">
        <f t="shared" si="242"/>
        <v>0.19243281842871043</v>
      </c>
      <c r="K5047">
        <v>5042</v>
      </c>
      <c r="L5047" s="14">
        <v>3.8722157747179E-5</v>
      </c>
      <c r="M5047" s="14">
        <v>0.28382841110305901</v>
      </c>
    </row>
    <row r="5048" spans="1:13" x14ac:dyDescent="0.55000000000000004">
      <c r="A5048">
        <v>5043</v>
      </c>
      <c r="C5048">
        <f t="shared" si="240"/>
        <v>-0.2508920044787315</v>
      </c>
      <c r="D5048">
        <f t="shared" si="241"/>
        <v>-2.1975150956343053E-5</v>
      </c>
      <c r="E5048" s="2">
        <f t="shared" si="242"/>
        <v>0.2441442760938074</v>
      </c>
      <c r="K5048">
        <v>5043</v>
      </c>
      <c r="L5048" s="14">
        <v>-8.55788627608402E-5</v>
      </c>
      <c r="M5048" s="14">
        <v>0.24321757455592699</v>
      </c>
    </row>
    <row r="5049" spans="1:13" x14ac:dyDescent="0.55000000000000004">
      <c r="A5049">
        <v>5044</v>
      </c>
      <c r="C5049">
        <f t="shared" si="240"/>
        <v>-0.28397216313749901</v>
      </c>
      <c r="D5049">
        <f t="shared" si="241"/>
        <v>1.013464216019861E-4</v>
      </c>
      <c r="E5049" s="2">
        <f t="shared" si="242"/>
        <v>0.18118945846814402</v>
      </c>
      <c r="K5049">
        <v>5044</v>
      </c>
      <c r="L5049" s="14">
        <v>-1.88446126197685E-4</v>
      </c>
      <c r="M5049" s="14">
        <v>0.14169138764896899</v>
      </c>
    </row>
    <row r="5050" spans="1:13" x14ac:dyDescent="0.55000000000000004">
      <c r="A5050">
        <v>5045</v>
      </c>
      <c r="C5050">
        <f t="shared" si="240"/>
        <v>-0.24578129450806041</v>
      </c>
      <c r="D5050">
        <f t="shared" si="241"/>
        <v>1.9923217855019419E-4</v>
      </c>
      <c r="E5050" s="2">
        <f t="shared" si="242"/>
        <v>6.2729714800466269E-2</v>
      </c>
      <c r="K5050">
        <v>5045</v>
      </c>
      <c r="L5050" s="14">
        <v>-2.44115888293424E-4</v>
      </c>
      <c r="M5050" s="14">
        <v>4.6777137157730103E-3</v>
      </c>
    </row>
    <row r="5051" spans="1:13" x14ac:dyDescent="0.55000000000000004">
      <c r="A5051">
        <v>5046</v>
      </c>
      <c r="C5051">
        <f t="shared" si="240"/>
        <v>-0.14590450161569235</v>
      </c>
      <c r="D5051">
        <f t="shared" si="241"/>
        <v>2.4711485816508131E-4</v>
      </c>
      <c r="E5051" s="2">
        <f t="shared" si="242"/>
        <v>1.5368508782375242E-4</v>
      </c>
      <c r="K5051">
        <v>5046</v>
      </c>
      <c r="L5051" s="14">
        <v>-2.3864531178104901E-4</v>
      </c>
      <c r="M5051" s="14">
        <v>-0.13350752263596699</v>
      </c>
    </row>
    <row r="5052" spans="1:13" x14ac:dyDescent="0.55000000000000004">
      <c r="A5052">
        <v>5047</v>
      </c>
      <c r="C5052">
        <f t="shared" si="240"/>
        <v>-9.4087542406619974E-3</v>
      </c>
      <c r="D5052">
        <f t="shared" si="241"/>
        <v>2.3297691714845665E-4</v>
      </c>
      <c r="E5052" s="2">
        <f t="shared" si="242"/>
        <v>5.2370591255968053E-2</v>
      </c>
      <c r="K5052">
        <v>5047</v>
      </c>
      <c r="L5052" s="14">
        <v>-1.73404536485076E-4</v>
      </c>
      <c r="M5052" s="14">
        <v>-0.23825497172298801</v>
      </c>
    </row>
    <row r="5053" spans="1:13" x14ac:dyDescent="0.55000000000000004">
      <c r="A5053">
        <v>5048</v>
      </c>
      <c r="C5053">
        <f t="shared" si="240"/>
        <v>0.12944839212613135</v>
      </c>
      <c r="D5053">
        <f t="shared" si="241"/>
        <v>1.6036668069273246E-4</v>
      </c>
      <c r="E5053" s="2">
        <f t="shared" si="242"/>
        <v>0.17038598871819077</v>
      </c>
      <c r="K5053">
        <v>5048</v>
      </c>
      <c r="L5053" s="14">
        <v>-6.47335193027683E-5</v>
      </c>
      <c r="M5053" s="14">
        <v>-0.28332998511544699</v>
      </c>
    </row>
    <row r="5054" spans="1:13" x14ac:dyDescent="0.55000000000000004">
      <c r="A5054">
        <v>5049</v>
      </c>
      <c r="C5054">
        <f t="shared" si="240"/>
        <v>0.23581672062694156</v>
      </c>
      <c r="D5054">
        <f t="shared" si="241"/>
        <v>4.750778764390596E-5</v>
      </c>
      <c r="E5054" s="2">
        <f t="shared" si="242"/>
        <v>0.24330539475979654</v>
      </c>
      <c r="K5054">
        <v>5049</v>
      </c>
      <c r="L5054" s="14">
        <v>6.01504093665169E-5</v>
      </c>
      <c r="M5054" s="14">
        <v>-0.257443246084119</v>
      </c>
    </row>
    <row r="5055" spans="1:13" x14ac:dyDescent="0.55000000000000004">
      <c r="A5055">
        <v>5050</v>
      </c>
      <c r="C5055">
        <f t="shared" si="240"/>
        <v>0.28300002287246928</v>
      </c>
      <c r="D5055">
        <f t="shared" si="241"/>
        <v>-7.7274558718831691E-5</v>
      </c>
      <c r="E5055" s="2">
        <f t="shared" si="242"/>
        <v>0.20257045081987368</v>
      </c>
      <c r="K5055">
        <v>5050</v>
      </c>
      <c r="L5055" s="14">
        <v>1.6996929486390799E-4</v>
      </c>
      <c r="M5055" s="14">
        <v>-0.16707824900907101</v>
      </c>
    </row>
    <row r="5056" spans="1:13" x14ac:dyDescent="0.55000000000000004">
      <c r="A5056">
        <v>5051</v>
      </c>
      <c r="C5056">
        <f t="shared" si="240"/>
        <v>0.25915628454503231</v>
      </c>
      <c r="D5056">
        <f t="shared" si="241"/>
        <v>-1.8266261966036563E-4</v>
      </c>
      <c r="E5056" s="2">
        <f t="shared" si="242"/>
        <v>8.6449967055659827E-2</v>
      </c>
      <c r="K5056">
        <v>5051</v>
      </c>
      <c r="L5056" s="14">
        <v>2.37218316049679E-4</v>
      </c>
      <c r="M5056" s="14">
        <v>-3.4867467991492901E-2</v>
      </c>
    </row>
    <row r="5057" spans="1:13" x14ac:dyDescent="0.55000000000000004">
      <c r="A5057">
        <v>5052</v>
      </c>
      <c r="C5057">
        <f t="shared" si="240"/>
        <v>0.17026978137802037</v>
      </c>
      <c r="D5057">
        <f t="shared" si="241"/>
        <v>-2.4220621329140314E-4</v>
      </c>
      <c r="E5057" s="2">
        <f t="shared" si="242"/>
        <v>4.1208304381324685E-3</v>
      </c>
      <c r="K5057">
        <v>5052</v>
      </c>
      <c r="L5057" s="14">
        <v>2.4505453838521198E-4</v>
      </c>
      <c r="M5057" s="14">
        <v>0.106076086686622</v>
      </c>
    </row>
    <row r="5058" spans="1:13" x14ac:dyDescent="0.55000000000000004">
      <c r="A5058">
        <v>5053</v>
      </c>
      <c r="C5058">
        <f t="shared" si="240"/>
        <v>3.8649152087349571E-2</v>
      </c>
      <c r="D5058">
        <f t="shared" si="241"/>
        <v>-2.4096115268819757E-4</v>
      </c>
      <c r="E5058" s="2">
        <f t="shared" si="242"/>
        <v>3.3052358195248342E-2</v>
      </c>
      <c r="K5058">
        <v>5053</v>
      </c>
      <c r="L5058" s="14">
        <v>1.9151533137418001E-4</v>
      </c>
      <c r="M5058" s="14">
        <v>0.220452227405806</v>
      </c>
    </row>
    <row r="5059" spans="1:13" x14ac:dyDescent="0.55000000000000004">
      <c r="A5059">
        <v>5054</v>
      </c>
      <c r="C5059">
        <f t="shared" si="240"/>
        <v>-0.10267159971583188</v>
      </c>
      <c r="D5059">
        <f t="shared" si="241"/>
        <v>-1.7923992181962165E-4</v>
      </c>
      <c r="E5059" s="2">
        <f t="shared" si="242"/>
        <v>0.14614284567467725</v>
      </c>
      <c r="K5059">
        <v>5054</v>
      </c>
      <c r="L5059" s="14">
        <v>9.0009921545622498E-5</v>
      </c>
      <c r="M5059" s="14">
        <v>0.27961474018487298</v>
      </c>
    </row>
    <row r="5060" spans="1:13" x14ac:dyDescent="0.55000000000000004">
      <c r="A5060">
        <v>5055</v>
      </c>
      <c r="C5060">
        <f t="shared" si="240"/>
        <v>-0.21822394413799601</v>
      </c>
      <c r="D5060">
        <f t="shared" si="241"/>
        <v>-7.2533248651631069E-5</v>
      </c>
      <c r="E5060" s="2">
        <f t="shared" si="242"/>
        <v>0.23713973300038466</v>
      </c>
      <c r="K5060">
        <v>5055</v>
      </c>
      <c r="L5060" s="14">
        <v>-3.4039031515051098E-5</v>
      </c>
      <c r="M5060" s="14">
        <v>0.26874600668072202</v>
      </c>
    </row>
    <row r="5061" spans="1:13" x14ac:dyDescent="0.55000000000000004">
      <c r="A5061">
        <v>5056</v>
      </c>
      <c r="C5061">
        <f t="shared" si="240"/>
        <v>-0.27900667837729759</v>
      </c>
      <c r="D5061">
        <f t="shared" si="241"/>
        <v>5.2377741048345358E-5</v>
      </c>
      <c r="E5061" s="2">
        <f t="shared" si="242"/>
        <v>0.22050053693647612</v>
      </c>
      <c r="K5061">
        <v>5056</v>
      </c>
      <c r="L5061" s="14">
        <v>-1.4956269796995901E-4</v>
      </c>
      <c r="M5061" s="14">
        <v>0.19056816862419601</v>
      </c>
    </row>
    <row r="5062" spans="1:13" x14ac:dyDescent="0.55000000000000004">
      <c r="A5062">
        <v>5057</v>
      </c>
      <c r="C5062">
        <f t="shared" ref="C5062:C5125" si="243">$D$1*COS($B$2*(A5062-$L$2)+$B$1)</f>
        <v>-0.26976461733870022</v>
      </c>
      <c r="D5062">
        <f t="shared" ref="D5062:D5125" si="244">$D$2*COS($B$2*(A5062-$L$3)+$B$3)</f>
        <v>1.6414302177900173E-4</v>
      </c>
      <c r="E5062" s="2">
        <f t="shared" ref="E5062:E5125" si="245">(M5062-C5062)^2</f>
        <v>0.11184072798936459</v>
      </c>
      <c r="K5062">
        <v>5057</v>
      </c>
      <c r="L5062" s="14">
        <v>-2.2762745889867201E-4</v>
      </c>
      <c r="M5062" s="14">
        <v>6.4661350536649703E-2</v>
      </c>
    </row>
    <row r="5063" spans="1:13" x14ac:dyDescent="0.55000000000000004">
      <c r="A5063">
        <v>5058</v>
      </c>
      <c r="C5063">
        <f t="shared" si="243"/>
        <v>-0.19281732353544215</v>
      </c>
      <c r="D5063">
        <f t="shared" si="244"/>
        <v>2.3471186390528254E-4</v>
      </c>
      <c r="E5063" s="2">
        <f t="shared" si="245"/>
        <v>1.3311856654719595E-2</v>
      </c>
      <c r="K5063">
        <v>5058</v>
      </c>
      <c r="L5063" s="14">
        <v>-2.4868151064797502E-4</v>
      </c>
      <c r="M5063" s="14">
        <v>-7.7440303922697795E-2</v>
      </c>
    </row>
    <row r="5064" spans="1:13" x14ac:dyDescent="0.55000000000000004">
      <c r="A5064">
        <v>5059</v>
      </c>
      <c r="C5064">
        <f t="shared" si="243"/>
        <v>-6.747694579149148E-2</v>
      </c>
      <c r="D5064">
        <f t="shared" si="244"/>
        <v>2.4637297552488534E-4</v>
      </c>
      <c r="E5064" s="2">
        <f t="shared" si="245"/>
        <v>1.7601224905008418E-2</v>
      </c>
      <c r="K5064">
        <v>5059</v>
      </c>
      <c r="L5064" s="14">
        <v>-2.0745173534740199E-4</v>
      </c>
      <c r="M5064" s="14">
        <v>-0.20014655385983701</v>
      </c>
    </row>
    <row r="5065" spans="1:13" x14ac:dyDescent="0.55000000000000004">
      <c r="A5065">
        <v>5060</v>
      </c>
      <c r="C5065">
        <f t="shared" si="243"/>
        <v>7.4798723042964338E-2</v>
      </c>
      <c r="D5065">
        <f t="shared" si="244"/>
        <v>1.961996634191423E-4</v>
      </c>
      <c r="E5065" s="2">
        <f t="shared" si="245"/>
        <v>0.12077263921668756</v>
      </c>
      <c r="K5065">
        <v>5060</v>
      </c>
      <c r="L5065" s="14">
        <v>-1.14264385991937E-4</v>
      </c>
      <c r="M5065" s="14">
        <v>-0.27272485776370198</v>
      </c>
    </row>
    <row r="5066" spans="1:13" x14ac:dyDescent="0.55000000000000004">
      <c r="A5066">
        <v>5061</v>
      </c>
      <c r="C5066">
        <f t="shared" si="243"/>
        <v>0.19830148902762831</v>
      </c>
      <c r="D5066">
        <f t="shared" si="244"/>
        <v>9.6784371355676977E-5</v>
      </c>
      <c r="E5066" s="2">
        <f t="shared" si="245"/>
        <v>0.22590915670767053</v>
      </c>
      <c r="K5066">
        <v>5061</v>
      </c>
      <c r="L5066" s="14">
        <v>7.5411876799972303E-6</v>
      </c>
      <c r="M5066" s="14">
        <v>-0.27699752917845899</v>
      </c>
    </row>
    <row r="5067" spans="1:13" x14ac:dyDescent="0.55000000000000004">
      <c r="A5067">
        <v>5062</v>
      </c>
      <c r="C5067">
        <f t="shared" si="243"/>
        <v>0.2720347611300975</v>
      </c>
      <c r="D5067">
        <f t="shared" si="244"/>
        <v>-2.6921757865381838E-5</v>
      </c>
      <c r="E5067" s="2">
        <f t="shared" si="245"/>
        <v>0.23418748239404219</v>
      </c>
      <c r="K5067">
        <v>5062</v>
      </c>
      <c r="L5067" s="14">
        <v>1.27458024115344E-4</v>
      </c>
      <c r="M5067" s="14">
        <v>-0.211894451042553</v>
      </c>
    </row>
    <row r="5068" spans="1:13" x14ac:dyDescent="0.55000000000000004">
      <c r="A5068">
        <v>5063</v>
      </c>
      <c r="C5068">
        <f t="shared" si="243"/>
        <v>0.27749304222715365</v>
      </c>
      <c r="D5068">
        <f t="shared" si="244"/>
        <v>-1.438710933263768E-4</v>
      </c>
      <c r="E5068" s="2">
        <f t="shared" si="245"/>
        <v>0.13779993430031651</v>
      </c>
      <c r="K5068">
        <v>5063</v>
      </c>
      <c r="L5068" s="14">
        <v>2.1545220771882601E-4</v>
      </c>
      <c r="M5068" s="14">
        <v>-9.3721093145297502E-2</v>
      </c>
    </row>
    <row r="5069" spans="1:13" x14ac:dyDescent="0.55000000000000004">
      <c r="A5069">
        <v>5064</v>
      </c>
      <c r="C5069">
        <f t="shared" si="243"/>
        <v>0.21330641881502591</v>
      </c>
      <c r="D5069">
        <f t="shared" si="244"/>
        <v>-2.2471181692628684E-4</v>
      </c>
      <c r="E5069" s="2">
        <f t="shared" si="245"/>
        <v>2.7350916467029418E-2</v>
      </c>
      <c r="K5069">
        <v>5064</v>
      </c>
      <c r="L5069" s="14">
        <v>2.4948504933066501E-4</v>
      </c>
      <c r="M5069" s="14">
        <v>4.7925293933649499E-2</v>
      </c>
    </row>
    <row r="5070" spans="1:13" x14ac:dyDescent="0.55000000000000004">
      <c r="A5070">
        <v>5065</v>
      </c>
      <c r="C5070">
        <f t="shared" si="243"/>
        <v>9.5584380422891607E-2</v>
      </c>
      <c r="D5070">
        <f t="shared" si="244"/>
        <v>-2.4915461102698104E-4</v>
      </c>
      <c r="E5070" s="2">
        <f t="shared" si="245"/>
        <v>6.7213948527851935E-3</v>
      </c>
      <c r="K5070">
        <v>5065</v>
      </c>
      <c r="L5070" s="14">
        <v>2.2103281264475601E-4</v>
      </c>
      <c r="M5070" s="14">
        <v>0.177568493839975</v>
      </c>
    </row>
    <row r="5071" spans="1:13" x14ac:dyDescent="0.55000000000000004">
      <c r="A5071">
        <v>5066</v>
      </c>
      <c r="C5071">
        <f t="shared" si="243"/>
        <v>-4.6127322696508995E-2</v>
      </c>
      <c r="D5071">
        <f t="shared" si="244"/>
        <v>-2.1106484952240558E-4</v>
      </c>
      <c r="E5071" s="2">
        <f t="shared" si="245"/>
        <v>9.5398135290946415E-2</v>
      </c>
      <c r="K5071">
        <v>5066</v>
      </c>
      <c r="L5071" s="14">
        <v>1.3722153684394601E-4</v>
      </c>
      <c r="M5071" s="14">
        <v>0.26273856290911501</v>
      </c>
    </row>
    <row r="5072" spans="1:13" x14ac:dyDescent="0.55000000000000004">
      <c r="A5072">
        <v>5067</v>
      </c>
      <c r="C5072">
        <f t="shared" si="243"/>
        <v>-0.17626204010428237</v>
      </c>
      <c r="D5072">
        <f t="shared" si="244"/>
        <v>-1.2000225968333145E-4</v>
      </c>
      <c r="E5072" s="2">
        <f t="shared" si="245"/>
        <v>0.21009954496646008</v>
      </c>
      <c r="K5072">
        <v>5067</v>
      </c>
      <c r="L5072" s="14">
        <v>1.9042275879956299E-5</v>
      </c>
      <c r="M5072" s="14">
        <v>0.28210412898595499</v>
      </c>
    </row>
    <row r="5073" spans="1:13" x14ac:dyDescent="0.55000000000000004">
      <c r="A5073">
        <v>5068</v>
      </c>
      <c r="C5073">
        <f t="shared" si="243"/>
        <v>-0.26215870075693637</v>
      </c>
      <c r="D5073">
        <f t="shared" si="244"/>
        <v>1.1783678902909495E-6</v>
      </c>
      <c r="E5073" s="2">
        <f t="shared" si="245"/>
        <v>0.24302303602832445</v>
      </c>
      <c r="K5073">
        <v>5068</v>
      </c>
      <c r="L5073" s="14">
        <v>-1.03906241207871E-4</v>
      </c>
      <c r="M5073" s="14">
        <v>0.23081496591129899</v>
      </c>
    </row>
    <row r="5074" spans="1:13" x14ac:dyDescent="0.55000000000000004">
      <c r="A5074">
        <v>5069</v>
      </c>
      <c r="C5074">
        <f t="shared" si="243"/>
        <v>-0.28225905338656476</v>
      </c>
      <c r="D5074">
        <f t="shared" si="244"/>
        <v>1.2206324996147468E-4</v>
      </c>
      <c r="E5074" s="2">
        <f t="shared" si="245"/>
        <v>0.16319646002487037</v>
      </c>
      <c r="K5074">
        <v>5069</v>
      </c>
      <c r="L5074" s="14">
        <v>-2.0083079559766499E-4</v>
      </c>
      <c r="M5074" s="14">
        <v>0.121716762752063</v>
      </c>
    </row>
    <row r="5075" spans="1:13" x14ac:dyDescent="0.55000000000000004">
      <c r="A5075">
        <v>5070</v>
      </c>
      <c r="C5075">
        <f t="shared" si="243"/>
        <v>-0.23151833316614451</v>
      </c>
      <c r="D5075">
        <f t="shared" si="244"/>
        <v>2.1231282918053894E-4</v>
      </c>
      <c r="E5075" s="2">
        <f t="shared" si="245"/>
        <v>4.564725164795691E-2</v>
      </c>
      <c r="K5075">
        <v>5070</v>
      </c>
      <c r="L5075" s="14">
        <v>-2.47456031366216E-4</v>
      </c>
      <c r="M5075" s="14">
        <v>-1.7866158714404098E-2</v>
      </c>
    </row>
    <row r="5076" spans="1:13" x14ac:dyDescent="0.55000000000000004">
      <c r="A5076">
        <v>5071</v>
      </c>
      <c r="C5076">
        <f t="shared" si="243"/>
        <v>-0.12267139134005313</v>
      </c>
      <c r="D5076">
        <f t="shared" si="244"/>
        <v>2.4927636347622876E-4</v>
      </c>
      <c r="E5076" s="2">
        <f t="shared" si="245"/>
        <v>9.182717215572931E-4</v>
      </c>
      <c r="K5076">
        <v>5071</v>
      </c>
      <c r="L5076" s="14">
        <v>-2.3210436897332901E-4</v>
      </c>
      <c r="M5076" s="14">
        <v>-0.15297438989724699</v>
      </c>
    </row>
    <row r="5077" spans="1:13" x14ac:dyDescent="0.55000000000000004">
      <c r="A5077">
        <v>5072</v>
      </c>
      <c r="C5077">
        <f t="shared" si="243"/>
        <v>1.6963484004623559E-2</v>
      </c>
      <c r="D5077">
        <f t="shared" si="244"/>
        <v>2.2367678486822566E-4</v>
      </c>
      <c r="E5077" s="2">
        <f t="shared" si="245"/>
        <v>7.1146343999006892E-2</v>
      </c>
      <c r="K5077">
        <v>5072</v>
      </c>
      <c r="L5077" s="14">
        <v>-1.5862072750010001E-4</v>
      </c>
      <c r="M5077" s="14">
        <v>-0.24976923614610499</v>
      </c>
    </row>
    <row r="5078" spans="1:13" x14ac:dyDescent="0.55000000000000004">
      <c r="A5078">
        <v>5073</v>
      </c>
      <c r="C5078">
        <f t="shared" si="243"/>
        <v>0.15234088242426791</v>
      </c>
      <c r="D5078">
        <f t="shared" si="244"/>
        <v>1.4193904799232883E-4</v>
      </c>
      <c r="E5078" s="2">
        <f t="shared" si="245"/>
        <v>0.19040019686753659</v>
      </c>
      <c r="K5078">
        <v>5073</v>
      </c>
      <c r="L5078" s="14">
        <v>-4.54095408129176E-5</v>
      </c>
      <c r="M5078" s="14">
        <v>-0.284007827746321</v>
      </c>
    </row>
    <row r="5079" spans="1:13" x14ac:dyDescent="0.55000000000000004">
      <c r="A5079">
        <v>5074</v>
      </c>
      <c r="C5079">
        <f t="shared" si="243"/>
        <v>0.24948393044850328</v>
      </c>
      <c r="D5079">
        <f t="shared" si="244"/>
        <v>2.457760190729845E-5</v>
      </c>
      <c r="E5079" s="2">
        <f t="shared" si="245"/>
        <v>0.2466103954538367</v>
      </c>
      <c r="K5079">
        <v>5074</v>
      </c>
      <c r="L5079" s="14">
        <v>7.91747470712005E-5</v>
      </c>
      <c r="M5079" s="14">
        <v>-0.24711489703081799</v>
      </c>
    </row>
    <row r="5080" spans="1:13" x14ac:dyDescent="0.55000000000000004">
      <c r="A5080">
        <v>5075</v>
      </c>
      <c r="C5080">
        <f t="shared" si="243"/>
        <v>0.28401177063416955</v>
      </c>
      <c r="D5080">
        <f t="shared" si="244"/>
        <v>-9.895230420172037E-5</v>
      </c>
      <c r="E5080" s="2">
        <f t="shared" si="245"/>
        <v>0.18691984534500969</v>
      </c>
      <c r="K5080">
        <v>5075</v>
      </c>
      <c r="L5080" s="14">
        <v>1.8392922838686399E-4</v>
      </c>
      <c r="M5080" s="14">
        <v>-0.14833050736441999</v>
      </c>
    </row>
    <row r="5081" spans="1:13" x14ac:dyDescent="0.55000000000000004">
      <c r="A5081">
        <v>5076</v>
      </c>
      <c r="C5081">
        <f t="shared" si="243"/>
        <v>0.24725864288480637</v>
      </c>
      <c r="D5081">
        <f t="shared" si="244"/>
        <v>-1.9764726770407897E-4</v>
      </c>
      <c r="E5081" s="2">
        <f t="shared" si="245"/>
        <v>6.742044111017631E-2</v>
      </c>
      <c r="K5081">
        <v>5076</v>
      </c>
      <c r="L5081" s="14">
        <v>2.4261749343894201E-4</v>
      </c>
      <c r="M5081" s="14">
        <v>-1.2395821952939701E-2</v>
      </c>
    </row>
    <row r="5082" spans="1:13" x14ac:dyDescent="0.55000000000000004">
      <c r="A5082">
        <v>5077</v>
      </c>
      <c r="C5082">
        <f t="shared" si="243"/>
        <v>0.14844880757000511</v>
      </c>
      <c r="D5082">
        <f t="shared" si="244"/>
        <v>-2.4673693308822919E-4</v>
      </c>
      <c r="E5082" s="2">
        <f t="shared" si="245"/>
        <v>4.7547257363646765E-4</v>
      </c>
      <c r="K5082">
        <v>5077</v>
      </c>
      <c r="L5082" s="14">
        <v>2.4054070216957701E-4</v>
      </c>
      <c r="M5082" s="14">
        <v>0.12664347396475001</v>
      </c>
    </row>
    <row r="5083" spans="1:13" x14ac:dyDescent="0.55000000000000004">
      <c r="A5083">
        <v>5078</v>
      </c>
      <c r="C5083">
        <f t="shared" si="243"/>
        <v>1.238145060772337E-2</v>
      </c>
      <c r="D5083">
        <f t="shared" si="244"/>
        <v>-2.3390082906912893E-4</v>
      </c>
      <c r="E5083" s="2">
        <f t="shared" si="245"/>
        <v>4.9098882117710317E-2</v>
      </c>
      <c r="K5083">
        <v>5078</v>
      </c>
      <c r="L5083" s="14">
        <v>1.7821899983565899E-4</v>
      </c>
      <c r="M5083" s="14">
        <v>0.23396412618889401</v>
      </c>
    </row>
    <row r="5084" spans="1:13" x14ac:dyDescent="0.55000000000000004">
      <c r="A5084">
        <v>5079</v>
      </c>
      <c r="C5084">
        <f t="shared" si="243"/>
        <v>-0.12679338947497626</v>
      </c>
      <c r="D5084">
        <f t="shared" si="244"/>
        <v>-1.6236054719334623E-4</v>
      </c>
      <c r="E5084" s="2">
        <f t="shared" si="245"/>
        <v>0.16767419886531126</v>
      </c>
      <c r="K5084">
        <v>5079</v>
      </c>
      <c r="L5084" s="14">
        <v>7.1261243402491001E-5</v>
      </c>
      <c r="M5084" s="14">
        <v>0.28268701160096199</v>
      </c>
    </row>
    <row r="5085" spans="1:13" x14ac:dyDescent="0.55000000000000004">
      <c r="A5085">
        <v>5080</v>
      </c>
      <c r="C5085">
        <f t="shared" si="243"/>
        <v>-0.23414576139411633</v>
      </c>
      <c r="D5085">
        <f t="shared" si="244"/>
        <v>-5.0071190260196109E-5</v>
      </c>
      <c r="E5085" s="2">
        <f t="shared" si="245"/>
        <v>0.24478245331497925</v>
      </c>
      <c r="K5085">
        <v>5080</v>
      </c>
      <c r="L5085" s="14">
        <v>-5.3544333513490501E-5</v>
      </c>
      <c r="M5085" s="14">
        <v>0.26060918129466498</v>
      </c>
    </row>
    <row r="5086" spans="1:13" x14ac:dyDescent="0.55000000000000004">
      <c r="A5086">
        <v>5081</v>
      </c>
      <c r="C5086">
        <f t="shared" si="243"/>
        <v>-0.28273248260438694</v>
      </c>
      <c r="D5086">
        <f t="shared" si="244"/>
        <v>7.4784980011313956E-5</v>
      </c>
      <c r="E5086" s="2">
        <f t="shared" si="245"/>
        <v>0.20792929451525163</v>
      </c>
      <c r="K5086">
        <v>5081</v>
      </c>
      <c r="L5086" s="14">
        <v>-1.64939399936088E-4</v>
      </c>
      <c r="M5086" s="14">
        <v>0.17326016483112999</v>
      </c>
    </row>
    <row r="5087" spans="1:13" x14ac:dyDescent="0.55000000000000004">
      <c r="A5087">
        <v>5082</v>
      </c>
      <c r="C5087">
        <f t="shared" si="243"/>
        <v>-0.26035931020966041</v>
      </c>
      <c r="D5087">
        <f t="shared" si="244"/>
        <v>1.8087169664103794E-4</v>
      </c>
      <c r="E5087" s="2">
        <f t="shared" si="245"/>
        <v>9.1734098816190365E-2</v>
      </c>
      <c r="K5087">
        <v>5082</v>
      </c>
      <c r="L5087" s="14">
        <v>-2.3502437043494001E-4</v>
      </c>
      <c r="M5087" s="14">
        <v>4.2517065257609003E-2</v>
      </c>
    </row>
    <row r="5088" spans="1:13" x14ac:dyDescent="0.55000000000000004">
      <c r="A5088">
        <v>5083</v>
      </c>
      <c r="C5088">
        <f t="shared" si="243"/>
        <v>-0.1726414388913278</v>
      </c>
      <c r="D5088">
        <f t="shared" si="244"/>
        <v>2.4156342988846055E-4</v>
      </c>
      <c r="E5088" s="2">
        <f t="shared" si="245"/>
        <v>5.4415321994648134E-3</v>
      </c>
      <c r="K5088">
        <v>5083</v>
      </c>
      <c r="L5088" s="14">
        <v>-2.4624602937301703E-4</v>
      </c>
      <c r="M5088" s="14">
        <v>-9.8874697066405004E-2</v>
      </c>
    </row>
    <row r="5089" spans="1:13" x14ac:dyDescent="0.55000000000000004">
      <c r="A5089">
        <v>5084</v>
      </c>
      <c r="C5089">
        <f t="shared" si="243"/>
        <v>-4.1594205404070057E-2</v>
      </c>
      <c r="D5089">
        <f t="shared" si="244"/>
        <v>2.4162783398697953E-4</v>
      </c>
      <c r="E5089" s="2">
        <f t="shared" si="245"/>
        <v>3.024415688796912E-2</v>
      </c>
      <c r="K5089">
        <v>5084</v>
      </c>
      <c r="L5089" s="14">
        <v>-1.9579384265515801E-4</v>
      </c>
      <c r="M5089" s="14">
        <v>-0.21550267813604801</v>
      </c>
    </row>
    <row r="5090" spans="1:13" x14ac:dyDescent="0.55000000000000004">
      <c r="A5090">
        <v>5085</v>
      </c>
      <c r="C5090">
        <f t="shared" si="243"/>
        <v>9.9892296901388969E-2</v>
      </c>
      <c r="D5090">
        <f t="shared" si="244"/>
        <v>1.8104874486664694E-4</v>
      </c>
      <c r="E5090" s="2">
        <f t="shared" si="245"/>
        <v>0.14292102635408219</v>
      </c>
      <c r="K5090">
        <v>5085</v>
      </c>
      <c r="L5090" s="14">
        <v>-9.6303873427497201E-5</v>
      </c>
      <c r="M5090" s="14">
        <v>-0.27815667658496002</v>
      </c>
    </row>
    <row r="5091" spans="1:13" x14ac:dyDescent="0.55000000000000004">
      <c r="A5091">
        <v>5086</v>
      </c>
      <c r="C5091">
        <f t="shared" si="243"/>
        <v>0.2163079382491977</v>
      </c>
      <c r="D5091">
        <f t="shared" si="244"/>
        <v>7.5030236989079421E-5</v>
      </c>
      <c r="E5091" s="2">
        <f t="shared" si="245"/>
        <v>0.23760998662346453</v>
      </c>
      <c r="K5091">
        <v>5086</v>
      </c>
      <c r="L5091" s="14">
        <v>2.7305998325938898E-5</v>
      </c>
      <c r="M5091" s="14">
        <v>-0.27114460982442201</v>
      </c>
    </row>
    <row r="5092" spans="1:13" x14ac:dyDescent="0.55000000000000004">
      <c r="A5092">
        <v>5087</v>
      </c>
      <c r="C5092">
        <f t="shared" si="243"/>
        <v>0.27843484650603256</v>
      </c>
      <c r="D5092">
        <f t="shared" si="244"/>
        <v>-4.9819278860835416E-5</v>
      </c>
      <c r="E5092" s="2">
        <f t="shared" si="245"/>
        <v>0.22529978026019618</v>
      </c>
      <c r="K5092">
        <v>5087</v>
      </c>
      <c r="L5092" s="14">
        <v>1.4407691340452699E-4</v>
      </c>
      <c r="M5092" s="14">
        <v>-0.19622269347431601</v>
      </c>
    </row>
    <row r="5093" spans="1:13" x14ac:dyDescent="0.55000000000000004">
      <c r="A5093">
        <v>5088</v>
      </c>
      <c r="C5093">
        <f t="shared" si="243"/>
        <v>0.27068047723137589</v>
      </c>
      <c r="D5093">
        <f t="shared" si="244"/>
        <v>-1.6216520582237873E-4</v>
      </c>
      <c r="E5093" s="2">
        <f t="shared" si="245"/>
        <v>0.11753656643461784</v>
      </c>
      <c r="K5093">
        <v>5088</v>
      </c>
      <c r="L5093" s="14">
        <v>2.2476287173267101E-4</v>
      </c>
      <c r="M5093" s="14">
        <v>-7.2155586266351601E-2</v>
      </c>
    </row>
    <row r="5094" spans="1:13" x14ac:dyDescent="0.55000000000000004">
      <c r="A5094">
        <v>5089</v>
      </c>
      <c r="C5094">
        <f t="shared" si="243"/>
        <v>0.194991013663813</v>
      </c>
      <c r="D5094">
        <f t="shared" si="244"/>
        <v>-2.3381108429561018E-4</v>
      </c>
      <c r="E5094" s="2">
        <f t="shared" si="245"/>
        <v>1.5626919689217658E-2</v>
      </c>
      <c r="K5094">
        <v>5089</v>
      </c>
      <c r="L5094" s="14">
        <v>2.4915557450773802E-4</v>
      </c>
      <c r="M5094" s="14">
        <v>6.99833351427811E-2</v>
      </c>
    </row>
    <row r="5095" spans="1:13" x14ac:dyDescent="0.55000000000000004">
      <c r="A5095">
        <v>5090</v>
      </c>
      <c r="C5095">
        <f t="shared" si="243"/>
        <v>7.0362915751088911E-2</v>
      </c>
      <c r="D5095">
        <f t="shared" si="244"/>
        <v>-2.4677530895726377E-4</v>
      </c>
      <c r="E5095" s="2">
        <f t="shared" si="245"/>
        <v>1.5433485561034733E-2</v>
      </c>
      <c r="K5095">
        <v>5090</v>
      </c>
      <c r="L5095" s="14">
        <v>2.1114571799837201E-4</v>
      </c>
      <c r="M5095" s="14">
        <v>0.19459449612031199</v>
      </c>
    </row>
    <row r="5096" spans="1:13" x14ac:dyDescent="0.55000000000000004">
      <c r="A5096">
        <v>5091</v>
      </c>
      <c r="C5096">
        <f t="shared" si="243"/>
        <v>-7.1924790882572712E-2</v>
      </c>
      <c r="D5096">
        <f t="shared" si="244"/>
        <v>-1.9780413268143828E-4</v>
      </c>
      <c r="E5096" s="2">
        <f t="shared" si="245"/>
        <v>0.11723300017503457</v>
      </c>
      <c r="K5096">
        <v>5091</v>
      </c>
      <c r="L5096" s="14">
        <v>1.20253106563374E-4</v>
      </c>
      <c r="M5096" s="14">
        <v>0.27046825836789701</v>
      </c>
    </row>
    <row r="5097" spans="1:13" x14ac:dyDescent="0.55000000000000004">
      <c r="A5097">
        <v>5092</v>
      </c>
      <c r="C5097">
        <f t="shared" si="243"/>
        <v>-0.1961608910575155</v>
      </c>
      <c r="D5097">
        <f t="shared" si="244"/>
        <v>-9.9188288484537934E-5</v>
      </c>
      <c r="E5097" s="2">
        <f t="shared" si="245"/>
        <v>0.22539939200238521</v>
      </c>
      <c r="K5097">
        <v>5092</v>
      </c>
      <c r="L5097" s="14">
        <v>-7.5764140653419903E-7</v>
      </c>
      <c r="M5097" s="14">
        <v>0.27860156744398101</v>
      </c>
    </row>
    <row r="5098" spans="1:13" x14ac:dyDescent="0.55000000000000004">
      <c r="A5098">
        <v>5093</v>
      </c>
      <c r="C5098">
        <f t="shared" si="243"/>
        <v>-0.27116474232253585</v>
      </c>
      <c r="D5098">
        <f t="shared" si="244"/>
        <v>2.4321725399854401E-5</v>
      </c>
      <c r="E5098" s="2">
        <f t="shared" si="245"/>
        <v>0.23826321180186133</v>
      </c>
      <c r="K5098">
        <v>5093</v>
      </c>
      <c r="L5098" s="14">
        <v>-1.2157863338611001E-4</v>
      </c>
      <c r="M5098" s="14">
        <v>0.21695738563507</v>
      </c>
    </row>
    <row r="5099" spans="1:13" x14ac:dyDescent="0.55000000000000004">
      <c r="A5099">
        <v>5094</v>
      </c>
      <c r="C5099">
        <f t="shared" si="243"/>
        <v>-0.27811195896385915</v>
      </c>
      <c r="D5099">
        <f t="shared" si="244"/>
        <v>1.4172749887017788E-4</v>
      </c>
      <c r="E5099" s="2">
        <f t="shared" si="245"/>
        <v>0.14370683199719492</v>
      </c>
      <c r="K5099">
        <v>5094</v>
      </c>
      <c r="L5099" s="14">
        <v>-2.1194950241505001E-4</v>
      </c>
      <c r="M5099" s="14">
        <v>0.10097488068794799</v>
      </c>
    </row>
    <row r="5100" spans="1:13" x14ac:dyDescent="0.55000000000000004">
      <c r="A5100">
        <v>5095</v>
      </c>
      <c r="C5100">
        <f t="shared" si="243"/>
        <v>-0.2152589360415694</v>
      </c>
      <c r="D5100">
        <f t="shared" si="244"/>
        <v>2.2356265750192439E-4</v>
      </c>
      <c r="E5100" s="2">
        <f t="shared" si="245"/>
        <v>3.0611535759205097E-2</v>
      </c>
      <c r="K5100">
        <v>5095</v>
      </c>
      <c r="L5100" s="14">
        <v>-2.4923630372488401E-4</v>
      </c>
      <c r="M5100" s="14">
        <v>-4.02974095301529E-2</v>
      </c>
    </row>
    <row r="5101" spans="1:13" x14ac:dyDescent="0.55000000000000004">
      <c r="A5101">
        <v>5096</v>
      </c>
      <c r="C5101">
        <f t="shared" si="243"/>
        <v>-9.8380457470788926E-2</v>
      </c>
      <c r="D5101">
        <f t="shared" si="244"/>
        <v>2.4928830142910576E-4</v>
      </c>
      <c r="E5101" s="2">
        <f t="shared" si="245"/>
        <v>5.3430992001763317E-3</v>
      </c>
      <c r="K5101">
        <v>5096</v>
      </c>
      <c r="L5101" s="14">
        <v>-2.2410032661704301E-4</v>
      </c>
      <c r="M5101" s="14">
        <v>-0.171476963544447</v>
      </c>
    </row>
    <row r="5102" spans="1:13" x14ac:dyDescent="0.55000000000000004">
      <c r="A5102">
        <v>5097</v>
      </c>
      <c r="C5102">
        <f t="shared" si="243"/>
        <v>4.3189442229652167E-2</v>
      </c>
      <c r="D5102">
        <f t="shared" si="244"/>
        <v>2.1244783627805421E-4</v>
      </c>
      <c r="E5102" s="2">
        <f t="shared" si="245"/>
        <v>9.1747495548896107E-2</v>
      </c>
      <c r="K5102">
        <v>5097</v>
      </c>
      <c r="L5102" s="14">
        <v>-1.4283703249046701E-4</v>
      </c>
      <c r="M5102" s="14">
        <v>-0.25970904827318297</v>
      </c>
    </row>
    <row r="5103" spans="1:13" x14ac:dyDescent="0.55000000000000004">
      <c r="A5103">
        <v>5098</v>
      </c>
      <c r="C5103">
        <f t="shared" si="243"/>
        <v>0.17391970229002696</v>
      </c>
      <c r="D5103">
        <f t="shared" si="244"/>
        <v>1.2228744226787481E-4</v>
      </c>
      <c r="E5103" s="2">
        <f t="shared" si="245"/>
        <v>0.20868002922362366</v>
      </c>
      <c r="K5103">
        <v>5098</v>
      </c>
      <c r="L5103" s="14">
        <v>-2.57993174800342E-5</v>
      </c>
      <c r="M5103" s="14">
        <v>-0.282895390743931</v>
      </c>
    </row>
    <row r="5104" spans="1:13" x14ac:dyDescent="0.55000000000000004">
      <c r="A5104">
        <v>5099</v>
      </c>
      <c r="C5104">
        <f t="shared" si="243"/>
        <v>0.26099978301410026</v>
      </c>
      <c r="D5104">
        <f t="shared" si="244"/>
        <v>1.4354778622699365E-6</v>
      </c>
      <c r="E5104" s="2">
        <f t="shared" si="245"/>
        <v>0.24624283403891081</v>
      </c>
      <c r="K5104">
        <v>5099</v>
      </c>
      <c r="L5104" s="14">
        <v>9.7699996640619494E-5</v>
      </c>
      <c r="M5104" s="14">
        <v>-0.23522882764726699</v>
      </c>
    </row>
    <row r="5105" spans="1:13" x14ac:dyDescent="0.55000000000000004">
      <c r="A5105">
        <v>5100</v>
      </c>
      <c r="C5105">
        <f t="shared" si="243"/>
        <v>0.28257441964055197</v>
      </c>
      <c r="D5105">
        <f t="shared" si="244"/>
        <v>-1.1977676122929211E-4</v>
      </c>
      <c r="E5105" s="2">
        <f t="shared" si="245"/>
        <v>0.16910366903103385</v>
      </c>
      <c r="K5105">
        <v>5100</v>
      </c>
      <c r="L5105" s="14">
        <v>1.9672974051585199E-4</v>
      </c>
      <c r="M5105" s="14">
        <v>-0.12864774541263899</v>
      </c>
    </row>
    <row r="5106" spans="1:13" x14ac:dyDescent="0.55000000000000004">
      <c r="A5106">
        <v>5101</v>
      </c>
      <c r="C5106">
        <f t="shared" si="243"/>
        <v>0.23322883313457973</v>
      </c>
      <c r="D5106">
        <f t="shared" si="244"/>
        <v>-2.1092755794513792E-4</v>
      </c>
      <c r="E5106" s="2">
        <f t="shared" si="245"/>
        <v>4.9762397804567468E-2</v>
      </c>
      <c r="K5106">
        <v>5101</v>
      </c>
      <c r="L5106" s="14">
        <v>2.4648730045618298E-4</v>
      </c>
      <c r="M5106" s="14">
        <v>1.0153962733255801E-2</v>
      </c>
    </row>
    <row r="5107" spans="1:13" x14ac:dyDescent="0.55000000000000004">
      <c r="A5107">
        <v>5102</v>
      </c>
      <c r="C5107">
        <f t="shared" si="243"/>
        <v>0.12534772558535928</v>
      </c>
      <c r="D5107">
        <f t="shared" si="244"/>
        <v>-2.4913998361850333E-4</v>
      </c>
      <c r="E5107" s="2">
        <f t="shared" si="245"/>
        <v>4.4372674007402759E-4</v>
      </c>
      <c r="K5107">
        <v>5102</v>
      </c>
      <c r="L5107" s="14">
        <v>2.3451058690106201E-4</v>
      </c>
      <c r="M5107" s="14">
        <v>0.14641254792199501</v>
      </c>
    </row>
    <row r="5108" spans="1:13" x14ac:dyDescent="0.55000000000000004">
      <c r="A5108">
        <v>5103</v>
      </c>
      <c r="C5108">
        <f t="shared" si="243"/>
        <v>-1.3993018965368451E-2</v>
      </c>
      <c r="D5108">
        <f t="shared" si="244"/>
        <v>-2.248235248578056E-4</v>
      </c>
      <c r="E5108" s="2">
        <f t="shared" si="245"/>
        <v>6.759699504259227E-2</v>
      </c>
      <c r="K5108">
        <v>5103</v>
      </c>
      <c r="L5108" s="14">
        <v>1.6379924205850701E-4</v>
      </c>
      <c r="M5108" s="14">
        <v>0.246001202206165</v>
      </c>
    </row>
    <row r="5109" spans="1:13" x14ac:dyDescent="0.55000000000000004">
      <c r="A5109">
        <v>5104</v>
      </c>
      <c r="C5109">
        <f t="shared" si="243"/>
        <v>-0.14982181070347028</v>
      </c>
      <c r="D5109">
        <f t="shared" si="244"/>
        <v>-1.4408110026317976E-4</v>
      </c>
      <c r="E5109" s="2">
        <f t="shared" si="245"/>
        <v>0.18818169388261757</v>
      </c>
      <c r="K5109">
        <v>5104</v>
      </c>
      <c r="L5109" s="14">
        <v>5.2063360905673198E-5</v>
      </c>
      <c r="M5109" s="14">
        <v>0.28397732931713598</v>
      </c>
    </row>
    <row r="5110" spans="1:13" x14ac:dyDescent="0.55000000000000004">
      <c r="A5110">
        <v>5105</v>
      </c>
      <c r="C5110">
        <f t="shared" si="243"/>
        <v>-0.24804848595026566</v>
      </c>
      <c r="D5110">
        <f t="shared" si="244"/>
        <v>-2.7177356490333307E-5</v>
      </c>
      <c r="E5110" s="2">
        <f t="shared" si="245"/>
        <v>0.2488793173359829</v>
      </c>
      <c r="K5110">
        <v>5105</v>
      </c>
      <c r="L5110" s="14">
        <v>-7.2712111963629805E-5</v>
      </c>
      <c r="M5110" s="14">
        <v>0.25082957263317501</v>
      </c>
    </row>
    <row r="5111" spans="1:13" x14ac:dyDescent="0.55000000000000004">
      <c r="A5111">
        <v>5106</v>
      </c>
      <c r="C5111">
        <f t="shared" si="243"/>
        <v>-0.28402021967078023</v>
      </c>
      <c r="D5111">
        <f t="shared" si="244"/>
        <v>9.6547330908364697E-5</v>
      </c>
      <c r="E5111" s="2">
        <f t="shared" si="245"/>
        <v>0.19261584146853244</v>
      </c>
      <c r="K5111">
        <v>5106</v>
      </c>
      <c r="L5111" s="14">
        <v>-1.7927638531844701E-4</v>
      </c>
      <c r="M5111" s="14">
        <v>0.15485999344953399</v>
      </c>
    </row>
    <row r="5112" spans="1:13" x14ac:dyDescent="0.55000000000000004">
      <c r="A5112">
        <v>5107</v>
      </c>
      <c r="C5112">
        <f t="shared" si="243"/>
        <v>-0.24870886492614877</v>
      </c>
      <c r="D5112">
        <f t="shared" si="244"/>
        <v>1.960406733042049E-4</v>
      </c>
      <c r="E5112" s="2">
        <f t="shared" si="245"/>
        <v>7.2260769367815239E-2</v>
      </c>
      <c r="K5112">
        <v>5107</v>
      </c>
      <c r="L5112" s="14">
        <v>-2.4093977582030599E-4</v>
      </c>
      <c r="M5112" s="14">
        <v>2.0104768224804399E-2</v>
      </c>
    </row>
    <row r="5113" spans="1:13" x14ac:dyDescent="0.55000000000000004">
      <c r="A5113">
        <v>5108</v>
      </c>
      <c r="C5113">
        <f t="shared" si="243"/>
        <v>-0.15097682745197913</v>
      </c>
      <c r="D5113">
        <f t="shared" si="244"/>
        <v>2.4633193891188956E-4</v>
      </c>
      <c r="E5113" s="2">
        <f t="shared" si="245"/>
        <v>9.7912708961194741E-4</v>
      </c>
      <c r="K5113">
        <v>5108</v>
      </c>
      <c r="L5113" s="14">
        <v>-2.4225830478611499E-4</v>
      </c>
      <c r="M5113" s="14">
        <v>-0.119685820922755</v>
      </c>
    </row>
    <row r="5114" spans="1:13" x14ac:dyDescent="0.55000000000000004">
      <c r="A5114">
        <v>5109</v>
      </c>
      <c r="C5114">
        <f t="shared" si="243"/>
        <v>-1.5352788626384667E-2</v>
      </c>
      <c r="D5114">
        <f t="shared" si="244"/>
        <v>2.3479908011798511E-4</v>
      </c>
      <c r="E5114" s="2">
        <f t="shared" si="245"/>
        <v>4.5859179645495782E-2</v>
      </c>
      <c r="K5114">
        <v>5109</v>
      </c>
      <c r="L5114" s="14">
        <v>-1.82901738456825E-4</v>
      </c>
      <c r="M5114" s="14">
        <v>-0.22950035374328201</v>
      </c>
    </row>
    <row r="5115" spans="1:13" x14ac:dyDescent="0.55000000000000004">
      <c r="A5115">
        <v>5110</v>
      </c>
      <c r="C5115">
        <f t="shared" si="243"/>
        <v>0.1241244765314661</v>
      </c>
      <c r="D5115">
        <f t="shared" si="244"/>
        <v>1.6433660138775265E-4</v>
      </c>
      <c r="E5115" s="2">
        <f t="shared" si="245"/>
        <v>0.16480317717026741</v>
      </c>
      <c r="K5115">
        <v>5110</v>
      </c>
      <c r="L5115" s="14">
        <v>-7.7736297091013102E-5</v>
      </c>
      <c r="M5115" s="14">
        <v>-0.28183509925196998</v>
      </c>
    </row>
    <row r="5116" spans="1:13" x14ac:dyDescent="0.55000000000000004">
      <c r="A5116">
        <v>5111</v>
      </c>
      <c r="C5116">
        <f t="shared" si="243"/>
        <v>0.23244911441835603</v>
      </c>
      <c r="D5116">
        <f t="shared" si="244"/>
        <v>5.2629099649292243E-5</v>
      </c>
      <c r="E5116" s="2">
        <f t="shared" si="245"/>
        <v>0.24604735831099267</v>
      </c>
      <c r="K5116">
        <v>5111</v>
      </c>
      <c r="L5116" s="14">
        <v>4.6898682122219898E-5</v>
      </c>
      <c r="M5116" s="14">
        <v>-0.263582495774979</v>
      </c>
    </row>
    <row r="5117" spans="1:13" x14ac:dyDescent="0.55000000000000004">
      <c r="A5117">
        <v>5112</v>
      </c>
      <c r="C5117">
        <f t="shared" si="243"/>
        <v>0.28243392422481173</v>
      </c>
      <c r="D5117">
        <f t="shared" si="244"/>
        <v>-7.2287196767739303E-5</v>
      </c>
      <c r="E5117" s="2">
        <f t="shared" si="245"/>
        <v>0.21321116499695744</v>
      </c>
      <c r="K5117">
        <v>5112</v>
      </c>
      <c r="L5117" s="14">
        <v>1.5978759545964101E-4</v>
      </c>
      <c r="M5117" s="14">
        <v>-0.17931402108405201</v>
      </c>
    </row>
    <row r="5118" spans="1:13" x14ac:dyDescent="0.55000000000000004">
      <c r="A5118">
        <v>5113</v>
      </c>
      <c r="C5118">
        <f t="shared" si="243"/>
        <v>0.26153377228641239</v>
      </c>
      <c r="D5118">
        <f t="shared" si="244"/>
        <v>-1.7906093048801494E-4</v>
      </c>
      <c r="E5118" s="2">
        <f t="shared" si="245"/>
        <v>9.7137571617108009E-2</v>
      </c>
      <c r="K5118">
        <v>5113</v>
      </c>
      <c r="L5118" s="14">
        <v>2.32656714263917E-4</v>
      </c>
      <c r="M5118" s="14">
        <v>-5.0135237429195997E-2</v>
      </c>
    </row>
    <row r="5119" spans="1:13" x14ac:dyDescent="0.55000000000000004">
      <c r="A5119">
        <v>5114</v>
      </c>
      <c r="C5119">
        <f t="shared" si="243"/>
        <v>0.17499415619886013</v>
      </c>
      <c r="D5119">
        <f t="shared" si="244"/>
        <v>-2.4089414496248146E-4</v>
      </c>
      <c r="E5119" s="2">
        <f t="shared" si="245"/>
        <v>6.9545473511300063E-3</v>
      </c>
      <c r="K5119">
        <v>5114</v>
      </c>
      <c r="L5119" s="14">
        <v>2.4725551568332302E-4</v>
      </c>
      <c r="M5119" s="14">
        <v>9.1600227456235195E-2</v>
      </c>
    </row>
    <row r="5120" spans="1:13" x14ac:dyDescent="0.55000000000000004">
      <c r="A5120">
        <v>5115</v>
      </c>
      <c r="C5120">
        <f t="shared" si="243"/>
        <v>4.4534695489538159E-2</v>
      </c>
      <c r="D5120">
        <f t="shared" si="244"/>
        <v>-2.4226800669705824E-4</v>
      </c>
      <c r="E5120" s="2">
        <f t="shared" si="245"/>
        <v>2.7509258182461149E-2</v>
      </c>
      <c r="K5120">
        <v>5115</v>
      </c>
      <c r="L5120" s="14">
        <v>1.9992763933797999E-4</v>
      </c>
      <c r="M5120" s="14">
        <v>0.21039384712869599</v>
      </c>
    </row>
    <row r="5121" spans="1:13" x14ac:dyDescent="0.55000000000000004">
      <c r="A5121">
        <v>5116</v>
      </c>
      <c r="C5121">
        <f t="shared" si="243"/>
        <v>-9.7102035070758874E-2</v>
      </c>
      <c r="D5121">
        <f t="shared" si="244"/>
        <v>-1.8283770535507411E-4</v>
      </c>
      <c r="E5121" s="2">
        <f t="shared" si="245"/>
        <v>0.13957326711534743</v>
      </c>
      <c r="K5121">
        <v>5116</v>
      </c>
      <c r="L5121" s="14">
        <v>1.02526645459408E-4</v>
      </c>
      <c r="M5121" s="14">
        <v>0.27649302259910302</v>
      </c>
    </row>
    <row r="5122" spans="1:13" x14ac:dyDescent="0.55000000000000004">
      <c r="A5122">
        <v>5117</v>
      </c>
      <c r="C5122">
        <f t="shared" si="243"/>
        <v>-0.21436820157544106</v>
      </c>
      <c r="D5122">
        <f t="shared" si="244"/>
        <v>-7.7518993883734805E-5</v>
      </c>
      <c r="E5122" s="2">
        <f t="shared" si="245"/>
        <v>0.23786202624831104</v>
      </c>
      <c r="K5122">
        <v>5117</v>
      </c>
      <c r="L5122" s="14">
        <v>-2.0552782803605902E-5</v>
      </c>
      <c r="M5122" s="14">
        <v>0.27334280532138</v>
      </c>
    </row>
    <row r="5123" spans="1:13" x14ac:dyDescent="0.55000000000000004">
      <c r="A5123">
        <v>5118</v>
      </c>
      <c r="C5123">
        <f t="shared" si="243"/>
        <v>-0.27783246800979927</v>
      </c>
      <c r="D5123">
        <f t="shared" si="244"/>
        <v>4.7255351082913054E-5</v>
      </c>
      <c r="E5123" s="2">
        <f t="shared" si="245"/>
        <v>0.22998225809992953</v>
      </c>
      <c r="K5123">
        <v>5118</v>
      </c>
      <c r="L5123" s="14">
        <v>-1.38484639113248E-4</v>
      </c>
      <c r="M5123" s="14">
        <v>0.201732186755259</v>
      </c>
    </row>
    <row r="5124" spans="1:13" x14ac:dyDescent="0.55000000000000004">
      <c r="A5124">
        <v>5119</v>
      </c>
      <c r="C5124">
        <f t="shared" si="243"/>
        <v>-0.27156664121746343</v>
      </c>
      <c r="D5124">
        <f t="shared" si="244"/>
        <v>1.6016959899151849E-4</v>
      </c>
      <c r="E5124" s="2">
        <f t="shared" si="245"/>
        <v>0.12331554512021475</v>
      </c>
      <c r="K5124">
        <v>5119</v>
      </c>
      <c r="L5124" s="14">
        <v>-2.2173215846064701E-4</v>
      </c>
      <c r="M5124" s="14">
        <v>7.9596490560653002E-2</v>
      </c>
    </row>
    <row r="5125" spans="1:13" x14ac:dyDescent="0.55000000000000004">
      <c r="A5125">
        <v>5120</v>
      </c>
      <c r="C5125">
        <f t="shared" si="243"/>
        <v>-0.19714331165164789</v>
      </c>
      <c r="D5125">
        <f t="shared" si="244"/>
        <v>2.328846536598719E-4</v>
      </c>
      <c r="E5125" s="2">
        <f t="shared" si="245"/>
        <v>1.8135650996309587E-2</v>
      </c>
      <c r="K5125">
        <v>5120</v>
      </c>
      <c r="L5125" s="14">
        <v>-2.4944548319512898E-4</v>
      </c>
      <c r="M5125" s="14">
        <v>-6.2474640475647998E-2</v>
      </c>
    </row>
    <row r="5126" spans="1:13" x14ac:dyDescent="0.55000000000000004">
      <c r="A5126">
        <v>5121</v>
      </c>
      <c r="C5126">
        <f t="shared" ref="C5126:C5189" si="246">$D$1*COS($B$2*(A5126-$L$2)+$B$1)</f>
        <v>-7.3241166311961342E-2</v>
      </c>
      <c r="D5126">
        <f t="shared" ref="D5126:D5189" si="247">$D$2*COS($B$2*(A5126-$L$3)+$B$3)</f>
        <v>2.4715056908000178E-4</v>
      </c>
      <c r="E5126" s="2">
        <f t="shared" ref="E5126:E5189" si="248">(M5126-C5126)^2</f>
        <v>1.3376644336034488E-2</v>
      </c>
      <c r="K5126">
        <v>5121</v>
      </c>
      <c r="L5126" s="14">
        <v>-2.1468363921595701E-4</v>
      </c>
      <c r="M5126" s="14">
        <v>-0.18889861024029</v>
      </c>
    </row>
    <row r="5127" spans="1:13" x14ac:dyDescent="0.55000000000000004">
      <c r="A5127">
        <v>5122</v>
      </c>
      <c r="C5127">
        <f t="shared" si="246"/>
        <v>6.9042967970733629E-2</v>
      </c>
      <c r="D5127">
        <f t="shared" si="247"/>
        <v>1.9938690118170111E-4</v>
      </c>
      <c r="E5127" s="2">
        <f t="shared" si="248"/>
        <v>0.11360588373437244</v>
      </c>
      <c r="K5127">
        <v>5122</v>
      </c>
      <c r="L5127" s="14">
        <v>-1.26152945994539E-4</v>
      </c>
      <c r="M5127" s="14">
        <v>-0.26801175122834903</v>
      </c>
    </row>
    <row r="5128" spans="1:13" x14ac:dyDescent="0.55000000000000004">
      <c r="A5128">
        <v>5123</v>
      </c>
      <c r="C5128">
        <f t="shared" si="246"/>
        <v>0.19399877260155923</v>
      </c>
      <c r="D5128">
        <f t="shared" si="247"/>
        <v>1.0158132383086484E-4</v>
      </c>
      <c r="E5128" s="2">
        <f t="shared" si="248"/>
        <v>0.22467453922787492</v>
      </c>
      <c r="K5128">
        <v>5123</v>
      </c>
      <c r="L5128" s="14">
        <v>-6.0264648527291698E-6</v>
      </c>
      <c r="M5128" s="14">
        <v>-0.27999968649707002</v>
      </c>
    </row>
    <row r="5129" spans="1:13" x14ac:dyDescent="0.55000000000000004">
      <c r="A5129">
        <v>5124</v>
      </c>
      <c r="C5129">
        <f t="shared" si="246"/>
        <v>0.27026497448107173</v>
      </c>
      <c r="D5129">
        <f t="shared" si="247"/>
        <v>-2.1719024638193439E-5</v>
      </c>
      <c r="E5129" s="2">
        <f t="shared" si="248"/>
        <v>0.24218695437682097</v>
      </c>
      <c r="K5129">
        <v>5124</v>
      </c>
      <c r="L5129" s="14">
        <v>1.1560938179692099E-4</v>
      </c>
      <c r="M5129" s="14">
        <v>-0.22185996329065</v>
      </c>
    </row>
    <row r="5130" spans="1:13" x14ac:dyDescent="0.55000000000000004">
      <c r="A5130">
        <v>5125</v>
      </c>
      <c r="C5130">
        <f t="shared" si="246"/>
        <v>0.27870036449949342</v>
      </c>
      <c r="D5130">
        <f t="shared" si="247"/>
        <v>-1.3956835572378061E-4</v>
      </c>
      <c r="E5130" s="2">
        <f t="shared" si="248"/>
        <v>0.14965632715394181</v>
      </c>
      <c r="K5130">
        <v>5125</v>
      </c>
      <c r="L5130" s="14">
        <v>2.08290141586995E-4</v>
      </c>
      <c r="M5130" s="14">
        <v>-0.108154035958795</v>
      </c>
    </row>
    <row r="5131" spans="1:13" x14ac:dyDescent="0.55000000000000004">
      <c r="A5131">
        <v>5126</v>
      </c>
      <c r="C5131">
        <f t="shared" si="246"/>
        <v>0.217187837567446</v>
      </c>
      <c r="D5131">
        <f t="shared" si="247"/>
        <v>-2.2238897138939304E-4</v>
      </c>
      <c r="E5131" s="2">
        <f t="shared" si="248"/>
        <v>3.4058000087710288E-2</v>
      </c>
      <c r="K5131">
        <v>5126</v>
      </c>
      <c r="L5131" s="14">
        <v>2.4880334327837699E-4</v>
      </c>
      <c r="M5131" s="14">
        <v>3.2639740617869499E-2</v>
      </c>
    </row>
    <row r="5132" spans="1:13" x14ac:dyDescent="0.55000000000000004">
      <c r="A5132">
        <v>5127</v>
      </c>
      <c r="C5132">
        <f t="shared" si="246"/>
        <v>0.10116574136195221</v>
      </c>
      <c r="D5132">
        <f t="shared" si="247"/>
        <v>-2.493946428253561E-4</v>
      </c>
      <c r="E5132" s="2">
        <f t="shared" si="248"/>
        <v>4.1079062797715902E-3</v>
      </c>
      <c r="K5132">
        <v>5127</v>
      </c>
      <c r="L5132" s="14">
        <v>2.27002204181803E-4</v>
      </c>
      <c r="M5132" s="14">
        <v>0.16525869167453799</v>
      </c>
    </row>
    <row r="5133" spans="1:13" x14ac:dyDescent="0.55000000000000004">
      <c r="A5133">
        <v>5128</v>
      </c>
      <c r="C5133">
        <f t="shared" si="246"/>
        <v>-4.0246823520758014E-2</v>
      </c>
      <c r="D5133">
        <f t="shared" si="247"/>
        <v>-2.1380751573412619E-4</v>
      </c>
      <c r="E5133" s="2">
        <f t="shared" si="248"/>
        <v>8.8051305170999933E-2</v>
      </c>
      <c r="K5133">
        <v>5128</v>
      </c>
      <c r="L5133" s="14">
        <v>1.4834695482845799E-4</v>
      </c>
      <c r="M5133" s="14">
        <v>0.25648757821082402</v>
      </c>
    </row>
    <row r="5134" spans="1:13" x14ac:dyDescent="0.55000000000000004">
      <c r="A5134">
        <v>5129</v>
      </c>
      <c r="C5134">
        <f t="shared" si="246"/>
        <v>-0.17155828403384016</v>
      </c>
      <c r="D5134">
        <f t="shared" si="247"/>
        <v>-1.2455920890005391E-4</v>
      </c>
      <c r="E5134" s="2">
        <f t="shared" si="248"/>
        <v>0.20705761903778319</v>
      </c>
      <c r="K5134">
        <v>5129</v>
      </c>
      <c r="L5134" s="14">
        <v>3.2537290360630502E-5</v>
      </c>
      <c r="M5134" s="14">
        <v>0.28347755965079002</v>
      </c>
    </row>
    <row r="5135" spans="1:13" x14ac:dyDescent="0.55000000000000004">
      <c r="A5135">
        <v>5130</v>
      </c>
      <c r="C5135">
        <f t="shared" si="246"/>
        <v>-0.25981223141817938</v>
      </c>
      <c r="D5135">
        <f t="shared" si="247"/>
        <v>-4.0491661309366218E-6</v>
      </c>
      <c r="E5135" s="2">
        <f t="shared" si="248"/>
        <v>0.24928157600326484</v>
      </c>
      <c r="K5135">
        <v>5130</v>
      </c>
      <c r="L5135" s="14">
        <v>-9.1421540324713104E-5</v>
      </c>
      <c r="M5135" s="14">
        <v>0.23946882770910699</v>
      </c>
    </row>
    <row r="5136" spans="1:13" x14ac:dyDescent="0.55000000000000004">
      <c r="A5136">
        <v>5131</v>
      </c>
      <c r="C5136">
        <f t="shared" si="246"/>
        <v>-0.28285878512387169</v>
      </c>
      <c r="D5136">
        <f t="shared" si="247"/>
        <v>1.1747713198739572E-4</v>
      </c>
      <c r="E5136" s="2">
        <f t="shared" si="248"/>
        <v>0.1750103865920356</v>
      </c>
      <c r="K5136">
        <v>5131</v>
      </c>
      <c r="L5136" s="14">
        <v>-1.9248327909766999E-4</v>
      </c>
      <c r="M5136" s="14">
        <v>0.135483642310922</v>
      </c>
    </row>
    <row r="5137" spans="1:13" x14ac:dyDescent="0.55000000000000004">
      <c r="A5137">
        <v>5132</v>
      </c>
      <c r="C5137">
        <f t="shared" si="246"/>
        <v>-0.23491374595475772</v>
      </c>
      <c r="D5137">
        <f t="shared" si="247"/>
        <v>2.0951914619737338E-4</v>
      </c>
      <c r="E5137" s="2">
        <f t="shared" si="248"/>
        <v>5.4046710560519781E-2</v>
      </c>
      <c r="K5137">
        <v>5132</v>
      </c>
      <c r="L5137" s="14">
        <v>-2.4533638654104198E-4</v>
      </c>
      <c r="M5137" s="14">
        <v>-2.4342617835307299E-3</v>
      </c>
    </row>
    <row r="5138" spans="1:13" x14ac:dyDescent="0.55000000000000004">
      <c r="A5138">
        <v>5133</v>
      </c>
      <c r="C5138">
        <f t="shared" si="246"/>
        <v>-0.12801030813969672</v>
      </c>
      <c r="D5138">
        <f t="shared" si="247"/>
        <v>2.4897627102660441E-4</v>
      </c>
      <c r="E5138" s="2">
        <f t="shared" si="248"/>
        <v>1.3764408916734422E-4</v>
      </c>
      <c r="K5138">
        <v>5133</v>
      </c>
      <c r="L5138" s="14">
        <v>-2.3674347401876199E-4</v>
      </c>
      <c r="M5138" s="14">
        <v>-0.13974248991323501</v>
      </c>
    </row>
    <row r="5139" spans="1:13" x14ac:dyDescent="0.55000000000000004">
      <c r="A5139">
        <v>5134</v>
      </c>
      <c r="C5139">
        <f t="shared" si="246"/>
        <v>1.1021018775223027E-2</v>
      </c>
      <c r="D5139">
        <f t="shared" si="247"/>
        <v>2.2594559983155136E-4</v>
      </c>
      <c r="E5139" s="2">
        <f t="shared" si="248"/>
        <v>6.4045621076330633E-2</v>
      </c>
      <c r="K5139">
        <v>5134</v>
      </c>
      <c r="L5139" s="14">
        <v>-1.6885668977859299E-4</v>
      </c>
      <c r="M5139" s="14">
        <v>-0.24205134454469901</v>
      </c>
    </row>
    <row r="5140" spans="1:13" x14ac:dyDescent="0.55000000000000004">
      <c r="A5140">
        <v>5135</v>
      </c>
      <c r="C5140">
        <f t="shared" si="246"/>
        <v>0.14728630228043857</v>
      </c>
      <c r="D5140">
        <f t="shared" si="247"/>
        <v>1.4620734563561275E-4</v>
      </c>
      <c r="E5140" s="2">
        <f t="shared" si="248"/>
        <v>0.18578103396995704</v>
      </c>
      <c r="K5140">
        <v>5135</v>
      </c>
      <c r="L5140" s="14">
        <v>-5.8678700072522403E-5</v>
      </c>
      <c r="M5140" s="14">
        <v>-0.28373693835741498</v>
      </c>
    </row>
    <row r="5141" spans="1:13" x14ac:dyDescent="0.55000000000000004">
      <c r="A5141">
        <v>5136</v>
      </c>
      <c r="C5141">
        <f t="shared" si="246"/>
        <v>0.24658582846425253</v>
      </c>
      <c r="D5141">
        <f t="shared" si="247"/>
        <v>2.9774129490686416E-5</v>
      </c>
      <c r="E5141" s="2">
        <f t="shared" si="248"/>
        <v>0.25094557667491829</v>
      </c>
      <c r="K5141">
        <v>5136</v>
      </c>
      <c r="L5141" s="14">
        <v>6.6195734082939901E-5</v>
      </c>
      <c r="M5141" s="14">
        <v>-0.25435885578234002</v>
      </c>
    </row>
    <row r="5142" spans="1:13" x14ac:dyDescent="0.55000000000000004">
      <c r="A5142">
        <v>5137</v>
      </c>
      <c r="C5142">
        <f t="shared" si="246"/>
        <v>0.28399750932040135</v>
      </c>
      <c r="D5142">
        <f t="shared" si="247"/>
        <v>-9.4131765567548182E-5</v>
      </c>
      <c r="E5142" s="2">
        <f t="shared" si="248"/>
        <v>0.19826762523273192</v>
      </c>
      <c r="K5142">
        <v>5137</v>
      </c>
      <c r="L5142" s="14">
        <v>1.74491035988808E-4</v>
      </c>
      <c r="M5142" s="14">
        <v>-0.161275019848794</v>
      </c>
    </row>
    <row r="5143" spans="1:13" x14ac:dyDescent="0.55000000000000004">
      <c r="A5143">
        <v>5138</v>
      </c>
      <c r="C5143">
        <f t="shared" si="246"/>
        <v>0.25013180153063408</v>
      </c>
      <c r="D5143">
        <f t="shared" si="247"/>
        <v>-1.9441257160737757E-4</v>
      </c>
      <c r="E5143" s="2">
        <f t="shared" si="248"/>
        <v>7.7245449681978662E-2</v>
      </c>
      <c r="K5143">
        <v>5138</v>
      </c>
      <c r="L5143" s="14">
        <v>2.39083975467479E-4</v>
      </c>
      <c r="M5143" s="14">
        <v>-2.77988547165289E-2</v>
      </c>
    </row>
    <row r="5144" spans="1:13" x14ac:dyDescent="0.55000000000000004">
      <c r="A5144">
        <v>5139</v>
      </c>
      <c r="C5144">
        <f t="shared" si="246"/>
        <v>0.15348828391674826</v>
      </c>
      <c r="D5144">
        <f t="shared" si="247"/>
        <v>-2.4589992006730153E-4</v>
      </c>
      <c r="E5144" s="2">
        <f t="shared" si="248"/>
        <v>1.6686063152827316E-3</v>
      </c>
      <c r="K5144">
        <v>5139</v>
      </c>
      <c r="L5144" s="14">
        <v>2.4379685012101401E-4</v>
      </c>
      <c r="M5144" s="14">
        <v>0.112639706031065</v>
      </c>
    </row>
    <row r="5145" spans="1:13" x14ac:dyDescent="0.55000000000000004">
      <c r="A5145">
        <v>5140</v>
      </c>
      <c r="C5145">
        <f t="shared" si="246"/>
        <v>1.8322442316082578E-2</v>
      </c>
      <c r="D5145">
        <f t="shared" si="247"/>
        <v>-2.3567157174939321E-4</v>
      </c>
      <c r="E5145" s="2">
        <f t="shared" si="248"/>
        <v>4.2660635156868458E-2</v>
      </c>
      <c r="K5145">
        <v>5140</v>
      </c>
      <c r="L5145" s="14">
        <v>1.8744929125588301E-4</v>
      </c>
      <c r="M5145" s="14">
        <v>0.22486695363717399</v>
      </c>
    </row>
    <row r="5146" spans="1:13" x14ac:dyDescent="0.55000000000000004">
      <c r="A5146">
        <v>5141</v>
      </c>
      <c r="C5146">
        <f t="shared" si="246"/>
        <v>-0.12144194609947911</v>
      </c>
      <c r="D5146">
        <f t="shared" si="247"/>
        <v>-1.6629462648497142E-4</v>
      </c>
      <c r="E5146" s="2">
        <f t="shared" si="248"/>
        <v>0.16177837337271872</v>
      </c>
      <c r="K5146">
        <v>5141</v>
      </c>
      <c r="L5146" s="14">
        <v>8.41538945447364E-5</v>
      </c>
      <c r="M5146" s="14">
        <v>0.28077487773154702</v>
      </c>
    </row>
    <row r="5147" spans="1:13" x14ac:dyDescent="0.55000000000000004">
      <c r="A5147">
        <v>5142</v>
      </c>
      <c r="C5147">
        <f t="shared" si="246"/>
        <v>-0.23072696583598498</v>
      </c>
      <c r="D5147">
        <f t="shared" si="247"/>
        <v>-5.5181235187199935E-5</v>
      </c>
      <c r="E5147" s="2">
        <f t="shared" si="248"/>
        <v>0.24709643772331488</v>
      </c>
      <c r="K5147">
        <v>5142</v>
      </c>
      <c r="L5147" s="14">
        <v>-4.0218367108000798E-5</v>
      </c>
      <c r="M5147" s="14">
        <v>0.266360991897166</v>
      </c>
    </row>
    <row r="5148" spans="1:13" x14ac:dyDescent="0.55000000000000004">
      <c r="A5148">
        <v>5143</v>
      </c>
      <c r="C5148">
        <f t="shared" si="246"/>
        <v>-0.28210438048808789</v>
      </c>
      <c r="D5148">
        <f t="shared" si="247"/>
        <v>6.978148301576252E-5</v>
      </c>
      <c r="E5148" s="2">
        <f t="shared" si="248"/>
        <v>0.21840641739154643</v>
      </c>
      <c r="K5148">
        <v>5143</v>
      </c>
      <c r="L5148" s="14">
        <v>-1.54517689221903E-4</v>
      </c>
      <c r="M5148" s="14">
        <v>0.18523534325850999</v>
      </c>
    </row>
    <row r="5149" spans="1:13" x14ac:dyDescent="0.55000000000000004">
      <c r="A5149">
        <v>5144</v>
      </c>
      <c r="C5149">
        <f t="shared" si="246"/>
        <v>-0.26267954192621679</v>
      </c>
      <c r="D5149">
        <f t="shared" si="247"/>
        <v>1.7723051985872471E-4</v>
      </c>
      <c r="E5149" s="2">
        <f t="shared" si="248"/>
        <v>0.10265352998802627</v>
      </c>
      <c r="K5149">
        <v>5144</v>
      </c>
      <c r="L5149" s="14">
        <v>-2.3011709751202599E-4</v>
      </c>
      <c r="M5149" s="14">
        <v>5.7716353784115701E-2</v>
      </c>
    </row>
    <row r="5150" spans="1:13" x14ac:dyDescent="0.55000000000000004">
      <c r="A5150">
        <v>5145</v>
      </c>
      <c r="C5150">
        <f t="shared" si="246"/>
        <v>-0.17732767518790568</v>
      </c>
      <c r="D5150">
        <f t="shared" si="247"/>
        <v>2.4019843193960453E-4</v>
      </c>
      <c r="E5150" s="2">
        <f t="shared" si="248"/>
        <v>8.6619542872146179E-3</v>
      </c>
      <c r="K5150">
        <v>5145</v>
      </c>
      <c r="L5150" s="14">
        <v>-2.4808225118743001E-4</v>
      </c>
      <c r="M5150" s="14">
        <v>-8.4258054541775304E-2</v>
      </c>
    </row>
    <row r="5151" spans="1:13" x14ac:dyDescent="0.55000000000000004">
      <c r="A5151">
        <v>5146</v>
      </c>
      <c r="C5151">
        <f t="shared" si="246"/>
        <v>-4.7470299747466131E-2</v>
      </c>
      <c r="D5151">
        <f t="shared" si="247"/>
        <v>2.4288160058614797E-4</v>
      </c>
      <c r="E5151" s="2">
        <f t="shared" si="248"/>
        <v>2.4856426706309446E-2</v>
      </c>
      <c r="K5151">
        <v>5146</v>
      </c>
      <c r="L5151" s="14">
        <v>-2.03913666062385E-4</v>
      </c>
      <c r="M5151" s="14">
        <v>-0.20512951040865601</v>
      </c>
    </row>
    <row r="5152" spans="1:13" x14ac:dyDescent="0.55000000000000004">
      <c r="A5152">
        <v>5147</v>
      </c>
      <c r="C5152">
        <f t="shared" si="246"/>
        <v>9.4301120335060301E-2</v>
      </c>
      <c r="D5152">
        <f t="shared" si="247"/>
        <v>1.8460660702350202E-4</v>
      </c>
      <c r="E5152" s="2">
        <f t="shared" si="248"/>
        <v>0.13610648806690981</v>
      </c>
      <c r="K5152">
        <v>5147</v>
      </c>
      <c r="L5152" s="14">
        <v>-1.0867363828347E-4</v>
      </c>
      <c r="M5152" s="14">
        <v>-0.27462500786259098</v>
      </c>
    </row>
    <row r="5153" spans="1:13" x14ac:dyDescent="0.55000000000000004">
      <c r="A5153">
        <v>5148</v>
      </c>
      <c r="C5153">
        <f t="shared" si="246"/>
        <v>0.21240494692201772</v>
      </c>
      <c r="D5153">
        <f t="shared" si="247"/>
        <v>7.9999246298208233E-5</v>
      </c>
      <c r="E5153" s="2">
        <f t="shared" si="248"/>
        <v>0.23789412697996484</v>
      </c>
      <c r="K5153">
        <v>5148</v>
      </c>
      <c r="L5153" s="14">
        <v>1.37843763658481E-5</v>
      </c>
      <c r="M5153" s="14">
        <v>-0.27533896844747702</v>
      </c>
    </row>
    <row r="5154" spans="1:13" x14ac:dyDescent="0.55000000000000004">
      <c r="A5154">
        <v>5149</v>
      </c>
      <c r="C5154">
        <f t="shared" si="246"/>
        <v>0.2771996089745431</v>
      </c>
      <c r="D5154">
        <f t="shared" si="247"/>
        <v>-4.4686238998840133E-5</v>
      </c>
      <c r="E5154" s="2">
        <f t="shared" si="248"/>
        <v>0.23453892072355009</v>
      </c>
      <c r="K5154">
        <v>5149</v>
      </c>
      <c r="L5154" s="14">
        <v>1.32790008442277E-4</v>
      </c>
      <c r="M5154" s="14">
        <v>-0.20709257630573799</v>
      </c>
    </row>
    <row r="5155" spans="1:13" x14ac:dyDescent="0.55000000000000004">
      <c r="A5155">
        <v>5150</v>
      </c>
      <c r="C5155">
        <f t="shared" si="246"/>
        <v>0.27242301207861364</v>
      </c>
      <c r="D5155">
        <f t="shared" si="247"/>
        <v>-1.5815642021836237E-4</v>
      </c>
      <c r="E5155" s="2">
        <f t="shared" si="248"/>
        <v>0.1291694926859181</v>
      </c>
      <c r="K5155">
        <v>5150</v>
      </c>
      <c r="L5155" s="14">
        <v>2.1853755913492999E-4</v>
      </c>
      <c r="M5155" s="14">
        <v>-8.6978563719153398E-2</v>
      </c>
    </row>
    <row r="5156" spans="1:13" x14ac:dyDescent="0.55000000000000004">
      <c r="A5156">
        <v>5151</v>
      </c>
      <c r="C5156">
        <f t="shared" si="246"/>
        <v>0.19927398137390617</v>
      </c>
      <c r="D5156">
        <f t="shared" si="247"/>
        <v>-2.3193267363523542E-4</v>
      </c>
      <c r="E5156" s="2">
        <f t="shared" si="248"/>
        <v>2.0838138420277826E-2</v>
      </c>
      <c r="K5156">
        <v>5151</v>
      </c>
      <c r="L5156" s="14">
        <v>2.4955102243364802E-4</v>
      </c>
      <c r="M5156" s="14">
        <v>5.4919769726729697E-2</v>
      </c>
    </row>
    <row r="5157" spans="1:13" x14ac:dyDescent="0.55000000000000004">
      <c r="A5157">
        <v>5152</v>
      </c>
      <c r="C5157">
        <f t="shared" si="246"/>
        <v>7.611138170601596E-2</v>
      </c>
      <c r="D5157">
        <f t="shared" si="247"/>
        <v>-2.4749871472393403E-4</v>
      </c>
      <c r="E5157" s="2">
        <f t="shared" si="248"/>
        <v>1.1438671360907883E-2</v>
      </c>
      <c r="K5157">
        <v>5152</v>
      </c>
      <c r="L5157" s="14">
        <v>2.1806288406170699E-4</v>
      </c>
      <c r="M5157" s="14">
        <v>0.183063106147036</v>
      </c>
    </row>
    <row r="5158" spans="1:13" x14ac:dyDescent="0.55000000000000004">
      <c r="A5158">
        <v>5153</v>
      </c>
      <c r="C5158">
        <f t="shared" si="246"/>
        <v>-6.6153570469450182E-2</v>
      </c>
      <c r="D5158">
        <f t="shared" si="247"/>
        <v>-2.0094779527590306E-4</v>
      </c>
      <c r="E5158" s="2">
        <f t="shared" si="248"/>
        <v>0.10989935910675024</v>
      </c>
      <c r="K5158">
        <v>5153</v>
      </c>
      <c r="L5158" s="14">
        <v>1.3195954361258901E-4</v>
      </c>
      <c r="M5158" s="14">
        <v>0.26535715199175502</v>
      </c>
    </row>
    <row r="5159" spans="1:13" x14ac:dyDescent="0.55000000000000004">
      <c r="A5159">
        <v>5154</v>
      </c>
      <c r="C5159">
        <f t="shared" si="246"/>
        <v>-0.19181537086218739</v>
      </c>
      <c r="D5159">
        <f t="shared" si="247"/>
        <v>-1.0396321485872094E-4</v>
      </c>
      <c r="E5159" s="2">
        <f t="shared" si="248"/>
        <v>0.22373488777819386</v>
      </c>
      <c r="K5159">
        <v>5154</v>
      </c>
      <c r="L5159" s="14">
        <v>1.2806116848121899E-5</v>
      </c>
      <c r="M5159" s="14">
        <v>0.28119085296387802</v>
      </c>
    </row>
    <row r="5160" spans="1:13" x14ac:dyDescent="0.55000000000000004">
      <c r="A5160">
        <v>5155</v>
      </c>
      <c r="C5160">
        <f t="shared" si="246"/>
        <v>-0.26933555631774203</v>
      </c>
      <c r="D5160">
        <f t="shared" si="247"/>
        <v>1.9113941118380538E-5</v>
      </c>
      <c r="E5160" s="2">
        <f t="shared" si="248"/>
        <v>0.24595064815415274</v>
      </c>
      <c r="K5160">
        <v>5155</v>
      </c>
      <c r="L5160" s="14">
        <v>-1.09554681324339E-4</v>
      </c>
      <c r="M5160" s="14">
        <v>0.22659856042978799</v>
      </c>
    </row>
    <row r="5161" spans="1:13" x14ac:dyDescent="0.55000000000000004">
      <c r="A5161">
        <v>5156</v>
      </c>
      <c r="C5161">
        <f t="shared" si="246"/>
        <v>-0.2792581942806211</v>
      </c>
      <c r="D5161">
        <f t="shared" si="247"/>
        <v>1.3739390076468022E-4</v>
      </c>
      <c r="E5161" s="2">
        <f t="shared" si="248"/>
        <v>0.15563928181503123</v>
      </c>
      <c r="K5161">
        <v>5156</v>
      </c>
      <c r="L5161" s="14">
        <v>-2.04476829931218E-4</v>
      </c>
      <c r="M5161" s="14">
        <v>0.115253252720643</v>
      </c>
    </row>
    <row r="5162" spans="1:13" x14ac:dyDescent="0.55000000000000004">
      <c r="A5162">
        <v>5157</v>
      </c>
      <c r="C5162">
        <f t="shared" si="246"/>
        <v>-0.21909291177607015</v>
      </c>
      <c r="D5162">
        <f t="shared" si="247"/>
        <v>2.2119088735184856E-4</v>
      </c>
      <c r="E5162" s="2">
        <f t="shared" si="248"/>
        <v>3.7688384505252123E-2</v>
      </c>
      <c r="K5162">
        <v>5157</v>
      </c>
      <c r="L5162" s="14">
        <v>-2.4818648799966098E-4</v>
      </c>
      <c r="M5162" s="14">
        <v>-2.49579471116591E-2</v>
      </c>
    </row>
    <row r="5163" spans="1:13" x14ac:dyDescent="0.55000000000000004">
      <c r="A5163">
        <v>5158</v>
      </c>
      <c r="C5163">
        <f t="shared" si="246"/>
        <v>-0.10393992652750771</v>
      </c>
      <c r="D5163">
        <f t="shared" si="247"/>
        <v>2.49473623549194E-4</v>
      </c>
      <c r="E5163" s="2">
        <f t="shared" si="248"/>
        <v>3.0226187196128835E-3</v>
      </c>
      <c r="K5163">
        <v>5158</v>
      </c>
      <c r="L5163" s="14">
        <v>-2.2973630051139601E-4</v>
      </c>
      <c r="M5163" s="14">
        <v>-0.15891827426198299</v>
      </c>
    </row>
    <row r="5164" spans="1:13" x14ac:dyDescent="0.55000000000000004">
      <c r="A5164">
        <v>5159</v>
      </c>
      <c r="C5164">
        <f t="shared" si="246"/>
        <v>3.7299789399642007E-2</v>
      </c>
      <c r="D5164">
        <f t="shared" si="247"/>
        <v>2.151437387224447E-4</v>
      </c>
      <c r="E5164" s="2">
        <f t="shared" si="248"/>
        <v>8.4318409055193291E-2</v>
      </c>
      <c r="K5164">
        <v>5159</v>
      </c>
      <c r="L5164" s="14">
        <v>-1.5374723137951001E-4</v>
      </c>
      <c r="M5164" s="14">
        <v>-0.25307653376599298</v>
      </c>
    </row>
    <row r="5165" spans="1:13" x14ac:dyDescent="0.55000000000000004">
      <c r="A5165">
        <v>5160</v>
      </c>
      <c r="C5165">
        <f t="shared" si="246"/>
        <v>0.16917804440300027</v>
      </c>
      <c r="D5165">
        <f t="shared" si="247"/>
        <v>1.2681731034812132E-4</v>
      </c>
      <c r="E5165" s="2">
        <f t="shared" si="248"/>
        <v>0.20523459513358994</v>
      </c>
      <c r="K5165">
        <v>5160</v>
      </c>
      <c r="L5165" s="14">
        <v>-3.92512143700476E-5</v>
      </c>
      <c r="M5165" s="14">
        <v>-0.28385020541547401</v>
      </c>
    </row>
    <row r="5166" spans="1:13" x14ac:dyDescent="0.55000000000000004">
      <c r="A5166">
        <v>5161</v>
      </c>
      <c r="C5166">
        <f t="shared" si="246"/>
        <v>0.2585961762534888</v>
      </c>
      <c r="D5166">
        <f t="shared" si="247"/>
        <v>6.6624101723063727E-6</v>
      </c>
      <c r="E5166" s="2">
        <f t="shared" si="248"/>
        <v>0.25213253691345133</v>
      </c>
      <c r="K5166">
        <v>5161</v>
      </c>
      <c r="L5166" s="14">
        <v>8.5075512775250003E-5</v>
      </c>
      <c r="M5166" s="14">
        <v>-0.243531832239815</v>
      </c>
    </row>
    <row r="5167" spans="1:13" x14ac:dyDescent="0.55000000000000004">
      <c r="A5167">
        <v>5162</v>
      </c>
      <c r="C5167">
        <f t="shared" si="246"/>
        <v>0.28311211863925861</v>
      </c>
      <c r="D5167">
        <f t="shared" si="247"/>
        <v>-1.1516461452429356E-4</v>
      </c>
      <c r="E5167" s="2">
        <f t="shared" si="248"/>
        <v>0.18090690152879144</v>
      </c>
      <c r="K5167">
        <v>5162</v>
      </c>
      <c r="L5167" s="14">
        <v>1.8809454997582099E-4</v>
      </c>
      <c r="M5167" s="14">
        <v>-0.14221940091788801</v>
      </c>
    </row>
    <row r="5168" spans="1:13" x14ac:dyDescent="0.55000000000000004">
      <c r="A5168">
        <v>5163</v>
      </c>
      <c r="C5168">
        <f t="shared" si="246"/>
        <v>0.23657288677768895</v>
      </c>
      <c r="D5168">
        <f t="shared" si="247"/>
        <v>-2.0808774845176099E-4</v>
      </c>
      <c r="E5168" s="2">
        <f t="shared" si="248"/>
        <v>5.8496320136922624E-2</v>
      </c>
      <c r="K5168">
        <v>5163</v>
      </c>
      <c r="L5168" s="14">
        <v>2.44004140281072E-4</v>
      </c>
      <c r="M5168" s="14">
        <v>-5.2872383709651602E-3</v>
      </c>
    </row>
    <row r="5169" spans="1:13" x14ac:dyDescent="0.55000000000000004">
      <c r="A5169">
        <v>5164</v>
      </c>
      <c r="C5169">
        <f t="shared" si="246"/>
        <v>0.13065884689555177</v>
      </c>
      <c r="D5169">
        <f t="shared" si="247"/>
        <v>-2.4878524366116884E-4</v>
      </c>
      <c r="E5169" s="2">
        <f t="shared" si="248"/>
        <v>5.3374811462328707E-6</v>
      </c>
      <c r="K5169">
        <v>5164</v>
      </c>
      <c r="L5169" s="14">
        <v>2.3880137996113701E-4</v>
      </c>
      <c r="M5169" s="14">
        <v>0.13296914582561101</v>
      </c>
    </row>
    <row r="5170" spans="1:13" x14ac:dyDescent="0.55000000000000004">
      <c r="A5170">
        <v>5165</v>
      </c>
      <c r="C5170">
        <f t="shared" si="246"/>
        <v>-8.0478094873963381E-3</v>
      </c>
      <c r="D5170">
        <f t="shared" si="247"/>
        <v>-2.2704288668847953E-4</v>
      </c>
      <c r="E5170" s="2">
        <f t="shared" si="248"/>
        <v>6.0501433768608039E-2</v>
      </c>
      <c r="K5170">
        <v>5165</v>
      </c>
      <c r="L5170" s="14">
        <v>1.7378933261372401E-4</v>
      </c>
      <c r="M5170" s="14">
        <v>0.23792258256946899</v>
      </c>
    </row>
    <row r="5171" spans="1:13" x14ac:dyDescent="0.55000000000000004">
      <c r="A5171">
        <v>5166</v>
      </c>
      <c r="C5171">
        <f t="shared" si="246"/>
        <v>-0.14473463532337241</v>
      </c>
      <c r="D5171">
        <f t="shared" si="247"/>
        <v>-1.4831755084131602E-4</v>
      </c>
      <c r="E5171" s="2">
        <f t="shared" si="248"/>
        <v>0.18320237695555924</v>
      </c>
      <c r="K5171">
        <v>5166</v>
      </c>
      <c r="L5171" s="14">
        <v>6.5250668802455705E-5</v>
      </c>
      <c r="M5171" s="14">
        <v>0.28328683254425602</v>
      </c>
    </row>
    <row r="5172" spans="1:13" x14ac:dyDescent="0.55000000000000004">
      <c r="A5172">
        <v>5167</v>
      </c>
      <c r="C5172">
        <f t="shared" si="246"/>
        <v>-0.24509611845618945</v>
      </c>
      <c r="D5172">
        <f t="shared" si="247"/>
        <v>-3.2367636020701062E-5</v>
      </c>
      <c r="E5172" s="2">
        <f t="shared" si="248"/>
        <v>0.2528040754303455</v>
      </c>
      <c r="K5172">
        <v>5167</v>
      </c>
      <c r="L5172" s="14">
        <v>-5.9630429796150299E-5</v>
      </c>
      <c r="M5172" s="14">
        <v>0.25770013792440999</v>
      </c>
    </row>
    <row r="5173" spans="1:13" x14ac:dyDescent="0.55000000000000004">
      <c r="A5173">
        <v>5168</v>
      </c>
      <c r="C5173">
        <f t="shared" si="246"/>
        <v>-0.28394364207454775</v>
      </c>
      <c r="D5173">
        <f t="shared" si="247"/>
        <v>9.1705873186935955E-5</v>
      </c>
      <c r="E5173" s="2">
        <f t="shared" si="248"/>
        <v>0.20386533213373512</v>
      </c>
      <c r="K5173">
        <v>5168</v>
      </c>
      <c r="L5173" s="14">
        <v>-1.6957671733198001E-4</v>
      </c>
      <c r="M5173" s="14">
        <v>0.167570845105803</v>
      </c>
    </row>
    <row r="5174" spans="1:13" x14ac:dyDescent="0.55000000000000004">
      <c r="A5174">
        <v>5169</v>
      </c>
      <c r="C5174">
        <f t="shared" si="246"/>
        <v>-0.25152729658928874</v>
      </c>
      <c r="D5174">
        <f t="shared" si="247"/>
        <v>1.9276314123108559E-4</v>
      </c>
      <c r="E5174" s="2">
        <f t="shared" si="248"/>
        <v>8.2368822740677111E-2</v>
      </c>
      <c r="K5174">
        <v>5169</v>
      </c>
      <c r="L5174" s="14">
        <v>-2.3705146403443401E-4</v>
      </c>
      <c r="M5174" s="14">
        <v>3.5472394596393703E-2</v>
      </c>
    </row>
    <row r="5175" spans="1:13" x14ac:dyDescent="0.55000000000000004">
      <c r="A5175">
        <v>5170</v>
      </c>
      <c r="C5175">
        <f t="shared" si="246"/>
        <v>-0.15598290143659127</v>
      </c>
      <c r="D5175">
        <f t="shared" si="247"/>
        <v>2.4544092395053553E-4</v>
      </c>
      <c r="E5175" s="2">
        <f t="shared" si="248"/>
        <v>2.5474797411778852E-3</v>
      </c>
      <c r="K5175">
        <v>5170</v>
      </c>
      <c r="L5175" s="14">
        <v>-2.4515520100894402E-4</v>
      </c>
      <c r="M5175" s="14">
        <v>-0.105510337194442</v>
      </c>
    </row>
    <row r="5176" spans="1:13" x14ac:dyDescent="0.55000000000000004">
      <c r="A5176">
        <v>5171</v>
      </c>
      <c r="C5176">
        <f t="shared" si="246"/>
        <v>-2.1290085881038725E-2</v>
      </c>
      <c r="D5176">
        <f t="shared" si="247"/>
        <v>2.3651820824374415E-4</v>
      </c>
      <c r="E5176" s="2">
        <f t="shared" si="248"/>
        <v>3.9512400927932366E-2</v>
      </c>
      <c r="K5176">
        <v>5171</v>
      </c>
      <c r="L5176" s="14">
        <v>-1.9185829705830899E-4</v>
      </c>
      <c r="M5176" s="14">
        <v>-0.22006735049631701</v>
      </c>
    </row>
    <row r="5177" spans="1:13" x14ac:dyDescent="0.55000000000000004">
      <c r="A5177">
        <v>5172</v>
      </c>
      <c r="C5177">
        <f t="shared" si="246"/>
        <v>0.11874609247125073</v>
      </c>
      <c r="D5177">
        <f t="shared" si="247"/>
        <v>1.6823440767603853E-4</v>
      </c>
      <c r="E5177" s="2">
        <f t="shared" si="248"/>
        <v>0.1586056297405318</v>
      </c>
      <c r="K5177">
        <v>5172</v>
      </c>
      <c r="L5177" s="14">
        <v>-9.05092924069544E-5</v>
      </c>
      <c r="M5177" s="14">
        <v>-0.27950713066766097</v>
      </c>
    </row>
    <row r="5178" spans="1:13" x14ac:dyDescent="0.55000000000000004">
      <c r="A5178">
        <v>5173</v>
      </c>
      <c r="C5178">
        <f t="shared" si="246"/>
        <v>0.22897950458106639</v>
      </c>
      <c r="D5178">
        <f t="shared" si="247"/>
        <v>5.7727316883364409E-5</v>
      </c>
      <c r="E5178" s="2">
        <f t="shared" si="248"/>
        <v>0.24792643819076704</v>
      </c>
      <c r="K5178">
        <v>5173</v>
      </c>
      <c r="L5178" s="14">
        <v>3.35083260066093E-5</v>
      </c>
      <c r="M5178" s="14">
        <v>-0.26894261602693298</v>
      </c>
    </row>
    <row r="5179" spans="1:13" x14ac:dyDescent="0.55000000000000004">
      <c r="A5179">
        <v>5174</v>
      </c>
      <c r="C5179">
        <f t="shared" si="246"/>
        <v>0.28174388754791202</v>
      </c>
      <c r="D5179">
        <f t="shared" si="247"/>
        <v>-6.726811365308127E-5</v>
      </c>
      <c r="E5179" s="2">
        <f t="shared" si="248"/>
        <v>0.22350546152927547</v>
      </c>
      <c r="K5179">
        <v>5174</v>
      </c>
      <c r="L5179" s="14">
        <v>1.49133576301254E-4</v>
      </c>
      <c r="M5179" s="14">
        <v>-0.191019754803396</v>
      </c>
    </row>
    <row r="5180" spans="1:13" x14ac:dyDescent="0.55000000000000004">
      <c r="A5180">
        <v>5175</v>
      </c>
      <c r="C5180">
        <f t="shared" si="246"/>
        <v>0.26379649343017958</v>
      </c>
      <c r="D5180">
        <f t="shared" si="247"/>
        <v>-1.7538066556193699E-4</v>
      </c>
      <c r="E5180" s="2">
        <f t="shared" si="248"/>
        <v>0.10827476093984532</v>
      </c>
      <c r="K5180">
        <v>5175</v>
      </c>
      <c r="L5180" s="14">
        <v>2.2740739725370901E-4</v>
      </c>
      <c r="M5180" s="14">
        <v>-6.52548109888203E-2</v>
      </c>
    </row>
    <row r="5181" spans="1:13" x14ac:dyDescent="0.55000000000000004">
      <c r="A5181">
        <v>5176</v>
      </c>
      <c r="C5181">
        <f t="shared" si="246"/>
        <v>0.17964173985196849</v>
      </c>
      <c r="D5181">
        <f t="shared" si="247"/>
        <v>-2.3947636714535095E-4</v>
      </c>
      <c r="E5181" s="2">
        <f t="shared" si="248"/>
        <v>1.0565400656198414E-2</v>
      </c>
      <c r="K5181">
        <v>5176</v>
      </c>
      <c r="L5181" s="14">
        <v>2.4872562483089898E-4</v>
      </c>
      <c r="M5181" s="14">
        <v>7.6853605049363893E-2</v>
      </c>
    </row>
    <row r="5182" spans="1:13" x14ac:dyDescent="0.55000000000000004">
      <c r="A5182">
        <v>5177</v>
      </c>
      <c r="C5182">
        <f t="shared" si="246"/>
        <v>5.0400696117582244E-2</v>
      </c>
      <c r="D5182">
        <f t="shared" si="247"/>
        <v>-2.4346854833788144E-4</v>
      </c>
      <c r="E5182" s="2">
        <f t="shared" si="248"/>
        <v>2.2294331003563792E-2</v>
      </c>
      <c r="K5182">
        <v>5177</v>
      </c>
      <c r="L5182" s="14">
        <v>2.07748976687434E-4</v>
      </c>
      <c r="M5182" s="14">
        <v>0.199713558937782</v>
      </c>
    </row>
    <row r="5183" spans="1:13" x14ac:dyDescent="0.55000000000000004">
      <c r="A5183">
        <v>5178</v>
      </c>
      <c r="C5183">
        <f t="shared" si="246"/>
        <v>-9.1489859979935487E-2</v>
      </c>
      <c r="D5183">
        <f t="shared" si="247"/>
        <v>-1.8635525580741437E-4</v>
      </c>
      <c r="E5183" s="2">
        <f t="shared" si="248"/>
        <v>0.13252794149592098</v>
      </c>
      <c r="K5183">
        <v>5178</v>
      </c>
      <c r="L5183" s="14">
        <v>1.14740308551515E-4</v>
      </c>
      <c r="M5183" s="14">
        <v>0.27255401305725901</v>
      </c>
    </row>
    <row r="5184" spans="1:13" x14ac:dyDescent="0.55000000000000004">
      <c r="A5184">
        <v>5179</v>
      </c>
      <c r="C5184">
        <f t="shared" si="246"/>
        <v>-0.21041838967433782</v>
      </c>
      <c r="D5184">
        <f t="shared" si="247"/>
        <v>-8.2470722128123088E-5</v>
      </c>
      <c r="E5184" s="2">
        <f t="shared" si="248"/>
        <v>0.23770501564292335</v>
      </c>
      <c r="K5184">
        <v>5179</v>
      </c>
      <c r="L5184" s="14">
        <v>-7.0057816583288699E-6</v>
      </c>
      <c r="M5184" s="14">
        <v>0.27713162380420098</v>
      </c>
    </row>
    <row r="5185" spans="1:13" x14ac:dyDescent="0.55000000000000004">
      <c r="A5185">
        <v>5180</v>
      </c>
      <c r="C5185">
        <f t="shared" si="246"/>
        <v>-0.27653633883017842</v>
      </c>
      <c r="D5185">
        <f t="shared" si="247"/>
        <v>4.2112224461640151E-5</v>
      </c>
      <c r="E5185" s="2">
        <f t="shared" si="248"/>
        <v>0.23896086855944848</v>
      </c>
      <c r="K5185">
        <v>5180</v>
      </c>
      <c r="L5185" s="14">
        <v>-1.2699723039113001E-4</v>
      </c>
      <c r="M5185" s="14">
        <v>0.21229990016959999</v>
      </c>
    </row>
    <row r="5186" spans="1:13" x14ac:dyDescent="0.55000000000000004">
      <c r="A5186">
        <v>5181</v>
      </c>
      <c r="C5186">
        <f t="shared" si="246"/>
        <v>-0.27324949586317443</v>
      </c>
      <c r="D5186">
        <f t="shared" si="247"/>
        <v>1.5612589036679289E-4</v>
      </c>
      <c r="E5186" s="2">
        <f t="shared" si="248"/>
        <v>0.13508994846178246</v>
      </c>
      <c r="K5186">
        <v>5181</v>
      </c>
      <c r="L5186" s="14">
        <v>-2.15181434938852E-4</v>
      </c>
      <c r="M5186" s="14">
        <v>9.4296349524557399E-2</v>
      </c>
    </row>
    <row r="5187" spans="1:13" x14ac:dyDescent="0.55000000000000004">
      <c r="A5187">
        <v>5182</v>
      </c>
      <c r="C5187">
        <f t="shared" si="246"/>
        <v>-0.20138278907834831</v>
      </c>
      <c r="D5187">
        <f t="shared" si="247"/>
        <v>2.3095524866184947E-4</v>
      </c>
      <c r="E5187" s="2">
        <f t="shared" si="248"/>
        <v>2.3734015952358193E-2</v>
      </c>
      <c r="K5187">
        <v>5182</v>
      </c>
      <c r="L5187" s="14">
        <v>-2.4947211421742901E-4</v>
      </c>
      <c r="M5187" s="14">
        <v>-4.7324306830994603E-2</v>
      </c>
    </row>
    <row r="5188" spans="1:13" x14ac:dyDescent="0.55000000000000004">
      <c r="A5188">
        <v>5183</v>
      </c>
      <c r="C5188">
        <f t="shared" si="246"/>
        <v>-7.8973247046684805E-2</v>
      </c>
      <c r="D5188">
        <f t="shared" si="247"/>
        <v>2.4781970769457973E-4</v>
      </c>
      <c r="E5188" s="2">
        <f t="shared" si="248"/>
        <v>9.6273479562915699E-3</v>
      </c>
      <c r="K5188">
        <v>5183</v>
      </c>
      <c r="L5188" s="14">
        <v>-2.2128095487761E-4</v>
      </c>
      <c r="M5188" s="14">
        <v>-0.17709229696203799</v>
      </c>
    </row>
    <row r="5189" spans="1:13" x14ac:dyDescent="0.55000000000000004">
      <c r="A5189">
        <v>5184</v>
      </c>
      <c r="C5189">
        <f t="shared" si="246"/>
        <v>6.3256915369727454E-2</v>
      </c>
      <c r="D5189">
        <f t="shared" si="247"/>
        <v>2.0248664372094326E-4</v>
      </c>
      <c r="E5189" s="2">
        <f t="shared" si="248"/>
        <v>0.10612175244211569</v>
      </c>
      <c r="K5189">
        <v>5184</v>
      </c>
      <c r="L5189" s="14">
        <v>-1.3766860766130999E-4</v>
      </c>
      <c r="M5189" s="14">
        <v>-0.262506422718087</v>
      </c>
    </row>
    <row r="5190" spans="1:13" x14ac:dyDescent="0.55000000000000004">
      <c r="A5190">
        <v>5185</v>
      </c>
      <c r="C5190">
        <f t="shared" ref="C5190:C5253" si="249">$D$1*COS($B$2*(A5190-$L$2)+$B$1)</f>
        <v>0.18961092537678167</v>
      </c>
      <c r="D5190">
        <f t="shared" ref="D5190:D5253" si="250">$D$2*COS($B$2*(A5190-$L$3)+$B$3)</f>
        <v>1.0633370025479413E-4</v>
      </c>
      <c r="E5190" s="2">
        <f t="shared" ref="E5190:E5253" si="251">(M5190-C5190)^2</f>
        <v>0.22258119172515206</v>
      </c>
      <c r="K5190">
        <v>5185</v>
      </c>
      <c r="L5190" s="14">
        <v>-1.9576303622195501E-5</v>
      </c>
      <c r="M5190" s="14">
        <v>-0.28217418643277098</v>
      </c>
    </row>
    <row r="5191" spans="1:13" x14ac:dyDescent="0.55000000000000004">
      <c r="A5191">
        <v>5186</v>
      </c>
      <c r="C5191">
        <f t="shared" si="249"/>
        <v>0.26837658979747103</v>
      </c>
      <c r="D5191">
        <f t="shared" si="250"/>
        <v>-1.6506760639805703E-5</v>
      </c>
      <c r="E5191" s="2">
        <f t="shared" si="251"/>
        <v>0.24954647034720107</v>
      </c>
      <c r="K5191">
        <v>5186</v>
      </c>
      <c r="L5191" s="14">
        <v>1.03419007101668E-4</v>
      </c>
      <c r="M5191" s="14">
        <v>-0.23116967467380001</v>
      </c>
    </row>
    <row r="5192" spans="1:13" x14ac:dyDescent="0.55000000000000004">
      <c r="A5192">
        <v>5187</v>
      </c>
      <c r="C5192">
        <f t="shared" si="249"/>
        <v>0.27978538710866241</v>
      </c>
      <c r="D5192">
        <f t="shared" si="250"/>
        <v>-1.3520437254872192E-4</v>
      </c>
      <c r="E5192" s="2">
        <f t="shared" si="251"/>
        <v>0.16164635020105383</v>
      </c>
      <c r="K5192">
        <v>5187</v>
      </c>
      <c r="L5192" s="14">
        <v>2.0051238593197699E-4</v>
      </c>
      <c r="M5192" s="14">
        <v>-0.122267283820227</v>
      </c>
    </row>
    <row r="5193" spans="1:13" x14ac:dyDescent="0.55000000000000004">
      <c r="A5193">
        <v>5188</v>
      </c>
      <c r="C5193">
        <f t="shared" si="249"/>
        <v>0.22097394966491182</v>
      </c>
      <c r="D5193">
        <f t="shared" si="250"/>
        <v>-2.1996853682910259E-4</v>
      </c>
      <c r="E5193" s="2">
        <f t="shared" si="251"/>
        <v>4.1500307624399747E-2</v>
      </c>
      <c r="K5193">
        <v>5188</v>
      </c>
      <c r="L5193" s="14">
        <v>2.4738619381708602E-4</v>
      </c>
      <c r="M5193" s="14">
        <v>1.7257706757283699E-2</v>
      </c>
    </row>
    <row r="5194" spans="1:13" x14ac:dyDescent="0.55000000000000004">
      <c r="A5194">
        <v>5189</v>
      </c>
      <c r="C5194">
        <f t="shared" si="249"/>
        <v>0.10670270861620447</v>
      </c>
      <c r="D5194">
        <f t="shared" si="250"/>
        <v>-2.4952523493577527E-4</v>
      </c>
      <c r="E5194" s="2">
        <f t="shared" si="251"/>
        <v>2.0937661028210051E-3</v>
      </c>
      <c r="K5194">
        <v>5189</v>
      </c>
      <c r="L5194" s="14">
        <v>2.32300594788176E-4</v>
      </c>
      <c r="M5194" s="14">
        <v>0.152460397618393</v>
      </c>
    </row>
    <row r="5195" spans="1:13" x14ac:dyDescent="0.55000000000000004">
      <c r="A5195">
        <v>5190</v>
      </c>
      <c r="C5195">
        <f t="shared" si="249"/>
        <v>-3.4348663180527199E-2</v>
      </c>
      <c r="D5195">
        <f t="shared" si="250"/>
        <v>-2.1645635864820303E-4</v>
      </c>
      <c r="E5195" s="2">
        <f t="shared" si="251"/>
        <v>8.0557822286187269E-2</v>
      </c>
      <c r="K5195">
        <v>5190</v>
      </c>
      <c r="L5195" s="14">
        <v>1.590338707063E-4</v>
      </c>
      <c r="M5195" s="14">
        <v>0.24947843610033299</v>
      </c>
    </row>
    <row r="5196" spans="1:13" x14ac:dyDescent="0.55000000000000004">
      <c r="A5196">
        <v>5191</v>
      </c>
      <c r="C5196">
        <f t="shared" si="249"/>
        <v>-0.16677924453132006</v>
      </c>
      <c r="D5196">
        <f t="shared" si="250"/>
        <v>-1.2906149887796035E-4</v>
      </c>
      <c r="E5196" s="2">
        <f t="shared" si="251"/>
        <v>0.20321369516112503</v>
      </c>
      <c r="K5196">
        <v>5191</v>
      </c>
      <c r="L5196" s="14">
        <v>4.5936127131522901E-5</v>
      </c>
      <c r="M5196" s="14">
        <v>0.28401305260908699</v>
      </c>
    </row>
    <row r="5197" spans="1:13" x14ac:dyDescent="0.55000000000000004">
      <c r="A5197">
        <v>5192</v>
      </c>
      <c r="C5197">
        <f t="shared" si="249"/>
        <v>-0.2573517509314226</v>
      </c>
      <c r="D5197">
        <f t="shared" si="250"/>
        <v>-9.2749232917118954E-6</v>
      </c>
      <c r="E5197" s="2">
        <f t="shared" si="251"/>
        <v>0.25478930950622641</v>
      </c>
      <c r="K5197">
        <v>5192</v>
      </c>
      <c r="L5197" s="14">
        <v>-7.8666604450388907E-5</v>
      </c>
      <c r="M5197" s="14">
        <v>0.247414838202829</v>
      </c>
    </row>
    <row r="5198" spans="1:13" x14ac:dyDescent="0.55000000000000004">
      <c r="A5198">
        <v>5193</v>
      </c>
      <c r="C5198">
        <f t="shared" si="249"/>
        <v>-0.28333439239391317</v>
      </c>
      <c r="D5198">
        <f t="shared" si="250"/>
        <v>1.1283946254243911E-4</v>
      </c>
      <c r="E5198" s="2">
        <f t="shared" si="251"/>
        <v>0.18678338595338898</v>
      </c>
      <c r="K5198">
        <v>5193</v>
      </c>
      <c r="L5198" s="14">
        <v>-1.83566796935516E-4</v>
      </c>
      <c r="M5198" s="14">
        <v>0.14885004271844601</v>
      </c>
    </row>
    <row r="5199" spans="1:13" x14ac:dyDescent="0.55000000000000004">
      <c r="A5199">
        <v>5194</v>
      </c>
      <c r="C5199">
        <f t="shared" si="249"/>
        <v>-0.23820607358066148</v>
      </c>
      <c r="D5199">
        <f t="shared" si="250"/>
        <v>2.0663352174559024E-4</v>
      </c>
      <c r="E5199" s="2">
        <f t="shared" si="251"/>
        <v>6.3106918397655448E-2</v>
      </c>
      <c r="K5199">
        <v>5194</v>
      </c>
      <c r="L5199" s="14">
        <v>-2.4249154636240999E-4</v>
      </c>
      <c r="M5199" s="14">
        <v>1.3004830636602601E-2</v>
      </c>
    </row>
    <row r="5200" spans="1:13" x14ac:dyDescent="0.55000000000000004">
      <c r="A5200">
        <v>5195</v>
      </c>
      <c r="C5200">
        <f t="shared" si="249"/>
        <v>-0.13329305128613256</v>
      </c>
      <c r="D5200">
        <f t="shared" si="250"/>
        <v>2.4856692247949191E-4</v>
      </c>
      <c r="E5200" s="2">
        <f t="shared" si="251"/>
        <v>5.1775642365406633E-5</v>
      </c>
      <c r="K5200">
        <v>5195</v>
      </c>
      <c r="L5200" s="14">
        <v>-2.40682783694497E-4</v>
      </c>
      <c r="M5200" s="14">
        <v>-0.12609752195429</v>
      </c>
    </row>
    <row r="5201" spans="1:13" x14ac:dyDescent="0.55000000000000004">
      <c r="A5201">
        <v>5196</v>
      </c>
      <c r="C5201">
        <f t="shared" si="249"/>
        <v>5.0737172877455298E-3</v>
      </c>
      <c r="D5201">
        <f t="shared" si="250"/>
        <v>2.2811526504706997E-4</v>
      </c>
      <c r="E5201" s="2">
        <f t="shared" si="251"/>
        <v>5.6973720587073354E-2</v>
      </c>
      <c r="K5201">
        <v>5196</v>
      </c>
      <c r="L5201" s="14">
        <v>-1.78593524762704E-4</v>
      </c>
      <c r="M5201" s="14">
        <v>-0.23361796791949699</v>
      </c>
    </row>
    <row r="5202" spans="1:13" x14ac:dyDescent="0.55000000000000004">
      <c r="A5202">
        <v>5197</v>
      </c>
      <c r="C5202">
        <f t="shared" si="249"/>
        <v>0.1421670897678744</v>
      </c>
      <c r="D5202">
        <f t="shared" si="250"/>
        <v>1.5041148437610998E-4</v>
      </c>
      <c r="E5202" s="2">
        <f t="shared" si="251"/>
        <v>0.18045031143475701</v>
      </c>
      <c r="K5202">
        <v>5197</v>
      </c>
      <c r="L5202" s="14">
        <v>-7.1774409640299906E-5</v>
      </c>
      <c r="M5202" s="14">
        <v>-0.28262734455860899</v>
      </c>
    </row>
    <row r="5203" spans="1:13" x14ac:dyDescent="0.55000000000000004">
      <c r="A5203">
        <v>5198</v>
      </c>
      <c r="C5203">
        <f t="shared" si="249"/>
        <v>0.24357951935968936</v>
      </c>
      <c r="D5203">
        <f t="shared" si="250"/>
        <v>3.4957591551079569E-5</v>
      </c>
      <c r="E5203" s="2">
        <f t="shared" si="251"/>
        <v>0.25445009787391387</v>
      </c>
      <c r="K5203">
        <v>5198</v>
      </c>
      <c r="L5203" s="14">
        <v>5.3021051632629703E-5</v>
      </c>
      <c r="M5203" s="14">
        <v>-0.26085094946026</v>
      </c>
    </row>
    <row r="5204" spans="1:13" x14ac:dyDescent="0.55000000000000004">
      <c r="A5204">
        <v>5199</v>
      </c>
      <c r="C5204">
        <f t="shared" si="249"/>
        <v>0.2838586238429055</v>
      </c>
      <c r="D5204">
        <f t="shared" si="250"/>
        <v>-8.926991990715547E-5</v>
      </c>
      <c r="E5204" s="2">
        <f t="shared" si="251"/>
        <v>0.20939907762529122</v>
      </c>
      <c r="K5204">
        <v>5199</v>
      </c>
      <c r="L5204" s="14">
        <v>1.6453706160544199E-4</v>
      </c>
      <c r="M5204" s="14">
        <v>-0.17374281586777901</v>
      </c>
    </row>
    <row r="5205" spans="1:13" x14ac:dyDescent="0.55000000000000004">
      <c r="A5205">
        <v>5200</v>
      </c>
      <c r="C5205">
        <f t="shared" si="249"/>
        <v>0.25289519700660451</v>
      </c>
      <c r="D5205">
        <f t="shared" si="250"/>
        <v>-1.910925631293069E-4</v>
      </c>
      <c r="E5205" s="2">
        <f t="shared" si="251"/>
        <v>8.7624828851982361E-2</v>
      </c>
      <c r="K5205">
        <v>5200</v>
      </c>
      <c r="L5205" s="14">
        <v>2.3484374378534499E-4</v>
      </c>
      <c r="M5205" s="14">
        <v>-4.3119716219034099E-2</v>
      </c>
    </row>
    <row r="5206" spans="1:13" x14ac:dyDescent="0.55000000000000004">
      <c r="A5206">
        <v>5201</v>
      </c>
      <c r="C5206">
        <f t="shared" si="249"/>
        <v>0.15846040633115976</v>
      </c>
      <c r="D5206">
        <f t="shared" si="250"/>
        <v>-2.4495500091729401E-4</v>
      </c>
      <c r="E5206" s="2">
        <f t="shared" si="251"/>
        <v>3.6189154793279357E-3</v>
      </c>
      <c r="K5206">
        <v>5201</v>
      </c>
      <c r="L5206" s="14">
        <v>2.4633235346938997E-4</v>
      </c>
      <c r="M5206" s="14">
        <v>9.8302983852067996E-2</v>
      </c>
    </row>
    <row r="5207" spans="1:13" x14ac:dyDescent="0.55000000000000004">
      <c r="A5207">
        <v>5202</v>
      </c>
      <c r="C5207">
        <f t="shared" si="249"/>
        <v>2.425539374600218E-2</v>
      </c>
      <c r="D5207">
        <f t="shared" si="250"/>
        <v>-2.3733889671795312E-4</v>
      </c>
      <c r="E5207" s="2">
        <f t="shared" si="251"/>
        <v>3.6423607243477887E-2</v>
      </c>
      <c r="K5207">
        <v>5202</v>
      </c>
      <c r="L5207" s="14">
        <v>1.9612549709204801E-4</v>
      </c>
      <c r="M5207" s="14">
        <v>0.215105091789981</v>
      </c>
    </row>
    <row r="5208" spans="1:13" x14ac:dyDescent="0.55000000000000004">
      <c r="A5208">
        <v>5203</v>
      </c>
      <c r="C5208">
        <f t="shared" si="249"/>
        <v>-0.11603721140626766</v>
      </c>
      <c r="D5208">
        <f t="shared" si="250"/>
        <v>-1.7015573214941205E-4</v>
      </c>
      <c r="E5208" s="2">
        <f t="shared" si="251"/>
        <v>0.15529117000734399</v>
      </c>
      <c r="K5208">
        <v>5203</v>
      </c>
      <c r="L5208" s="14">
        <v>9.6797793293748903E-5</v>
      </c>
      <c r="M5208" s="14">
        <v>0.27803279507398199</v>
      </c>
    </row>
    <row r="5209" spans="1:13" x14ac:dyDescent="0.55000000000000004">
      <c r="A5209">
        <v>5204</v>
      </c>
      <c r="C5209">
        <f t="shared" si="249"/>
        <v>-0.22720692236467466</v>
      </c>
      <c r="D5209">
        <f t="shared" si="250"/>
        <v>-6.0267065411387811E-5</v>
      </c>
      <c r="E5209" s="2">
        <f t="shared" si="251"/>
        <v>0.24853453630753949</v>
      </c>
      <c r="K5209">
        <v>5204</v>
      </c>
      <c r="L5209" s="14">
        <v>-2.6773518324884101E-5</v>
      </c>
      <c r="M5209" s="14">
        <v>0.27132546004146302</v>
      </c>
    </row>
    <row r="5210" spans="1:13" x14ac:dyDescent="0.55000000000000004">
      <c r="A5210">
        <v>5205</v>
      </c>
      <c r="C5210">
        <f t="shared" si="249"/>
        <v>-0.2813524849533664</v>
      </c>
      <c r="D5210">
        <f t="shared" si="250"/>
        <v>6.4747364417277572E-5</v>
      </c>
      <c r="E5210" s="2">
        <f t="shared" si="251"/>
        <v>0.22849878507933166</v>
      </c>
      <c r="K5210">
        <v>5205</v>
      </c>
      <c r="L5210" s="14">
        <v>-1.436392361882E-4</v>
      </c>
      <c r="M5210" s="14">
        <v>0.19666298036060401</v>
      </c>
    </row>
    <row r="5211" spans="1:13" x14ac:dyDescent="0.55000000000000004">
      <c r="A5211">
        <v>5206</v>
      </c>
      <c r="C5211">
        <f t="shared" si="249"/>
        <v>-0.26488450425859883</v>
      </c>
      <c r="D5211">
        <f t="shared" si="250"/>
        <v>1.7351157054336166E-4</v>
      </c>
      <c r="E5211" s="2">
        <f t="shared" si="251"/>
        <v>0.11399370729246952</v>
      </c>
      <c r="K5211">
        <v>5206</v>
      </c>
      <c r="L5211" s="14">
        <v>-2.2452961627505199E-4</v>
      </c>
      <c r="M5211" s="14">
        <v>7.2745037239874799E-2</v>
      </c>
    </row>
    <row r="5212" spans="1:13" x14ac:dyDescent="0.55000000000000004">
      <c r="A5212">
        <v>5207</v>
      </c>
      <c r="C5212">
        <f t="shared" si="249"/>
        <v>-0.1819360963188543</v>
      </c>
      <c r="D5212">
        <f t="shared" si="250"/>
        <v>2.3872802979625117E-4</v>
      </c>
      <c r="E5212" s="2">
        <f t="shared" si="251"/>
        <v>1.2666094444949037E-2</v>
      </c>
      <c r="K5212">
        <v>5207</v>
      </c>
      <c r="L5212" s="14">
        <v>-2.491851610852E-4</v>
      </c>
      <c r="M5212" s="14">
        <v>-6.9392351735030194E-2</v>
      </c>
    </row>
    <row r="5213" spans="1:13" x14ac:dyDescent="0.55000000000000004">
      <c r="A5213">
        <v>5208</v>
      </c>
      <c r="C5213">
        <f t="shared" si="249"/>
        <v>-5.3325563110963516E-2</v>
      </c>
      <c r="D5213">
        <f t="shared" si="250"/>
        <v>2.4402878555919474E-4</v>
      </c>
      <c r="E5213" s="2">
        <f t="shared" si="251"/>
        <v>1.9831520825008105E-2</v>
      </c>
      <c r="K5213">
        <v>5208</v>
      </c>
      <c r="L5213" s="14">
        <v>-2.1143073646904799E-4</v>
      </c>
      <c r="M5213" s="14">
        <v>-0.19414999573899899</v>
      </c>
    </row>
    <row r="5214" spans="1:13" x14ac:dyDescent="0.55000000000000004">
      <c r="A5214">
        <v>5209</v>
      </c>
      <c r="C5214">
        <f t="shared" si="249"/>
        <v>8.8668562424092892E-2</v>
      </c>
      <c r="D5214">
        <f t="shared" si="250"/>
        <v>1.8808345986545477E-4</v>
      </c>
      <c r="E5214" s="2">
        <f t="shared" si="251"/>
        <v>0.12884519677112458</v>
      </c>
      <c r="K5214">
        <v>5209</v>
      </c>
      <c r="L5214" s="14">
        <v>-1.2072217228315701E-4</v>
      </c>
      <c r="M5214" s="14">
        <v>-0.27028156889100302</v>
      </c>
    </row>
    <row r="5215" spans="1:13" x14ac:dyDescent="0.55000000000000004">
      <c r="A5215">
        <v>5210</v>
      </c>
      <c r="C5215">
        <f t="shared" si="249"/>
        <v>0.20840874777430043</v>
      </c>
      <c r="D5215">
        <f t="shared" si="250"/>
        <v>8.4933150231967323E-5</v>
      </c>
      <c r="E5215" s="2">
        <f t="shared" si="251"/>
        <v>0.23729387756840992</v>
      </c>
      <c r="K5215">
        <v>5210</v>
      </c>
      <c r="L5215" s="14">
        <v>2.22008857036514E-7</v>
      </c>
      <c r="M5215" s="14">
        <v>-0.27871944640912999</v>
      </c>
    </row>
    <row r="5216" spans="1:13" x14ac:dyDescent="0.55000000000000004">
      <c r="A5216">
        <v>5211</v>
      </c>
      <c r="C5216">
        <f t="shared" si="249"/>
        <v>0.2758427303429723</v>
      </c>
      <c r="D5216">
        <f t="shared" si="250"/>
        <v>-3.9533589862176596E-5</v>
      </c>
      <c r="E5216" s="2">
        <f t="shared" si="251"/>
        <v>0.24323937457339656</v>
      </c>
      <c r="K5216">
        <v>5211</v>
      </c>
      <c r="L5216" s="14">
        <v>1.21110586501743E-4</v>
      </c>
      <c r="M5216" s="14">
        <v>-0.217350309524174</v>
      </c>
    </row>
    <row r="5217" spans="1:13" x14ac:dyDescent="0.55000000000000004">
      <c r="A5217">
        <v>5212</v>
      </c>
      <c r="C5217">
        <f t="shared" si="249"/>
        <v>0.27404600189898132</v>
      </c>
      <c r="D5217">
        <f t="shared" si="250"/>
        <v>-1.5407823220287063E-4</v>
      </c>
      <c r="E5217" s="2">
        <f t="shared" si="251"/>
        <v>0.14106817950160919</v>
      </c>
      <c r="K5217">
        <v>5212</v>
      </c>
      <c r="L5217" s="14">
        <v>2.1166626644155399E-4</v>
      </c>
      <c r="M5217" s="14">
        <v>-0.101544439275457</v>
      </c>
    </row>
    <row r="5218" spans="1:13" x14ac:dyDescent="0.55000000000000004">
      <c r="A5218">
        <v>5213</v>
      </c>
      <c r="C5218">
        <f t="shared" si="249"/>
        <v>0.2034695034111805</v>
      </c>
      <c r="D5218">
        <f t="shared" si="250"/>
        <v>-2.2995248597138597E-4</v>
      </c>
      <c r="E5218" s="2">
        <f t="shared" si="251"/>
        <v>2.6822459499264428E-2</v>
      </c>
      <c r="K5218">
        <v>5213</v>
      </c>
      <c r="L5218" s="14">
        <v>2.49208816868891E-4</v>
      </c>
      <c r="M5218" s="14">
        <v>3.96938657257652E-2</v>
      </c>
    </row>
    <row r="5219" spans="1:13" x14ac:dyDescent="0.55000000000000004">
      <c r="A5219">
        <v>5214</v>
      </c>
      <c r="C5219">
        <f t="shared" si="249"/>
        <v>8.1826448363470389E-2</v>
      </c>
      <c r="D5219">
        <f t="shared" si="250"/>
        <v>-2.4811351277633263E-4</v>
      </c>
      <c r="E5219" s="2">
        <f t="shared" si="251"/>
        <v>7.9502451904200026E-3</v>
      </c>
      <c r="K5219">
        <v>5214</v>
      </c>
      <c r="L5219" s="14">
        <v>2.2433547313215199E-4</v>
      </c>
      <c r="M5219" s="14">
        <v>0.170990595813104</v>
      </c>
    </row>
    <row r="5220" spans="1:13" x14ac:dyDescent="0.55000000000000004">
      <c r="A5220">
        <v>5215</v>
      </c>
      <c r="C5220">
        <f t="shared" si="249"/>
        <v>-6.0353320458789682E-2</v>
      </c>
      <c r="D5220">
        <f t="shared" si="250"/>
        <v>-2.0400327769231239E-4</v>
      </c>
      <c r="E5220" s="2">
        <f t="shared" si="251"/>
        <v>0.10228162839745568</v>
      </c>
      <c r="K5220">
        <v>5215</v>
      </c>
      <c r="L5220" s="14">
        <v>1.43275918473226E-4</v>
      </c>
      <c r="M5220" s="14">
        <v>0.25946167043040502</v>
      </c>
    </row>
    <row r="5221" spans="1:13" x14ac:dyDescent="0.55000000000000004">
      <c r="A5221">
        <v>5216</v>
      </c>
      <c r="C5221">
        <f t="shared" si="249"/>
        <v>-0.18738567799295108</v>
      </c>
      <c r="D5221">
        <f t="shared" si="250"/>
        <v>-1.0869251995543081E-4</v>
      </c>
      <c r="E5221" s="2">
        <f t="shared" si="251"/>
        <v>0.22121467179478987</v>
      </c>
      <c r="K5221">
        <v>5216</v>
      </c>
      <c r="L5221" s="14">
        <v>2.6332021213410001E-5</v>
      </c>
      <c r="M5221" s="14">
        <v>0.28294896010506299</v>
      </c>
    </row>
    <row r="5222" spans="1:13" x14ac:dyDescent="0.55000000000000004">
      <c r="A5222">
        <v>5217</v>
      </c>
      <c r="C5222">
        <f t="shared" si="249"/>
        <v>-0.26738818012688442</v>
      </c>
      <c r="D5222">
        <f t="shared" si="250"/>
        <v>1.3897769231912821E-5</v>
      </c>
      <c r="E5222" s="2">
        <f t="shared" si="251"/>
        <v>0.25296685796071616</v>
      </c>
      <c r="K5222">
        <v>5217</v>
      </c>
      <c r="L5222" s="14">
        <v>-9.7206894111304801E-5</v>
      </c>
      <c r="M5222" s="14">
        <v>0.235569927433493</v>
      </c>
    </row>
    <row r="5223" spans="1:13" x14ac:dyDescent="0.55000000000000004">
      <c r="A5223">
        <v>5218</v>
      </c>
      <c r="C5223">
        <f t="shared" si="249"/>
        <v>-0.2802818851461672</v>
      </c>
      <c r="D5223">
        <f t="shared" si="250"/>
        <v>1.3300001128541291E-4</v>
      </c>
      <c r="E5223" s="2">
        <f t="shared" si="251"/>
        <v>0.16766799868234722</v>
      </c>
      <c r="K5223">
        <v>5218</v>
      </c>
      <c r="L5223" s="14">
        <v>-1.9639973977805201E-4</v>
      </c>
      <c r="M5223" s="14">
        <v>0.12919094506647</v>
      </c>
    </row>
    <row r="5224" spans="1:13" x14ac:dyDescent="0.55000000000000004">
      <c r="A5224">
        <v>5219</v>
      </c>
      <c r="C5224">
        <f t="shared" si="249"/>
        <v>-0.22283074486714424</v>
      </c>
      <c r="D5224">
        <f t="shared" si="250"/>
        <v>2.1872205392407676E-4</v>
      </c>
      <c r="E5224" s="2">
        <f t="shared" si="251"/>
        <v>4.5490932270551343E-2</v>
      </c>
      <c r="K5224">
        <v>5219</v>
      </c>
      <c r="L5224" s="14">
        <v>-2.4640305224185398E-4</v>
      </c>
      <c r="M5224" s="14">
        <v>-9.5447109348884996E-3</v>
      </c>
    </row>
    <row r="5225" spans="1:13" x14ac:dyDescent="0.55000000000000004">
      <c r="A5225">
        <v>5220</v>
      </c>
      <c r="C5225">
        <f t="shared" si="249"/>
        <v>-0.10945378452780419</v>
      </c>
      <c r="D5225">
        <f t="shared" si="250"/>
        <v>2.4954947132290036E-4</v>
      </c>
      <c r="E5225" s="2">
        <f t="shared" si="251"/>
        <v>1.3275857646495013E-3</v>
      </c>
      <c r="K5225">
        <v>5220</v>
      </c>
      <c r="L5225" s="14">
        <v>-2.3469319169812199E-4</v>
      </c>
      <c r="M5225" s="14">
        <v>-0.14588983487151599</v>
      </c>
    </row>
    <row r="5226" spans="1:13" x14ac:dyDescent="0.55000000000000004">
      <c r="A5226">
        <v>5221</v>
      </c>
      <c r="C5226">
        <f t="shared" si="249"/>
        <v>3.1393768626573913E-2</v>
      </c>
      <c r="D5226">
        <f t="shared" si="250"/>
        <v>2.1774523150604733E-4</v>
      </c>
      <c r="E5226" s="2">
        <f t="shared" si="251"/>
        <v>7.6778709192467931E-2</v>
      </c>
      <c r="K5226">
        <v>5221</v>
      </c>
      <c r="L5226" s="14">
        <v>-1.6420296536273399E-4</v>
      </c>
      <c r="M5226" s="14">
        <v>-0.24569594462974301</v>
      </c>
    </row>
    <row r="5227" spans="1:13" x14ac:dyDescent="0.55000000000000004">
      <c r="A5227">
        <v>5222</v>
      </c>
      <c r="C5227">
        <f t="shared" si="249"/>
        <v>0.1643621475838202</v>
      </c>
      <c r="D5227">
        <f t="shared" si="250"/>
        <v>1.3129152828648925E-4</v>
      </c>
      <c r="E5227" s="2">
        <f t="shared" si="251"/>
        <v>0.20099811076152962</v>
      </c>
      <c r="K5227">
        <v>5222</v>
      </c>
      <c r="L5227" s="14">
        <v>-5.2587087711006098E-5</v>
      </c>
      <c r="M5227" s="14">
        <v>-0.28396598086846597</v>
      </c>
    </row>
    <row r="5228" spans="1:13" x14ac:dyDescent="0.55000000000000004">
      <c r="A5228">
        <v>5223</v>
      </c>
      <c r="C5228">
        <f t="shared" si="249"/>
        <v>0.25607909197581785</v>
      </c>
      <c r="D5228">
        <f t="shared" si="250"/>
        <v>1.1886418874674132E-5</v>
      </c>
      <c r="E5228" s="2">
        <f t="shared" si="251"/>
        <v>0.25724582218575465</v>
      </c>
      <c r="K5228">
        <v>5223</v>
      </c>
      <c r="L5228" s="14">
        <v>7.2199552284551904E-5</v>
      </c>
      <c r="M5228" s="14">
        <v>-0.25111497560162799</v>
      </c>
    </row>
    <row r="5229" spans="1:13" x14ac:dyDescent="0.55000000000000004">
      <c r="A5229">
        <v>5224</v>
      </c>
      <c r="C5229">
        <f t="shared" si="249"/>
        <v>0.28352558200255068</v>
      </c>
      <c r="D5229">
        <f t="shared" si="250"/>
        <v>-1.1050193113039783E-4</v>
      </c>
      <c r="E5229" s="2">
        <f t="shared" si="251"/>
        <v>0.19262991729296128</v>
      </c>
      <c r="K5229">
        <v>5224</v>
      </c>
      <c r="L5229" s="14">
        <v>1.7890336651693801E-4</v>
      </c>
      <c r="M5229" s="14">
        <v>-0.15537066689115001</v>
      </c>
    </row>
    <row r="5230" spans="1:13" x14ac:dyDescent="0.55000000000000004">
      <c r="A5230">
        <v>5225</v>
      </c>
      <c r="C5230">
        <f t="shared" si="249"/>
        <v>0.23981312719173034</v>
      </c>
      <c r="D5230">
        <f t="shared" si="250"/>
        <v>-2.0515662561763952E-4</v>
      </c>
      <c r="E5230" s="2">
        <f t="shared" si="251"/>
        <v>6.7873764370712811E-2</v>
      </c>
      <c r="K5230">
        <v>5225</v>
      </c>
      <c r="L5230" s="14">
        <v>2.4079972276924599E-4</v>
      </c>
      <c r="M5230" s="14">
        <v>-2.0712810808141E-2</v>
      </c>
    </row>
    <row r="5231" spans="1:13" x14ac:dyDescent="0.55000000000000004">
      <c r="A5231">
        <v>5226</v>
      </c>
      <c r="C5231">
        <f t="shared" si="249"/>
        <v>0.13591263231724671</v>
      </c>
      <c r="D5231">
        <f t="shared" si="250"/>
        <v>-2.4832133143322805E-4</v>
      </c>
      <c r="E5231" s="2">
        <f t="shared" si="251"/>
        <v>2.8156622137394459E-4</v>
      </c>
      <c r="K5231">
        <v>5226</v>
      </c>
      <c r="L5231" s="14">
        <v>2.4238629464096601E-4</v>
      </c>
      <c r="M5231" s="14">
        <v>0.11913269723471601</v>
      </c>
    </row>
    <row r="5232" spans="1:13" x14ac:dyDescent="0.55000000000000004">
      <c r="A5232">
        <v>5227</v>
      </c>
      <c r="C5232">
        <f t="shared" si="249"/>
        <v>-2.0990684589905408E-3</v>
      </c>
      <c r="D5232">
        <f t="shared" si="250"/>
        <v>-2.2916261725847243E-4</v>
      </c>
      <c r="E5232" s="2">
        <f t="shared" si="251"/>
        <v>5.3471822289244179E-2</v>
      </c>
      <c r="K5232">
        <v>5227</v>
      </c>
      <c r="L5232" s="14">
        <v>1.8326571536445E-4</v>
      </c>
      <c r="M5232" s="14">
        <v>0.22914068220954001</v>
      </c>
    </row>
    <row r="5233" spans="1:13" x14ac:dyDescent="0.55000000000000004">
      <c r="A5233">
        <v>5228</v>
      </c>
      <c r="C5233">
        <f t="shared" si="249"/>
        <v>-0.13958394729687368</v>
      </c>
      <c r="D5233">
        <f t="shared" si="250"/>
        <v>-1.5248891651654966E-4</v>
      </c>
      <c r="E5233" s="2">
        <f t="shared" si="251"/>
        <v>0.17752984707941141</v>
      </c>
      <c r="K5233">
        <v>5228</v>
      </c>
      <c r="L5233" s="14">
        <v>7.8245100776947395E-5</v>
      </c>
      <c r="M5233" s="14">
        <v>0.28175896183939197</v>
      </c>
    </row>
    <row r="5234" spans="1:13" x14ac:dyDescent="0.55000000000000004">
      <c r="A5234">
        <v>5229</v>
      </c>
      <c r="C5234">
        <f t="shared" si="249"/>
        <v>-0.24203619755832248</v>
      </c>
      <c r="D5234">
        <f t="shared" si="250"/>
        <v>-3.7543711942098532E-5</v>
      </c>
      <c r="E5234" s="2">
        <f t="shared" si="251"/>
        <v>0.255879325014434</v>
      </c>
      <c r="K5234">
        <v>5229</v>
      </c>
      <c r="L5234" s="14">
        <v>-4.6372484697507102E-5</v>
      </c>
      <c r="M5234" s="14">
        <v>0.26380896157086597</v>
      </c>
    </row>
    <row r="5235" spans="1:13" x14ac:dyDescent="0.55000000000000004">
      <c r="A5235">
        <v>5230</v>
      </c>
      <c r="C5235">
        <f t="shared" si="249"/>
        <v>-0.28374246395268382</v>
      </c>
      <c r="D5235">
        <f t="shared" si="250"/>
        <v>8.682417297259879E-5</v>
      </c>
      <c r="E5235" s="2">
        <f t="shared" si="251"/>
        <v>0.21485898020676544</v>
      </c>
      <c r="K5235">
        <v>5230</v>
      </c>
      <c r="L5235" s="14">
        <v>-1.5937579370546101E-4</v>
      </c>
      <c r="M5235" s="14">
        <v>0.179786370324932</v>
      </c>
    </row>
    <row r="5236" spans="1:13" x14ac:dyDescent="0.55000000000000004">
      <c r="A5236">
        <v>5231</v>
      </c>
      <c r="C5236">
        <f t="shared" si="249"/>
        <v>-0.25423535271151743</v>
      </c>
      <c r="D5236">
        <f t="shared" si="250"/>
        <v>1.8940102057953123E-4</v>
      </c>
      <c r="E5236" s="2">
        <f t="shared" si="251"/>
        <v>9.3007018086738807E-2</v>
      </c>
      <c r="K5236">
        <v>5231</v>
      </c>
      <c r="L5236" s="14">
        <v>-2.3246244648423699E-4</v>
      </c>
      <c r="M5236" s="14">
        <v>5.0735167317450001E-2</v>
      </c>
    </row>
    <row r="5237" spans="1:13" x14ac:dyDescent="0.55000000000000004">
      <c r="A5237">
        <v>5232</v>
      </c>
      <c r="C5237">
        <f t="shared" si="249"/>
        <v>-0.16092052679750296</v>
      </c>
      <c r="D5237">
        <f t="shared" si="250"/>
        <v>2.4444220427738644E-4</v>
      </c>
      <c r="E5237" s="2">
        <f t="shared" si="251"/>
        <v>4.8856680152975767E-3</v>
      </c>
      <c r="K5237">
        <v>5232</v>
      </c>
      <c r="L5237" s="14">
        <v>-2.4732743744871298E-4</v>
      </c>
      <c r="M5237" s="14">
        <v>-9.1022973082815803E-2</v>
      </c>
    </row>
    <row r="5238" spans="1:13" x14ac:dyDescent="0.55000000000000004">
      <c r="A5238">
        <v>5233</v>
      </c>
      <c r="C5238">
        <f t="shared" si="249"/>
        <v>-2.721804059196779E-2</v>
      </c>
      <c r="D5238">
        <f t="shared" si="250"/>
        <v>2.3813354713564944E-4</v>
      </c>
      <c r="E5238" s="2">
        <f t="shared" si="251"/>
        <v>3.340333933729657E-2</v>
      </c>
      <c r="K5238">
        <v>5233</v>
      </c>
      <c r="L5238" s="14">
        <v>-2.0024773739612799E-4</v>
      </c>
      <c r="M5238" s="14">
        <v>-0.20998384520895999</v>
      </c>
    </row>
    <row r="5239" spans="1:13" x14ac:dyDescent="0.55000000000000004">
      <c r="A5239">
        <v>5234</v>
      </c>
      <c r="C5239">
        <f t="shared" si="249"/>
        <v>0.11331560009137635</v>
      </c>
      <c r="D5239">
        <f t="shared" si="250"/>
        <v>1.7205838911977226E-4</v>
      </c>
      <c r="E5239" s="2">
        <f t="shared" si="251"/>
        <v>0.15184158723595814</v>
      </c>
      <c r="K5239">
        <v>5234</v>
      </c>
      <c r="L5239" s="14">
        <v>-1.03014749265907E-4</v>
      </c>
      <c r="M5239" s="14">
        <v>-0.27635296065731701</v>
      </c>
    </row>
    <row r="5240" spans="1:13" x14ac:dyDescent="0.55000000000000004">
      <c r="A5240">
        <v>5235</v>
      </c>
      <c r="C5240">
        <f t="shared" si="249"/>
        <v>0.22540941365386336</v>
      </c>
      <c r="D5240">
        <f t="shared" si="250"/>
        <v>6.2800202139673647E-5</v>
      </c>
      <c r="E5240" s="2">
        <f t="shared" si="251"/>
        <v>0.24891834890056891</v>
      </c>
      <c r="K5240">
        <v>5235</v>
      </c>
      <c r="L5240" s="14">
        <v>2.00189218750695E-5</v>
      </c>
      <c r="M5240" s="14">
        <v>-0.27350776273974298</v>
      </c>
    </row>
    <row r="5241" spans="1:13" x14ac:dyDescent="0.55000000000000004">
      <c r="A5241">
        <v>5236</v>
      </c>
      <c r="C5241">
        <f t="shared" si="249"/>
        <v>0.28093021564458009</v>
      </c>
      <c r="D5241">
        <f t="shared" si="250"/>
        <v>-6.2219511855567122E-5</v>
      </c>
      <c r="E5241" s="2">
        <f t="shared" si="251"/>
        <v>0.23337697666699148</v>
      </c>
      <c r="K5241">
        <v>5236</v>
      </c>
      <c r="L5241" s="14">
        <v>1.3803872984405999E-4</v>
      </c>
      <c r="M5241" s="14">
        <v>-0.20216084892502201</v>
      </c>
    </row>
    <row r="5242" spans="1:13" x14ac:dyDescent="0.55000000000000004">
      <c r="A5242">
        <v>5237</v>
      </c>
      <c r="C5242">
        <f t="shared" si="249"/>
        <v>0.26594345504761208</v>
      </c>
      <c r="D5242">
        <f t="shared" si="250"/>
        <v>-1.7162343985831162E-4</v>
      </c>
      <c r="E5242" s="2">
        <f t="shared" si="251"/>
        <v>0.11980248200227019</v>
      </c>
      <c r="K5242">
        <v>5237</v>
      </c>
      <c r="L5242" s="14">
        <v>2.2148588159349501E-4</v>
      </c>
      <c r="M5242" s="14">
        <v>-8.0181496382171702E-2</v>
      </c>
    </row>
    <row r="5243" spans="1:13" x14ac:dyDescent="0.55000000000000004">
      <c r="A5243">
        <v>5238</v>
      </c>
      <c r="C5243">
        <f t="shared" si="249"/>
        <v>0.1842104928785224</v>
      </c>
      <c r="D5243">
        <f t="shared" si="250"/>
        <v>-2.3795350199115389E-4</v>
      </c>
      <c r="E5243" s="2">
        <f t="shared" si="251"/>
        <v>1.4964796135127944E-2</v>
      </c>
      <c r="K5243">
        <v>5238</v>
      </c>
      <c r="L5243" s="14">
        <v>2.4946052029918201E-4</v>
      </c>
      <c r="M5243" s="14">
        <v>6.1879809339485697E-2</v>
      </c>
    </row>
    <row r="5244" spans="1:13" x14ac:dyDescent="0.55000000000000004">
      <c r="A5244">
        <v>5239</v>
      </c>
      <c r="C5244">
        <f t="shared" si="249"/>
        <v>5.6244579845305696E-2</v>
      </c>
      <c r="D5244">
        <f t="shared" si="250"/>
        <v>-2.4456225078739203E-4</v>
      </c>
      <c r="E5244" s="2">
        <f t="shared" si="251"/>
        <v>1.7476404560315184E-2</v>
      </c>
      <c r="K5244">
        <v>5239</v>
      </c>
      <c r="L5244" s="14">
        <v>2.1495622415522201E-4</v>
      </c>
      <c r="M5244" s="14">
        <v>0.188442932937601</v>
      </c>
    </row>
    <row r="5245" spans="1:13" x14ac:dyDescent="0.55000000000000004">
      <c r="A5245">
        <v>5240</v>
      </c>
      <c r="C5245">
        <f t="shared" si="249"/>
        <v>-8.583753718740568E-2</v>
      </c>
      <c r="D5245">
        <f t="shared" si="250"/>
        <v>-1.8979102959922392E-4</v>
      </c>
      <c r="E5245" s="2">
        <f t="shared" si="251"/>
        <v>0.12506612433005113</v>
      </c>
      <c r="K5245">
        <v>5240</v>
      </c>
      <c r="L5245" s="14">
        <v>1.26614808179983E-4</v>
      </c>
      <c r="M5245" s="14">
        <v>0.26780935496640801</v>
      </c>
    </row>
    <row r="5246" spans="1:13" x14ac:dyDescent="0.55000000000000004">
      <c r="A5246">
        <v>5241</v>
      </c>
      <c r="C5246">
        <f t="shared" si="249"/>
        <v>-0.20637624169780341</v>
      </c>
      <c r="D5246">
        <f t="shared" si="250"/>
        <v>-8.7386260459139113E-5</v>
      </c>
      <c r="E5246" s="2">
        <f t="shared" si="251"/>
        <v>0.23666036226104001</v>
      </c>
      <c r="K5246">
        <v>5241</v>
      </c>
      <c r="L5246" s="14">
        <v>6.56192803482209E-6</v>
      </c>
      <c r="M5246" s="14">
        <v>0.28010126267525598</v>
      </c>
    </row>
    <row r="5247" spans="1:13" x14ac:dyDescent="0.55000000000000004">
      <c r="A5247">
        <v>5242</v>
      </c>
      <c r="C5247">
        <f t="shared" si="249"/>
        <v>-0.27511885960756077</v>
      </c>
      <c r="D5247">
        <f t="shared" si="250"/>
        <v>3.6950618098172319E-5</v>
      </c>
      <c r="E5247" s="2">
        <f t="shared" si="251"/>
        <v>0.24736590637732533</v>
      </c>
      <c r="K5247">
        <v>5242</v>
      </c>
      <c r="L5247" s="14">
        <v>-1.1513442769390601E-4</v>
      </c>
      <c r="M5247" s="14">
        <v>0.222240071525002</v>
      </c>
    </row>
    <row r="5248" spans="1:13" x14ac:dyDescent="0.55000000000000004">
      <c r="A5248">
        <v>5243</v>
      </c>
      <c r="C5248">
        <f t="shared" si="249"/>
        <v>-0.27481244280267897</v>
      </c>
      <c r="D5248">
        <f t="shared" si="250"/>
        <v>1.5201367037177482E-4</v>
      </c>
      <c r="E5248" s="2">
        <f t="shared" si="251"/>
        <v>0.14709519845110536</v>
      </c>
      <c r="K5248">
        <v>5243</v>
      </c>
      <c r="L5248" s="14">
        <v>-2.0799465176455999E-4</v>
      </c>
      <c r="M5248" s="14">
        <v>0.108717475784001</v>
      </c>
    </row>
    <row r="5249" spans="1:13" x14ac:dyDescent="0.55000000000000004">
      <c r="A5249">
        <v>5244</v>
      </c>
      <c r="C5249">
        <f t="shared" si="249"/>
        <v>-0.20553389544100975</v>
      </c>
      <c r="D5249">
        <f t="shared" si="250"/>
        <v>2.2892449557599843E-4</v>
      </c>
      <c r="E5249" s="2">
        <f t="shared" si="251"/>
        <v>3.0102183806194921E-2</v>
      </c>
      <c r="K5249">
        <v>5244</v>
      </c>
      <c r="L5249" s="14">
        <v>-2.4876132499563702E-4</v>
      </c>
      <c r="M5249" s="14">
        <v>-3.20340862013598E-2</v>
      </c>
    </row>
    <row r="5250" spans="1:13" x14ac:dyDescent="0.55000000000000004">
      <c r="A5250">
        <v>5245</v>
      </c>
      <c r="C5250">
        <f t="shared" si="249"/>
        <v>-8.4670672636390956E-2</v>
      </c>
      <c r="D5250">
        <f t="shared" si="250"/>
        <v>2.4838009773632482E-4</v>
      </c>
      <c r="E5250" s="2">
        <f t="shared" si="251"/>
        <v>6.414702824358842E-3</v>
      </c>
      <c r="K5250">
        <v>5245</v>
      </c>
      <c r="L5250" s="14">
        <v>-2.2722418117833201E-4</v>
      </c>
      <c r="M5250" s="14">
        <v>-0.16476251257254701</v>
      </c>
    </row>
    <row r="5251" spans="1:13" x14ac:dyDescent="0.55000000000000004">
      <c r="A5251">
        <v>5246</v>
      </c>
      <c r="C5251">
        <f t="shared" si="249"/>
        <v>5.7443104285216227E-2</v>
      </c>
      <c r="D5251">
        <f t="shared" si="250"/>
        <v>2.054975308026142E-4</v>
      </c>
      <c r="E5251" s="2">
        <f t="shared" si="251"/>
        <v>9.8387770959402682E-2</v>
      </c>
      <c r="K5251">
        <v>5246</v>
      </c>
      <c r="L5251" s="14">
        <v>-1.4877733158843E-4</v>
      </c>
      <c r="M5251" s="14">
        <v>-0.25622514555751602</v>
      </c>
    </row>
    <row r="5252" spans="1:13" x14ac:dyDescent="0.55000000000000004">
      <c r="A5252">
        <v>5247</v>
      </c>
      <c r="C5252">
        <f t="shared" si="249"/>
        <v>0.18513987283580194</v>
      </c>
      <c r="D5252">
        <f t="shared" si="250"/>
        <v>1.11039415181713E-4</v>
      </c>
      <c r="E5252" s="2">
        <f t="shared" si="251"/>
        <v>0.21963701615768738</v>
      </c>
      <c r="K5252">
        <v>5247</v>
      </c>
      <c r="L5252" s="14">
        <v>-3.3068276354646797E-5</v>
      </c>
      <c r="M5252" s="14">
        <v>-0.28351460133220102</v>
      </c>
    </row>
    <row r="5253" spans="1:13" x14ac:dyDescent="0.55000000000000004">
      <c r="A5253">
        <v>5248</v>
      </c>
      <c r="C5253">
        <f t="shared" si="249"/>
        <v>0.26637043574276692</v>
      </c>
      <c r="D5253">
        <f t="shared" si="250"/>
        <v>-1.1287253122819824E-5</v>
      </c>
      <c r="E5253" s="2">
        <f t="shared" si="251"/>
        <v>0.25620452789785886</v>
      </c>
      <c r="K5253">
        <v>5248</v>
      </c>
      <c r="L5253" s="14">
        <v>9.0922933832850993E-5</v>
      </c>
      <c r="M5253" s="14">
        <v>-0.23979606640633699</v>
      </c>
    </row>
    <row r="5254" spans="1:13" x14ac:dyDescent="0.55000000000000004">
      <c r="A5254">
        <v>5249</v>
      </c>
      <c r="C5254">
        <f t="shared" ref="C5254:C5317" si="252">$D$1*COS($B$2*(A5254-$L$2)+$B$1)</f>
        <v>0.28074763392315955</v>
      </c>
      <c r="D5254">
        <f t="shared" ref="D5254:D5317" si="253">$D$2*COS($B$2*(A5254-$L$3)+$B$3)</f>
        <v>-1.3078105881156945E-4</v>
      </c>
      <c r="E5254" s="2">
        <f t="shared" ref="E5254:E5317" si="254">(M5254-C5254)^2</f>
        <v>0.17369452639396724</v>
      </c>
      <c r="K5254">
        <v>5249</v>
      </c>
      <c r="L5254" s="14">
        <v>1.9214193119697901E-4</v>
      </c>
      <c r="M5254" s="14">
        <v>-0.13601911906220901</v>
      </c>
    </row>
    <row r="5255" spans="1:13" x14ac:dyDescent="0.55000000000000004">
      <c r="A5255">
        <v>5250</v>
      </c>
      <c r="C5255">
        <f t="shared" si="252"/>
        <v>0.22466309367942666</v>
      </c>
      <c r="D5255">
        <f t="shared" si="253"/>
        <v>-2.1745157538461047E-4</v>
      </c>
      <c r="E5255" s="2">
        <f t="shared" si="254"/>
        <v>4.9656967323074223E-2</v>
      </c>
      <c r="K5255">
        <v>5250</v>
      </c>
      <c r="L5255" s="14">
        <v>2.4523778993081898E-4</v>
      </c>
      <c r="M5255" s="14">
        <v>1.8246604524040299E-3</v>
      </c>
    </row>
    <row r="5256" spans="1:13" x14ac:dyDescent="0.55000000000000004">
      <c r="A5256">
        <v>5251</v>
      </c>
      <c r="C5256">
        <f t="shared" si="252"/>
        <v>0.1121928524463338</v>
      </c>
      <c r="D5256">
        <f t="shared" si="253"/>
        <v>-2.4954633005163545E-4</v>
      </c>
      <c r="E5256" s="2">
        <f t="shared" si="254"/>
        <v>7.3000420510215382E-4</v>
      </c>
      <c r="K5256">
        <v>5251</v>
      </c>
      <c r="L5256" s="14">
        <v>2.3691232283168601E-4</v>
      </c>
      <c r="M5256" s="14">
        <v>0.13921144243734099</v>
      </c>
    </row>
    <row r="5257" spans="1:13" x14ac:dyDescent="0.55000000000000004">
      <c r="A5257">
        <v>5252</v>
      </c>
      <c r="C5257">
        <f t="shared" si="252"/>
        <v>-2.8435429914360238E-2</v>
      </c>
      <c r="D5257">
        <f t="shared" si="253"/>
        <v>-2.1901021589587521E-4</v>
      </c>
      <c r="E5257" s="2">
        <f t="shared" si="254"/>
        <v>7.2990361869744474E-2</v>
      </c>
      <c r="K5257">
        <v>5252</v>
      </c>
      <c r="L5257" s="14">
        <v>1.6925069478200601E-4</v>
      </c>
      <c r="M5257" s="14">
        <v>0.241731855058755</v>
      </c>
    </row>
    <row r="5258" spans="1:13" x14ac:dyDescent="0.55000000000000004">
      <c r="A5258">
        <v>5253</v>
      </c>
      <c r="C5258">
        <f t="shared" si="252"/>
        <v>-0.16192701873785567</v>
      </c>
      <c r="D5258">
        <f t="shared" si="253"/>
        <v>-1.3350715391931837E-4</v>
      </c>
      <c r="E5258" s="2">
        <f t="shared" si="254"/>
        <v>0.19859148346508818</v>
      </c>
      <c r="K5258">
        <v>5253</v>
      </c>
      <c r="L5258" s="14">
        <v>5.9199180269089302E-5</v>
      </c>
      <c r="M5258" s="14">
        <v>0.283709024985145</v>
      </c>
    </row>
    <row r="5259" spans="1:13" x14ac:dyDescent="0.55000000000000004">
      <c r="A5259">
        <v>5254</v>
      </c>
      <c r="C5259">
        <f t="shared" si="252"/>
        <v>-0.2547783390079767</v>
      </c>
      <c r="D5259">
        <f t="shared" si="253"/>
        <v>-1.4496610418346259E-5</v>
      </c>
      <c r="E5259" s="2">
        <f t="shared" si="254"/>
        <v>0.25949635622441697</v>
      </c>
      <c r="K5259">
        <v>5254</v>
      </c>
      <c r="L5259" s="14">
        <v>-6.5679136187274002E-5</v>
      </c>
      <c r="M5259" s="14">
        <v>0.25462950960099101</v>
      </c>
    </row>
    <row r="5260" spans="1:13" x14ac:dyDescent="0.55000000000000004">
      <c r="A5260">
        <v>5255</v>
      </c>
      <c r="C5260">
        <f t="shared" si="252"/>
        <v>-0.28368566649007632</v>
      </c>
      <c r="D5260">
        <f t="shared" si="253"/>
        <v>1.08152276734862E-4</v>
      </c>
      <c r="E5260" s="2">
        <f t="shared" si="254"/>
        <v>0.19843650072956845</v>
      </c>
      <c r="K5260">
        <v>5255</v>
      </c>
      <c r="L5260" s="14">
        <v>-1.7410770554175401E-4</v>
      </c>
      <c r="M5260" s="14">
        <v>0.16177645393046899</v>
      </c>
    </row>
    <row r="5261" spans="1:13" x14ac:dyDescent="0.55000000000000004">
      <c r="A5261">
        <v>5256</v>
      </c>
      <c r="C5261">
        <f t="shared" si="252"/>
        <v>-0.24139387130256709</v>
      </c>
      <c r="D5261">
        <f t="shared" si="253"/>
        <v>2.036572220967345E-4</v>
      </c>
      <c r="E5261" s="2">
        <f t="shared" si="254"/>
        <v>7.2791690926363353E-2</v>
      </c>
      <c r="K5261">
        <v>5256</v>
      </c>
      <c r="L5261" s="14">
        <v>-2.3892991995750999E-4</v>
      </c>
      <c r="M5261" s="14">
        <v>2.84054817848029E-2</v>
      </c>
    </row>
    <row r="5262" spans="1:13" x14ac:dyDescent="0.55000000000000004">
      <c r="A5262">
        <v>5257</v>
      </c>
      <c r="C5262">
        <f t="shared" si="252"/>
        <v>-0.13851730259900624</v>
      </c>
      <c r="D5262">
        <f t="shared" si="253"/>
        <v>2.4804849746576352E-4</v>
      </c>
      <c r="E5262" s="2">
        <f t="shared" si="254"/>
        <v>6.9894051320862696E-4</v>
      </c>
      <c r="K5262">
        <v>5257</v>
      </c>
      <c r="L5262" s="14">
        <v>-2.43910653706293E-4</v>
      </c>
      <c r="M5262" s="14">
        <v>-0.11207981948868299</v>
      </c>
    </row>
    <row r="5263" spans="1:13" x14ac:dyDescent="0.55000000000000004">
      <c r="A5263">
        <v>5258</v>
      </c>
      <c r="C5263">
        <f t="shared" si="252"/>
        <v>-8.7581065508183619E-4</v>
      </c>
      <c r="D5263">
        <f t="shared" si="253"/>
        <v>2.3018482841941383E-4</v>
      </c>
      <c r="E5263" s="2">
        <f t="shared" si="254"/>
        <v>5.0005110115390772E-2</v>
      </c>
      <c r="K5263">
        <v>5258</v>
      </c>
      <c r="L5263" s="14">
        <v>-1.87802451122491E-4</v>
      </c>
      <c r="M5263" s="14">
        <v>-0.22449403467850701</v>
      </c>
    </row>
    <row r="5264" spans="1:13" x14ac:dyDescent="0.55000000000000004">
      <c r="A5264">
        <v>5259</v>
      </c>
      <c r="C5264">
        <f t="shared" si="252"/>
        <v>0.13698549130264426</v>
      </c>
      <c r="D5264">
        <f t="shared" si="253"/>
        <v>1.5454961935100242E-4</v>
      </c>
      <c r="E5264" s="2">
        <f t="shared" si="254"/>
        <v>0.17444640579681445</v>
      </c>
      <c r="K5264">
        <v>5259</v>
      </c>
      <c r="L5264" s="14">
        <v>-8.4657959613236502E-5</v>
      </c>
      <c r="M5264" s="14">
        <v>-0.28068232622321498</v>
      </c>
    </row>
    <row r="5265" spans="1:13" x14ac:dyDescent="0.55000000000000004">
      <c r="A5265">
        <v>5260</v>
      </c>
      <c r="C5265">
        <f t="shared" si="252"/>
        <v>0.24046632236736259</v>
      </c>
      <c r="D5265">
        <f t="shared" si="253"/>
        <v>4.0125713474781344E-5</v>
      </c>
      <c r="E5265" s="2">
        <f t="shared" si="254"/>
        <v>0.25708784811790431</v>
      </c>
      <c r="K5265">
        <v>5260</v>
      </c>
      <c r="L5265" s="14">
        <v>3.9689643061006902E-5</v>
      </c>
      <c r="M5265" s="14">
        <v>-0.266571987938579</v>
      </c>
    </row>
    <row r="5266" spans="1:13" x14ac:dyDescent="0.55000000000000004">
      <c r="A5266">
        <v>5261</v>
      </c>
      <c r="C5266">
        <f t="shared" si="252"/>
        <v>0.28359517514759147</v>
      </c>
      <c r="D5266">
        <f t="shared" si="253"/>
        <v>-8.4368900702103561E-5</v>
      </c>
      <c r="E5266" s="2">
        <f t="shared" si="254"/>
        <v>0.22023518468313344</v>
      </c>
      <c r="K5266">
        <v>5261</v>
      </c>
      <c r="L5266" s="14">
        <v>1.5409672841395101E-4</v>
      </c>
      <c r="M5266" s="14">
        <v>-0.18569704158217001</v>
      </c>
    </row>
    <row r="5267" spans="1:13" x14ac:dyDescent="0.55000000000000004">
      <c r="A5267">
        <v>5262</v>
      </c>
      <c r="C5267">
        <f t="shared" si="252"/>
        <v>0.2555476166777691</v>
      </c>
      <c r="D5267">
        <f t="shared" si="253"/>
        <v>-1.8768869915808471E-4</v>
      </c>
      <c r="E5267" s="2">
        <f t="shared" si="254"/>
        <v>9.8508561513616699E-2</v>
      </c>
      <c r="K5267">
        <v>5262</v>
      </c>
      <c r="L5267" s="14">
        <v>2.2990933218891899E-4</v>
      </c>
      <c r="M5267" s="14">
        <v>-5.8313119180695198E-2</v>
      </c>
    </row>
    <row r="5268" spans="1:13" x14ac:dyDescent="0.55000000000000004">
      <c r="A5268">
        <v>5263</v>
      </c>
      <c r="C5268">
        <f t="shared" si="252"/>
        <v>0.16336299293988688</v>
      </c>
      <c r="D5268">
        <f t="shared" si="253"/>
        <v>-2.439025902888813E-4</v>
      </c>
      <c r="E5268" s="2">
        <f t="shared" si="254"/>
        <v>6.3500669402578366E-3</v>
      </c>
      <c r="K5268">
        <v>5263</v>
      </c>
      <c r="L5268" s="14">
        <v>2.48139717463222E-4</v>
      </c>
      <c r="M5268" s="14">
        <v>8.3675685667913904E-2</v>
      </c>
    </row>
    <row r="5269" spans="1:13" x14ac:dyDescent="0.55000000000000004">
      <c r="A5269">
        <v>5264</v>
      </c>
      <c r="C5269">
        <f t="shared" si="252"/>
        <v>3.0177701391866377E-2</v>
      </c>
      <c r="D5269">
        <f t="shared" si="253"/>
        <v>-2.3890207231705446E-4</v>
      </c>
      <c r="E5269" s="2">
        <f t="shared" si="254"/>
        <v>3.0460614284204726E-2</v>
      </c>
      <c r="K5269">
        <v>5264</v>
      </c>
      <c r="L5269" s="14">
        <v>2.0422197115180999E-4</v>
      </c>
      <c r="M5269" s="14">
        <v>0.20470739595472501</v>
      </c>
    </row>
    <row r="5270" spans="1:13" x14ac:dyDescent="0.55000000000000004">
      <c r="A5270">
        <v>5265</v>
      </c>
      <c r="C5270">
        <f t="shared" si="252"/>
        <v>-0.11058155711003785</v>
      </c>
      <c r="D5270">
        <f t="shared" si="253"/>
        <v>-1.739421698497803E-4</v>
      </c>
      <c r="E5270" s="2">
        <f t="shared" si="254"/>
        <v>0.14826383065690693</v>
      </c>
      <c r="K5270">
        <v>5265</v>
      </c>
      <c r="L5270" s="14">
        <v>1.09155565264294E-4</v>
      </c>
      <c r="M5270" s="14">
        <v>0.27446886901218698</v>
      </c>
    </row>
    <row r="5271" spans="1:13" x14ac:dyDescent="0.55000000000000004">
      <c r="A5271">
        <v>5266</v>
      </c>
      <c r="C5271">
        <f t="shared" si="252"/>
        <v>-0.22358717565160466</v>
      </c>
      <c r="D5271">
        <f t="shared" si="253"/>
        <v>-6.5326449160242627E-5</v>
      </c>
      <c r="E5271" s="2">
        <f t="shared" si="254"/>
        <v>0.24907594226033675</v>
      </c>
      <c r="K5271">
        <v>5266</v>
      </c>
      <c r="L5271" s="14">
        <v>-1.32495290956289E-5</v>
      </c>
      <c r="M5271" s="14">
        <v>0.27548791114429699</v>
      </c>
    </row>
    <row r="5272" spans="1:13" x14ac:dyDescent="0.55000000000000004">
      <c r="A5272">
        <v>5267</v>
      </c>
      <c r="C5272">
        <f t="shared" si="252"/>
        <v>-0.28047712594801827</v>
      </c>
      <c r="D5272">
        <f t="shared" si="253"/>
        <v>5.9684833294459646E-5</v>
      </c>
      <c r="E5272" s="2">
        <f t="shared" si="254"/>
        <v>0.23813074891073777</v>
      </c>
      <c r="K5272">
        <v>5267</v>
      </c>
      <c r="L5272" s="14">
        <v>-1.3233619669944101E-4</v>
      </c>
      <c r="M5272" s="14">
        <v>0.20750929692739101</v>
      </c>
    </row>
    <row r="5273" spans="1:13" x14ac:dyDescent="0.55000000000000004">
      <c r="A5273">
        <v>5268</v>
      </c>
      <c r="C5273">
        <f t="shared" si="252"/>
        <v>-0.26697322962148545</v>
      </c>
      <c r="D5273">
        <f t="shared" si="253"/>
        <v>1.6971648065047107E-4</v>
      </c>
      <c r="E5273" s="2">
        <f t="shared" si="254"/>
        <v>0.12569288344918958</v>
      </c>
      <c r="K5273">
        <v>5268</v>
      </c>
      <c r="L5273" s="14">
        <v>-2.18278442885715E-4</v>
      </c>
      <c r="M5273" s="14">
        <v>8.7558692000798896E-2</v>
      </c>
    </row>
    <row r="5274" spans="1:13" x14ac:dyDescent="0.55000000000000004">
      <c r="A5274">
        <v>5269</v>
      </c>
      <c r="C5274">
        <f t="shared" si="252"/>
        <v>-0.18646468000914165</v>
      </c>
      <c r="D5274">
        <f t="shared" si="253"/>
        <v>2.3715286870278453E-4</v>
      </c>
      <c r="E5274" s="2">
        <f t="shared" si="254"/>
        <v>1.7461811959001677E-2</v>
      </c>
      <c r="K5274">
        <v>5269</v>
      </c>
      <c r="L5274" s="14">
        <v>-2.4955149895010902E-4</v>
      </c>
      <c r="M5274" s="14">
        <v>-5.4321530512084201E-2</v>
      </c>
    </row>
    <row r="5275" spans="1:13" x14ac:dyDescent="0.55000000000000004">
      <c r="A5275">
        <v>5270</v>
      </c>
      <c r="C5275">
        <f t="shared" si="252"/>
        <v>-5.9157426080126765E-2</v>
      </c>
      <c r="D5275">
        <f t="shared" si="253"/>
        <v>2.450688854968883E-4</v>
      </c>
      <c r="E5275" s="2">
        <f t="shared" si="254"/>
        <v>1.5237226873703382E-2</v>
      </c>
      <c r="K5275">
        <v>5270</v>
      </c>
      <c r="L5275" s="14">
        <v>-2.1832283399734201E-4</v>
      </c>
      <c r="M5275" s="14">
        <v>-0.18259658872190501</v>
      </c>
    </row>
    <row r="5276" spans="1:13" x14ac:dyDescent="0.55000000000000004">
      <c r="A5276">
        <v>5271</v>
      </c>
      <c r="C5276">
        <f t="shared" si="252"/>
        <v>8.299709485695464E-2</v>
      </c>
      <c r="D5276">
        <f t="shared" si="253"/>
        <v>1.9147777767407985E-4</v>
      </c>
      <c r="E5276" s="2">
        <f t="shared" si="254"/>
        <v>0.12119887877970117</v>
      </c>
      <c r="K5276">
        <v>5271</v>
      </c>
      <c r="L5276" s="14">
        <v>-1.3241386089340499E-4</v>
      </c>
      <c r="M5276" s="14">
        <v>-0.26513919853932599</v>
      </c>
    </row>
    <row r="5277" spans="1:13" x14ac:dyDescent="0.55000000000000004">
      <c r="A5277">
        <v>5272</v>
      </c>
      <c r="C5277">
        <f t="shared" si="252"/>
        <v>0.2043210944248918</v>
      </c>
      <c r="D5277">
        <f t="shared" si="253"/>
        <v>8.9829783686394272E-5</v>
      </c>
      <c r="E5277" s="2">
        <f t="shared" si="254"/>
        <v>0.23580458791518208</v>
      </c>
      <c r="K5277">
        <v>5272</v>
      </c>
      <c r="L5277" s="14">
        <v>-1.3341014892758399E-5</v>
      </c>
      <c r="M5277" s="14">
        <v>-0.281276051278398</v>
      </c>
    </row>
    <row r="5278" spans="1:13" x14ac:dyDescent="0.55000000000000004">
      <c r="A5278">
        <v>5273</v>
      </c>
      <c r="C5278">
        <f t="shared" si="252"/>
        <v>0.27436480603860103</v>
      </c>
      <c r="D5278">
        <f t="shared" si="253"/>
        <v>-3.4363592543173303E-5</v>
      </c>
      <c r="E5278" s="2">
        <f t="shared" si="254"/>
        <v>0.25133214800935222</v>
      </c>
      <c r="K5278">
        <v>5273</v>
      </c>
      <c r="L5278" s="14">
        <v>1.09073171049427E-4</v>
      </c>
      <c r="M5278" s="14">
        <v>-0.22696557206485299</v>
      </c>
    </row>
    <row r="5279" spans="1:13" x14ac:dyDescent="0.55000000000000004">
      <c r="A5279">
        <v>5274</v>
      </c>
      <c r="C5279">
        <f t="shared" si="252"/>
        <v>0.27554873448930756</v>
      </c>
      <c r="D5279">
        <f t="shared" si="253"/>
        <v>-1.499324313731579E-4</v>
      </c>
      <c r="E5279" s="2">
        <f t="shared" si="254"/>
        <v>0.15316178221032264</v>
      </c>
      <c r="K5279">
        <v>5274</v>
      </c>
      <c r="L5279" s="14">
        <v>2.04169304661455E-4</v>
      </c>
      <c r="M5279" s="14">
        <v>-0.115810157335476</v>
      </c>
    </row>
    <row r="5280" spans="1:13" x14ac:dyDescent="0.55000000000000004">
      <c r="A5280">
        <v>5275</v>
      </c>
      <c r="C5280">
        <f t="shared" si="252"/>
        <v>0.20757573868968024</v>
      </c>
      <c r="D5280">
        <f t="shared" si="253"/>
        <v>-2.2787139025337916E-4</v>
      </c>
      <c r="E5280" s="2">
        <f t="shared" si="254"/>
        <v>3.3571440552323445E-2</v>
      </c>
      <c r="K5280">
        <v>5275</v>
      </c>
      <c r="L5280" s="14">
        <v>2.4812996934660801E-4</v>
      </c>
      <c r="M5280" s="14">
        <v>2.4350629732628599E-2</v>
      </c>
    </row>
    <row r="5281" spans="1:13" x14ac:dyDescent="0.55000000000000004">
      <c r="A5281">
        <v>5276</v>
      </c>
      <c r="C5281">
        <f t="shared" si="252"/>
        <v>8.7505607830321283E-2</v>
      </c>
      <c r="D5281">
        <f t="shared" si="253"/>
        <v>-2.486194333279627E-4</v>
      </c>
      <c r="E5281" s="2">
        <f t="shared" si="254"/>
        <v>5.0278087035427552E-3</v>
      </c>
      <c r="K5281">
        <v>5276</v>
      </c>
      <c r="L5281" s="14">
        <v>2.2994494392232501E-4</v>
      </c>
      <c r="M5281" s="14">
        <v>0.158412650523856</v>
      </c>
    </row>
    <row r="5282" spans="1:13" x14ac:dyDescent="0.55000000000000004">
      <c r="A5282">
        <v>5277</v>
      </c>
      <c r="C5282">
        <f t="shared" si="252"/>
        <v>-5.4526586123994226E-2</v>
      </c>
      <c r="D5282">
        <f t="shared" si="253"/>
        <v>-2.0696923911981958E-4</v>
      </c>
      <c r="E5282" s="2">
        <f t="shared" si="254"/>
        <v>9.444916356914855E-2</v>
      </c>
      <c r="K5282">
        <v>5277</v>
      </c>
      <c r="L5282" s="14">
        <v>1.54168780817826E-4</v>
      </c>
      <c r="M5282" s="14">
        <v>0.25279924027064599</v>
      </c>
    </row>
    <row r="5283" spans="1:13" x14ac:dyDescent="0.55000000000000004">
      <c r="A5283">
        <v>5278</v>
      </c>
      <c r="C5283">
        <f t="shared" si="252"/>
        <v>-0.18287375629042985</v>
      </c>
      <c r="D5283">
        <f t="shared" si="253"/>
        <v>-1.1337412845801727E-4</v>
      </c>
      <c r="E5283" s="2">
        <f t="shared" si="254"/>
        <v>0.21785038004636248</v>
      </c>
      <c r="K5283">
        <v>5278</v>
      </c>
      <c r="L5283" s="14">
        <v>3.9780090163820002E-5</v>
      </c>
      <c r="M5283" s="14">
        <v>0.28387069203901999</v>
      </c>
    </row>
    <row r="5284" spans="1:13" x14ac:dyDescent="0.55000000000000004">
      <c r="A5284">
        <v>5279</v>
      </c>
      <c r="C5284">
        <f t="shared" si="252"/>
        <v>-0.26532346830016612</v>
      </c>
      <c r="D5284">
        <f t="shared" si="253"/>
        <v>8.6754987079170807E-6</v>
      </c>
      <c r="E5284" s="2">
        <f t="shared" si="254"/>
        <v>0.25925249650429205</v>
      </c>
      <c r="K5284">
        <v>5279</v>
      </c>
      <c r="L5284" s="14">
        <v>-8.4571770849478203E-5</v>
      </c>
      <c r="M5284" s="14">
        <v>0.24384496798029701</v>
      </c>
    </row>
    <row r="5285" spans="1:13" x14ac:dyDescent="0.55000000000000004">
      <c r="A5285">
        <v>5280</v>
      </c>
      <c r="C5285">
        <f t="shared" si="252"/>
        <v>-0.28118258234311411</v>
      </c>
      <c r="D5285">
        <f t="shared" si="253"/>
        <v>1.2854775856478522E-4</v>
      </c>
      <c r="E5285" s="2">
        <f t="shared" si="254"/>
        <v>0.17971608644020284</v>
      </c>
      <c r="K5285">
        <v>5280</v>
      </c>
      <c r="L5285" s="14">
        <v>-1.8774210720834701E-4</v>
      </c>
      <c r="M5285" s="14">
        <v>0.14274675898655001</v>
      </c>
    </row>
    <row r="5286" spans="1:13" x14ac:dyDescent="0.55000000000000004">
      <c r="A5286">
        <v>5281</v>
      </c>
      <c r="C5286">
        <f t="shared" si="252"/>
        <v>-0.22647079507651327</v>
      </c>
      <c r="D5286">
        <f t="shared" si="253"/>
        <v>2.1615724059365348E-4</v>
      </c>
      <c r="E5286" s="2">
        <f t="shared" si="254"/>
        <v>5.3994670738515875E-2</v>
      </c>
      <c r="K5286">
        <v>5281</v>
      </c>
      <c r="L5286" s="14">
        <v>-2.4389126814940699E-4</v>
      </c>
      <c r="M5286" s="14">
        <v>5.8967386680179998E-3</v>
      </c>
    </row>
    <row r="5287" spans="1:13" x14ac:dyDescent="0.55000000000000004">
      <c r="A5287">
        <v>5282</v>
      </c>
      <c r="C5287">
        <f t="shared" si="252"/>
        <v>-0.11491961187319721</v>
      </c>
      <c r="D5287">
        <f t="shared" si="253"/>
        <v>2.4951581146660421E-4</v>
      </c>
      <c r="E5287" s="2">
        <f t="shared" si="254"/>
        <v>3.0661917069783889E-4</v>
      </c>
      <c r="K5287">
        <v>5282</v>
      </c>
      <c r="L5287" s="14">
        <v>-2.3895634799086401E-4</v>
      </c>
      <c r="M5287" s="14">
        <v>-0.13243015643063</v>
      </c>
    </row>
    <row r="5288" spans="1:13" x14ac:dyDescent="0.55000000000000004">
      <c r="A5288">
        <v>5283</v>
      </c>
      <c r="C5288">
        <f t="shared" si="252"/>
        <v>2.5473971598317147E-2</v>
      </c>
      <c r="D5288">
        <f t="shared" si="253"/>
        <v>2.2025117303834833E-4</v>
      </c>
      <c r="E5288" s="2">
        <f t="shared" si="254"/>
        <v>6.9202178225661215E-2</v>
      </c>
      <c r="K5288">
        <v>5283</v>
      </c>
      <c r="L5288" s="14">
        <v>-1.74173328100446E-4</v>
      </c>
      <c r="M5288" s="14">
        <v>-0.23758909731417999</v>
      </c>
    </row>
    <row r="5289" spans="1:13" x14ac:dyDescent="0.55000000000000004">
      <c r="A5289">
        <v>5284</v>
      </c>
      <c r="C5289">
        <f t="shared" si="252"/>
        <v>0.15947412514737136</v>
      </c>
      <c r="D5289">
        <f t="shared" si="253"/>
        <v>1.3570813270383624E-4</v>
      </c>
      <c r="E5289" s="2">
        <f t="shared" si="254"/>
        <v>0.19599789939616497</v>
      </c>
      <c r="K5289">
        <v>5284</v>
      </c>
      <c r="L5289" s="14">
        <v>-6.5767517694387205E-5</v>
      </c>
      <c r="M5289" s="14">
        <v>-0.28324237487963799</v>
      </c>
    </row>
    <row r="5290" spans="1:13" x14ac:dyDescent="0.55000000000000004">
      <c r="A5290">
        <v>5285</v>
      </c>
      <c r="C5290">
        <f t="shared" si="252"/>
        <v>0.25344963473134868</v>
      </c>
      <c r="D5290">
        <f t="shared" si="253"/>
        <v>1.7105211562945439E-5</v>
      </c>
      <c r="E5290" s="2">
        <f t="shared" si="254"/>
        <v>0.26153556219168966</v>
      </c>
      <c r="K5290">
        <v>5285</v>
      </c>
      <c r="L5290" s="14">
        <v>5.9110175510290398E-5</v>
      </c>
      <c r="M5290" s="14">
        <v>-0.25795584254836301</v>
      </c>
    </row>
    <row r="5291" spans="1:13" x14ac:dyDescent="0.55000000000000004">
      <c r="A5291">
        <v>5286</v>
      </c>
      <c r="C5291">
        <f t="shared" si="252"/>
        <v>0.28381462829388659</v>
      </c>
      <c r="D5291">
        <f t="shared" si="253"/>
        <v>-1.0579075713251626E-4</v>
      </c>
      <c r="E5291" s="2">
        <f t="shared" si="254"/>
        <v>0.2041930919984942</v>
      </c>
      <c r="K5291">
        <v>5286</v>
      </c>
      <c r="L5291" s="14">
        <v>1.6918335856550801E-4</v>
      </c>
      <c r="M5291" s="14">
        <v>-0.16806266920898</v>
      </c>
    </row>
    <row r="5292" spans="1:13" x14ac:dyDescent="0.55000000000000004">
      <c r="A5292">
        <v>5287</v>
      </c>
      <c r="C5292">
        <f t="shared" si="252"/>
        <v>0.24294813249235847</v>
      </c>
      <c r="D5292">
        <f t="shared" si="253"/>
        <v>-2.0213547567994727E-4</v>
      </c>
      <c r="E5292" s="2">
        <f t="shared" si="254"/>
        <v>7.7855112612188151E-2</v>
      </c>
      <c r="K5292">
        <v>5287</v>
      </c>
      <c r="L5292" s="14">
        <v>2.3688351993063499E-4</v>
      </c>
      <c r="M5292" s="14">
        <v>-3.6077157781100697E-2</v>
      </c>
    </row>
    <row r="5293" spans="1:13" x14ac:dyDescent="0.55000000000000004">
      <c r="A5293">
        <v>5288</v>
      </c>
      <c r="C5293">
        <f t="shared" si="252"/>
        <v>0.14110677637735683</v>
      </c>
      <c r="D5293">
        <f t="shared" si="253"/>
        <v>-2.4774845050926011E-4</v>
      </c>
      <c r="E5293" s="2">
        <f t="shared" si="254"/>
        <v>1.3077390456429697E-3</v>
      </c>
      <c r="K5293">
        <v>5288</v>
      </c>
      <c r="L5293" s="14">
        <v>2.4525473421046302E-4</v>
      </c>
      <c r="M5293" s="14">
        <v>0.104944101619494</v>
      </c>
    </row>
    <row r="5294" spans="1:13" x14ac:dyDescent="0.55000000000000004">
      <c r="A5294">
        <v>5289</v>
      </c>
      <c r="C5294">
        <f t="shared" si="252"/>
        <v>3.8505936854205869E-3</v>
      </c>
      <c r="D5294">
        <f t="shared" si="253"/>
        <v>-2.3118178638480402E-4</v>
      </c>
      <c r="E5294" s="2">
        <f t="shared" si="254"/>
        <v>4.6582962743400035E-2</v>
      </c>
      <c r="K5294">
        <v>5289</v>
      </c>
      <c r="L5294" s="14">
        <v>1.9220037885736601E-4</v>
      </c>
      <c r="M5294" s="14">
        <v>0.219681459743545</v>
      </c>
    </row>
    <row r="5295" spans="1:13" x14ac:dyDescent="0.55000000000000004">
      <c r="A5295">
        <v>5290</v>
      </c>
      <c r="C5295">
        <f t="shared" si="252"/>
        <v>-0.13437200685748124</v>
      </c>
      <c r="D5295">
        <f t="shared" si="253"/>
        <v>-1.565933668031798E-4</v>
      </c>
      <c r="E5295" s="2">
        <f t="shared" si="254"/>
        <v>0.17120581178065164</v>
      </c>
      <c r="K5295">
        <v>5290</v>
      </c>
      <c r="L5295" s="14">
        <v>9.1008246294854798E-5</v>
      </c>
      <c r="M5295" s="14">
        <v>0.27939823346998799</v>
      </c>
    </row>
    <row r="5296" spans="1:13" x14ac:dyDescent="0.55000000000000004">
      <c r="A5296">
        <v>5291</v>
      </c>
      <c r="C5296">
        <f t="shared" si="252"/>
        <v>-0.23887006601632976</v>
      </c>
      <c r="D5296">
        <f t="shared" si="253"/>
        <v>-4.2703312880235529E-5</v>
      </c>
      <c r="E5296" s="2">
        <f t="shared" si="254"/>
        <v>0.25807218128230686</v>
      </c>
      <c r="K5296">
        <v>5291</v>
      </c>
      <c r="L5296" s="14">
        <v>-3.2977466126375501E-5</v>
      </c>
      <c r="M5296" s="14">
        <v>0.26913798636306602</v>
      </c>
    </row>
    <row r="5297" spans="1:13" x14ac:dyDescent="0.55000000000000004">
      <c r="A5297">
        <v>5292</v>
      </c>
      <c r="C5297">
        <f t="shared" si="252"/>
        <v>-0.28341677358643885</v>
      </c>
      <c r="D5297">
        <f t="shared" si="253"/>
        <v>8.1904372459516226E-5</v>
      </c>
      <c r="E5297" s="2">
        <f t="shared" si="254"/>
        <v>0.22551788553579225</v>
      </c>
      <c r="K5297">
        <v>5292</v>
      </c>
      <c r="L5297" s="14">
        <v>-1.4870376757890701E-4</v>
      </c>
      <c r="M5297" s="14">
        <v>0.191470460960661</v>
      </c>
    </row>
    <row r="5298" spans="1:13" x14ac:dyDescent="0.55000000000000004">
      <c r="A5298">
        <v>5293</v>
      </c>
      <c r="C5298">
        <f t="shared" si="252"/>
        <v>-0.25683184493905742</v>
      </c>
      <c r="D5298">
        <f t="shared" si="253"/>
        <v>1.8595578672090906E-4</v>
      </c>
      <c r="E5298" s="2">
        <f t="shared" si="254"/>
        <v>0.10412226349452525</v>
      </c>
      <c r="K5298">
        <v>5293</v>
      </c>
      <c r="L5298" s="14">
        <v>-2.2718628795010001E-4</v>
      </c>
      <c r="M5298" s="14">
        <v>6.5847970814152099E-2</v>
      </c>
    </row>
    <row r="5299" spans="1:13" x14ac:dyDescent="0.55000000000000004">
      <c r="A5299">
        <v>5294</v>
      </c>
      <c r="C5299">
        <f t="shared" si="252"/>
        <v>-0.16578753679772618</v>
      </c>
      <c r="D5299">
        <f t="shared" si="253"/>
        <v>2.4333621815233658E-4</v>
      </c>
      <c r="E5299" s="2">
        <f t="shared" si="254"/>
        <v>8.0140066987589922E-3</v>
      </c>
      <c r="K5299">
        <v>5294</v>
      </c>
      <c r="L5299" s="14">
        <v>-2.4876859314278002E-4</v>
      </c>
      <c r="M5299" s="14">
        <v>-7.6266552113915906E-2</v>
      </c>
    </row>
    <row r="5300" spans="1:13" x14ac:dyDescent="0.55000000000000004">
      <c r="A5300">
        <v>5295</v>
      </c>
      <c r="C5300">
        <f t="shared" si="252"/>
        <v>-3.3134051446222917E-2</v>
      </c>
      <c r="D5300">
        <f t="shared" si="253"/>
        <v>2.3964438794854583E-4</v>
      </c>
      <c r="E5300" s="2">
        <f t="shared" si="254"/>
        <v>2.7604357905677449E-2</v>
      </c>
      <c r="K5300">
        <v>5295</v>
      </c>
      <c r="L5300" s="14">
        <v>-2.0804526093453799E-4</v>
      </c>
      <c r="M5300" s="14">
        <v>-0.19927964394171299</v>
      </c>
    </row>
    <row r="5301" spans="1:13" x14ac:dyDescent="0.55000000000000004">
      <c r="A5301">
        <v>5296</v>
      </c>
      <c r="C5301">
        <f t="shared" si="252"/>
        <v>0.10783538240957069</v>
      </c>
      <c r="D5301">
        <f t="shared" si="253"/>
        <v>1.758068676729782E-4</v>
      </c>
      <c r="E5301" s="2">
        <f t="shared" si="254"/>
        <v>0.1445651915028322</v>
      </c>
      <c r="K5301">
        <v>5296</v>
      </c>
      <c r="L5301" s="14">
        <v>-1.15215702506141E-4</v>
      </c>
      <c r="M5301" s="14">
        <v>-0.27238191270314799</v>
      </c>
    </row>
    <row r="5302" spans="1:13" x14ac:dyDescent="0.55000000000000004">
      <c r="A5302">
        <v>5297</v>
      </c>
      <c r="C5302">
        <f t="shared" si="252"/>
        <v>0.22174040827007427</v>
      </c>
      <c r="D5302">
        <f t="shared" si="253"/>
        <v>6.7845529326235918E-5</v>
      </c>
      <c r="E5302" s="2">
        <f t="shared" si="254"/>
        <v>0.24900584028703657</v>
      </c>
      <c r="K5302">
        <v>5297</v>
      </c>
      <c r="L5302" s="14">
        <v>6.4703433612472402E-6</v>
      </c>
      <c r="M5302" s="14">
        <v>-0.277264441693367</v>
      </c>
    </row>
    <row r="5303" spans="1:13" x14ac:dyDescent="0.55000000000000004">
      <c r="A5303">
        <v>5298</v>
      </c>
      <c r="C5303">
        <f t="shared" si="252"/>
        <v>0.27999326557139964</v>
      </c>
      <c r="D5303">
        <f t="shared" si="253"/>
        <v>-5.7143606809333987E-5</v>
      </c>
      <c r="E5303" s="2">
        <f t="shared" si="254"/>
        <v>0.24275096131733062</v>
      </c>
      <c r="K5303">
        <v>5298</v>
      </c>
      <c r="L5303" s="14">
        <v>1.2653585159471401E-4</v>
      </c>
      <c r="M5303" s="14">
        <v>-0.21270437123776001</v>
      </c>
    </row>
    <row r="5304" spans="1:13" x14ac:dyDescent="0.55000000000000004">
      <c r="A5304">
        <v>5299</v>
      </c>
      <c r="C5304">
        <f t="shared" si="252"/>
        <v>0.26797371500535938</v>
      </c>
      <c r="D5304">
        <f t="shared" si="253"/>
        <v>-1.6779090212917027E-4</v>
      </c>
      <c r="E5304" s="2">
        <f t="shared" si="254"/>
        <v>0.13165641165113814</v>
      </c>
      <c r="K5304">
        <v>5299</v>
      </c>
      <c r="L5304" s="14">
        <v>2.1490967082485099E-4</v>
      </c>
      <c r="M5304" s="14">
        <v>-9.48711714835343E-2</v>
      </c>
    </row>
    <row r="5305" spans="1:13" x14ac:dyDescent="0.55000000000000004">
      <c r="A5305">
        <v>5300</v>
      </c>
      <c r="C5305">
        <f t="shared" si="252"/>
        <v>0.18869841041071436</v>
      </c>
      <c r="D5305">
        <f t="shared" si="253"/>
        <v>-2.3632621776618028E-4</v>
      </c>
      <c r="E5305" s="2">
        <f t="shared" si="254"/>
        <v>2.0156988281582178E-2</v>
      </c>
      <c r="K5305">
        <v>5300</v>
      </c>
      <c r="L5305" s="14">
        <v>2.4945802979409702E-4</v>
      </c>
      <c r="M5305" s="14">
        <v>4.6723101706763401E-2</v>
      </c>
    </row>
    <row r="5306" spans="1:13" x14ac:dyDescent="0.55000000000000004">
      <c r="A5306">
        <v>5301</v>
      </c>
      <c r="C5306">
        <f t="shared" si="252"/>
        <v>6.2063782251899943E-2</v>
      </c>
      <c r="D5306">
        <f t="shared" si="253"/>
        <v>-2.4554863410563036E-4</v>
      </c>
      <c r="E5306" s="2">
        <f t="shared" si="254"/>
        <v>1.3122046604412739E-2</v>
      </c>
      <c r="K5306">
        <v>5301</v>
      </c>
      <c r="L5306" s="14">
        <v>2.2152807767614299E-4</v>
      </c>
      <c r="M5306" s="14">
        <v>0.176615284225522</v>
      </c>
    </row>
    <row r="5307" spans="1:13" x14ac:dyDescent="0.55000000000000004">
      <c r="A5307">
        <v>5302</v>
      </c>
      <c r="C5307">
        <f t="shared" si="252"/>
        <v>-8.0147547052954377E-2</v>
      </c>
      <c r="D5307">
        <f t="shared" si="253"/>
        <v>-1.9314351903969035E-4</v>
      </c>
      <c r="E5307" s="2">
        <f t="shared" si="254"/>
        <v>0.11725188115272155</v>
      </c>
      <c r="K5307">
        <v>5302</v>
      </c>
      <c r="L5307" s="14">
        <v>1.3811504424377701E-4</v>
      </c>
      <c r="M5307" s="14">
        <v>0.26227307316831899</v>
      </c>
    </row>
    <row r="5308" spans="1:13" x14ac:dyDescent="0.55000000000000004">
      <c r="A5308">
        <v>5303</v>
      </c>
      <c r="C5308">
        <f t="shared" si="252"/>
        <v>-0.2022435314237665</v>
      </c>
      <c r="D5308">
        <f t="shared" si="253"/>
        <v>-9.2263451837147064E-5</v>
      </c>
      <c r="E5308" s="2">
        <f t="shared" si="254"/>
        <v>0.2347271447833576</v>
      </c>
      <c r="K5308">
        <v>5303</v>
      </c>
      <c r="L5308" s="14">
        <v>2.0110241177026801E-5</v>
      </c>
      <c r="M5308" s="14">
        <v>0.28224294391208599</v>
      </c>
    </row>
    <row r="5309" spans="1:13" x14ac:dyDescent="0.55000000000000004">
      <c r="A5309">
        <v>5304</v>
      </c>
      <c r="C5309">
        <f t="shared" si="252"/>
        <v>-0.27358065236205886</v>
      </c>
      <c r="D5309">
        <f t="shared" si="253"/>
        <v>3.1772797015460201E-5</v>
      </c>
      <c r="E5309" s="2">
        <f t="shared" si="254"/>
        <v>0.25513002132501977</v>
      </c>
      <c r="K5309">
        <v>5304</v>
      </c>
      <c r="L5309" s="14">
        <v>-1.02931296547389E-4</v>
      </c>
      <c r="M5309" s="14">
        <v>0.23152331844496199</v>
      </c>
    </row>
    <row r="5310" spans="1:13" x14ac:dyDescent="0.55000000000000004">
      <c r="A5310">
        <v>5305</v>
      </c>
      <c r="C5310">
        <f t="shared" si="252"/>
        <v>-0.27625479618152798</v>
      </c>
      <c r="D5310">
        <f t="shared" si="253"/>
        <v>1.4783474353629678E-4</v>
      </c>
      <c r="E5310" s="2">
        <f t="shared" si="254"/>
        <v>0.15925849134461087</v>
      </c>
      <c r="K5310">
        <v>5305</v>
      </c>
      <c r="L5310" s="14">
        <v>-2.00193052512106E-4</v>
      </c>
      <c r="M5310" s="14">
        <v>0.12281724160690299</v>
      </c>
    </row>
    <row r="5311" spans="1:13" x14ac:dyDescent="0.55000000000000004">
      <c r="A5311">
        <v>5306</v>
      </c>
      <c r="C5311">
        <f t="shared" si="252"/>
        <v>-0.20959480914851558</v>
      </c>
      <c r="D5311">
        <f t="shared" si="253"/>
        <v>2.2679328553867081E-4</v>
      </c>
      <c r="E5311" s="2">
        <f t="shared" si="254"/>
        <v>3.7228017623344316E-2</v>
      </c>
      <c r="K5311">
        <v>5306</v>
      </c>
      <c r="L5311" s="14">
        <v>-2.4731521656763E-4</v>
      </c>
      <c r="M5311" s="14">
        <v>-1.6649175294457301E-2</v>
      </c>
    </row>
    <row r="5312" spans="1:13" x14ac:dyDescent="0.55000000000000004">
      <c r="A5312">
        <v>5307</v>
      </c>
      <c r="C5312">
        <f t="shared" si="252"/>
        <v>-9.0330942929225611E-2</v>
      </c>
      <c r="D5312">
        <f t="shared" si="253"/>
        <v>2.4883149329413571E-4</v>
      </c>
      <c r="E5312" s="2">
        <f t="shared" si="254"/>
        <v>3.7963786535680872E-3</v>
      </c>
      <c r="K5312">
        <v>5307</v>
      </c>
      <c r="L5312" s="14">
        <v>-2.3249575040157301E-4</v>
      </c>
      <c r="M5312" s="14">
        <v>-0.15194570295933599</v>
      </c>
    </row>
    <row r="5313" spans="1:13" x14ac:dyDescent="0.55000000000000004">
      <c r="A5313">
        <v>5308</v>
      </c>
      <c r="C5313">
        <f t="shared" si="252"/>
        <v>5.1604085941491379E-2</v>
      </c>
      <c r="D5313">
        <f t="shared" si="253"/>
        <v>2.0841824118525122E-4</v>
      </c>
      <c r="E5313" s="2">
        <f t="shared" si="254"/>
        <v>9.0474968599225172E-2</v>
      </c>
      <c r="K5313">
        <v>5308</v>
      </c>
      <c r="L5313" s="14">
        <v>-1.5944628124851701E-4</v>
      </c>
      <c r="M5313" s="14">
        <v>-0.24918648671534099</v>
      </c>
    </row>
    <row r="5314" spans="1:13" x14ac:dyDescent="0.55000000000000004">
      <c r="A5314">
        <v>5309</v>
      </c>
      <c r="C5314">
        <f t="shared" si="252"/>
        <v>0.18058757696872058</v>
      </c>
      <c r="D5314">
        <f t="shared" si="253"/>
        <v>1.1569640364682438E-4</v>
      </c>
      <c r="E5314" s="2">
        <f t="shared" si="254"/>
        <v>0.21585738416523537</v>
      </c>
      <c r="K5314">
        <v>5309</v>
      </c>
      <c r="L5314" s="14">
        <v>-4.6462501823851499E-5</v>
      </c>
      <c r="M5314" s="14">
        <v>-0.28401696903275298</v>
      </c>
    </row>
    <row r="5315" spans="1:13" x14ac:dyDescent="0.55000000000000004">
      <c r="A5315">
        <v>5310</v>
      </c>
      <c r="C5315">
        <f t="shared" si="252"/>
        <v>0.26424739266014263</v>
      </c>
      <c r="D5315">
        <f t="shared" si="253"/>
        <v>-6.0627925184474392E-6</v>
      </c>
      <c r="E5315" s="2">
        <f t="shared" si="254"/>
        <v>0.26210409849404648</v>
      </c>
      <c r="K5315">
        <v>5310</v>
      </c>
      <c r="L5315" s="14">
        <v>7.8158099415033002E-5</v>
      </c>
      <c r="M5315" s="14">
        <v>-0.24771363954254999</v>
      </c>
    </row>
    <row r="5316" spans="1:13" x14ac:dyDescent="0.55000000000000004">
      <c r="A5316">
        <v>5311</v>
      </c>
      <c r="C5316">
        <f t="shared" si="252"/>
        <v>0.28158668268856141</v>
      </c>
      <c r="D5316">
        <f t="shared" si="253"/>
        <v>-1.2630035555672434E-4</v>
      </c>
      <c r="E5316" s="2">
        <f t="shared" si="254"/>
        <v>0.18572270763532195</v>
      </c>
      <c r="K5316">
        <v>5311</v>
      </c>
      <c r="L5316" s="14">
        <v>1.83203519797774E-4</v>
      </c>
      <c r="M5316" s="14">
        <v>-0.14936889232506101</v>
      </c>
    </row>
    <row r="5317" spans="1:13" x14ac:dyDescent="0.55000000000000004">
      <c r="A5317">
        <v>5312</v>
      </c>
      <c r="C5317">
        <f t="shared" si="252"/>
        <v>0.22825365073848353</v>
      </c>
      <c r="D5317">
        <f t="shared" si="253"/>
        <v>-2.1483919155052792E-4</v>
      </c>
      <c r="E5317" s="2">
        <f t="shared" si="254"/>
        <v>5.8499853765385648E-2</v>
      </c>
      <c r="K5317">
        <v>5312</v>
      </c>
      <c r="L5317" s="14">
        <v>2.4236448213503701E-4</v>
      </c>
      <c r="M5317" s="14">
        <v>-1.3613779407424399E-2</v>
      </c>
    </row>
    <row r="5318" spans="1:13" x14ac:dyDescent="0.55000000000000004">
      <c r="A5318">
        <v>5313</v>
      </c>
      <c r="C5318">
        <f t="shared" ref="C5318:C5381" si="255">$D$1*COS($B$2*(A5318-$L$2)+$B$1)</f>
        <v>0.11763376366014262</v>
      </c>
      <c r="D5318">
        <f t="shared" ref="D5318:D5381" si="256">$D$2*COS($B$2*(A5318-$L$3)+$B$3)</f>
        <v>-2.4945791891594992E-4</v>
      </c>
      <c r="E5318" s="2">
        <f t="shared" ref="E5318:E5381" si="257">(M5318-C5318)^2</f>
        <v>6.2682457344266686E-5</v>
      </c>
      <c r="K5318">
        <v>5313</v>
      </c>
      <c r="L5318" s="14">
        <v>2.40823756401487E-4</v>
      </c>
      <c r="M5318" s="14">
        <v>0.12555098901655801</v>
      </c>
    </row>
    <row r="5319" spans="1:13" x14ac:dyDescent="0.55000000000000004">
      <c r="A5319">
        <v>5314</v>
      </c>
      <c r="C5319">
        <f t="shared" si="255"/>
        <v>-2.2509718575122174E-2</v>
      </c>
      <c r="D5319">
        <f t="shared" si="256"/>
        <v>-2.2146796679011789E-4</v>
      </c>
      <c r="E5319" s="2">
        <f t="shared" si="257"/>
        <v>6.5423639602137387E-2</v>
      </c>
      <c r="K5319">
        <v>5314</v>
      </c>
      <c r="L5319" s="14">
        <v>1.78967226915062E-4</v>
      </c>
      <c r="M5319" s="14">
        <v>0.23327073337955201</v>
      </c>
    </row>
    <row r="5320" spans="1:13" x14ac:dyDescent="0.55000000000000004">
      <c r="A5320">
        <v>5315</v>
      </c>
      <c r="C5320">
        <f t="shared" si="255"/>
        <v>-0.15700373591525255</v>
      </c>
      <c r="D5320">
        <f t="shared" si="256"/>
        <v>-1.3789422317431275E-4</v>
      </c>
      <c r="E5320" s="2">
        <f t="shared" si="257"/>
        <v>0.19322188281539082</v>
      </c>
      <c r="K5320">
        <v>5315</v>
      </c>
      <c r="L5320" s="14">
        <v>7.2287245215686794E-5</v>
      </c>
      <c r="M5320" s="14">
        <v>0.282566375461068</v>
      </c>
    </row>
    <row r="5321" spans="1:13" x14ac:dyDescent="0.55000000000000004">
      <c r="A5321">
        <v>5316</v>
      </c>
      <c r="C5321">
        <f t="shared" si="255"/>
        <v>-0.25209312491682717</v>
      </c>
      <c r="D5321">
        <f t="shared" si="256"/>
        <v>-1.9711936121358824E-5</v>
      </c>
      <c r="E5321" s="2">
        <f t="shared" si="257"/>
        <v>0.26335847556396014</v>
      </c>
      <c r="K5321">
        <v>5316</v>
      </c>
      <c r="L5321" s="14">
        <v>-5.24975254854704E-5</v>
      </c>
      <c r="M5321" s="14">
        <v>0.26109151589382701</v>
      </c>
    </row>
    <row r="5322" spans="1:13" x14ac:dyDescent="0.55000000000000004">
      <c r="A5322">
        <v>5317</v>
      </c>
      <c r="C5322">
        <f t="shared" si="255"/>
        <v>-0.28391245326579617</v>
      </c>
      <c r="D5322">
        <f t="shared" si="256"/>
        <v>1.0341763140175743E-4</v>
      </c>
      <c r="E5322" s="2">
        <f t="shared" si="257"/>
        <v>0.20988962048604376</v>
      </c>
      <c r="K5322">
        <v>5317</v>
      </c>
      <c r="L5322" s="14">
        <v>-1.6413396525778701E-4</v>
      </c>
      <c r="M5322" s="14">
        <v>0.17422466647680199</v>
      </c>
    </row>
    <row r="5323" spans="1:13" x14ac:dyDescent="0.55000000000000004">
      <c r="A5323">
        <v>5318</v>
      </c>
      <c r="C5323">
        <f t="shared" si="255"/>
        <v>-0.24447574024568849</v>
      </c>
      <c r="D5323">
        <f t="shared" si="256"/>
        <v>2.0059155331555206E-4</v>
      </c>
      <c r="E5323" s="2">
        <f t="shared" si="257"/>
        <v>8.3058034622275456E-2</v>
      </c>
      <c r="K5323">
        <v>5318</v>
      </c>
      <c r="L5323" s="14">
        <v>-2.3466203521809199E-4</v>
      </c>
      <c r="M5323" s="14">
        <v>4.3722168529298E-2</v>
      </c>
    </row>
    <row r="5324" spans="1:13" x14ac:dyDescent="0.55000000000000004">
      <c r="A5324">
        <v>5319</v>
      </c>
      <c r="C5324">
        <f t="shared" si="255"/>
        <v>-0.14368076956364467</v>
      </c>
      <c r="D5324">
        <f t="shared" si="256"/>
        <v>2.4742122348160822E-4</v>
      </c>
      <c r="E5324" s="2">
        <f t="shared" si="257"/>
        <v>2.1113980708481481E-3</v>
      </c>
      <c r="K5324">
        <v>5319</v>
      </c>
      <c r="L5324" s="14">
        <v>-2.4641754272044603E-4</v>
      </c>
      <c r="M5324" s="14">
        <v>-9.7730817759011102E-2</v>
      </c>
    </row>
    <row r="5325" spans="1:13" x14ac:dyDescent="0.55000000000000004">
      <c r="A5325">
        <v>5320</v>
      </c>
      <c r="C5325">
        <f t="shared" si="255"/>
        <v>-6.8249542735158847E-3</v>
      </c>
      <c r="D5325">
        <f t="shared" si="256"/>
        <v>2.3215338178003895E-4</v>
      </c>
      <c r="E5325" s="2">
        <f t="shared" si="257"/>
        <v>4.3214743066231215E-2</v>
      </c>
      <c r="K5325">
        <v>5320</v>
      </c>
      <c r="L5325" s="14">
        <v>-1.9645624798501001E-4</v>
      </c>
      <c r="M5325" s="14">
        <v>-0.214706514461598</v>
      </c>
    </row>
    <row r="5326" spans="1:13" x14ac:dyDescent="0.55000000000000004">
      <c r="A5326">
        <v>5321</v>
      </c>
      <c r="C5326">
        <f t="shared" si="255"/>
        <v>0.13174378068242629</v>
      </c>
      <c r="D5326">
        <f t="shared" si="256"/>
        <v>1.5861993465694028E-4</v>
      </c>
      <c r="E5326" s="2">
        <f t="shared" si="257"/>
        <v>0.16781428046554109</v>
      </c>
      <c r="K5326">
        <v>5321</v>
      </c>
      <c r="L5326" s="14">
        <v>-9.7291267215645499E-5</v>
      </c>
      <c r="M5326" s="14">
        <v>-0.27790763267476098</v>
      </c>
    </row>
    <row r="5327" spans="1:13" x14ac:dyDescent="0.55000000000000004">
      <c r="A5327">
        <v>5322</v>
      </c>
      <c r="C5327">
        <f t="shared" si="255"/>
        <v>0.23724760362564173</v>
      </c>
      <c r="D5327">
        <f t="shared" si="256"/>
        <v>4.5276227377888705E-5</v>
      </c>
      <c r="E5327" s="2">
        <f t="shared" si="257"/>
        <v>0.25882927302166475</v>
      </c>
      <c r="K5327">
        <v>5322</v>
      </c>
      <c r="L5327" s="14">
        <v>2.62409149790823E-5</v>
      </c>
      <c r="M5327" s="14">
        <v>-0.27150506027074001</v>
      </c>
    </row>
    <row r="5328" spans="1:13" x14ac:dyDescent="0.55000000000000004">
      <c r="A5328">
        <v>5323</v>
      </c>
      <c r="C5328">
        <f t="shared" si="255"/>
        <v>0.28320727884136515</v>
      </c>
      <c r="D5328">
        <f t="shared" si="256"/>
        <v>-7.9430858624140581E-5</v>
      </c>
      <c r="E5328" s="2">
        <f t="shared" si="257"/>
        <v>0.23069735034240746</v>
      </c>
      <c r="K5328">
        <v>5323</v>
      </c>
      <c r="L5328" s="14">
        <v>1.4320089723048E-4</v>
      </c>
      <c r="M5328" s="14">
        <v>-0.197102361226797</v>
      </c>
    </row>
    <row r="5329" spans="1:13" x14ac:dyDescent="0.55000000000000004">
      <c r="A5329">
        <v>5324</v>
      </c>
      <c r="C5329">
        <f t="shared" si="255"/>
        <v>0.25808789660483084</v>
      </c>
      <c r="D5329">
        <f t="shared" si="256"/>
        <v>-1.8420247338295207E-4</v>
      </c>
      <c r="E5329" s="2">
        <f t="shared" si="257"/>
        <v>0.10984057501684739</v>
      </c>
      <c r="K5329">
        <v>5324</v>
      </c>
      <c r="L5329" s="14">
        <v>2.2429532641663299E-4</v>
      </c>
      <c r="M5329" s="14">
        <v>-7.3334153079325504E-2</v>
      </c>
    </row>
    <row r="5330" spans="1:13" x14ac:dyDescent="0.55000000000000004">
      <c r="A5330">
        <v>5325</v>
      </c>
      <c r="C5330">
        <f t="shared" si="255"/>
        <v>0.16819389238170601</v>
      </c>
      <c r="D5330">
        <f t="shared" si="256"/>
        <v>-2.4274315000271261E-4</v>
      </c>
      <c r="E5330" s="2">
        <f t="shared" si="257"/>
        <v>9.8789373872775199E-3</v>
      </c>
      <c r="K5330">
        <v>5325</v>
      </c>
      <c r="L5330" s="14">
        <v>2.4921359967455201E-4</v>
      </c>
      <c r="M5330" s="14">
        <v>6.8801048638921794E-2</v>
      </c>
    </row>
    <row r="5331" spans="1:13" x14ac:dyDescent="0.55000000000000004">
      <c r="A5331">
        <v>5326</v>
      </c>
      <c r="C5331">
        <f t="shared" si="255"/>
        <v>3.6086766418778789E-2</v>
      </c>
      <c r="D5331">
        <f t="shared" si="256"/>
        <v>-2.4036041259190751E-4</v>
      </c>
      <c r="E5331" s="2">
        <f t="shared" si="257"/>
        <v>2.4843381751225222E-2</v>
      </c>
      <c r="K5331">
        <v>5326</v>
      </c>
      <c r="L5331" s="14">
        <v>2.11714780885047E-4</v>
      </c>
      <c r="M5331" s="14">
        <v>0.19370460091483199</v>
      </c>
    </row>
    <row r="5332" spans="1:13" x14ac:dyDescent="0.55000000000000004">
      <c r="A5332">
        <v>5327</v>
      </c>
      <c r="C5332">
        <f t="shared" si="255"/>
        <v>-0.1050773772682442</v>
      </c>
      <c r="D5332">
        <f t="shared" si="256"/>
        <v>-1.7765227801646219E-4</v>
      </c>
      <c r="E5332" s="2">
        <f t="shared" si="257"/>
        <v>0.14075328787275607</v>
      </c>
      <c r="K5332">
        <v>5327</v>
      </c>
      <c r="L5332" s="14">
        <v>1.21190681839732E-4</v>
      </c>
      <c r="M5332" s="14">
        <v>0.27009363423551802</v>
      </c>
    </row>
    <row r="5333" spans="1:13" x14ac:dyDescent="0.55000000000000004">
      <c r="A5333">
        <v>5328</v>
      </c>
      <c r="C5333">
        <f t="shared" si="255"/>
        <v>-0.21986931411631438</v>
      </c>
      <c r="D5333">
        <f t="shared" si="256"/>
        <v>-7.0357166271791424E-5</v>
      </c>
      <c r="E5333" s="2">
        <f t="shared" si="257"/>
        <v>0.24870703154350879</v>
      </c>
      <c r="K5333">
        <v>5328</v>
      </c>
      <c r="L5333" s="14">
        <v>3.1362471524895201E-7</v>
      </c>
      <c r="M5333" s="14">
        <v>0.27883604132265499</v>
      </c>
    </row>
    <row r="5334" spans="1:13" x14ac:dyDescent="0.55000000000000004">
      <c r="A5334">
        <v>5329</v>
      </c>
      <c r="C5334">
        <f t="shared" si="255"/>
        <v>-0.27947868759824329</v>
      </c>
      <c r="D5334">
        <f t="shared" si="256"/>
        <v>5.4596111193930871E-5</v>
      </c>
      <c r="E5334" s="2">
        <f t="shared" si="257"/>
        <v>0.24722864297295238</v>
      </c>
      <c r="K5334">
        <v>5329</v>
      </c>
      <c r="L5334" s="14">
        <v>-1.20641981664755E-4</v>
      </c>
      <c r="M5334" s="14">
        <v>0.217742232087315</v>
      </c>
    </row>
    <row r="5335" spans="1:13" x14ac:dyDescent="0.55000000000000004">
      <c r="A5335">
        <v>5330</v>
      </c>
      <c r="C5335">
        <f t="shared" si="255"/>
        <v>-0.26894480143764254</v>
      </c>
      <c r="D5335">
        <f t="shared" si="256"/>
        <v>1.6584691554643344E-4</v>
      </c>
      <c r="E5335" s="2">
        <f t="shared" si="257"/>
        <v>0.13768428536710939</v>
      </c>
      <c r="K5335">
        <v>5330</v>
      </c>
      <c r="L5335" s="14">
        <v>-2.11382055328302E-4</v>
      </c>
      <c r="M5335" s="14">
        <v>0.102113530050965</v>
      </c>
    </row>
    <row r="5336" spans="1:13" x14ac:dyDescent="0.55000000000000004">
      <c r="A5336">
        <v>5331</v>
      </c>
      <c r="C5336">
        <f t="shared" si="255"/>
        <v>-0.19091143902281188</v>
      </c>
      <c r="D5336">
        <f t="shared" si="256"/>
        <v>2.3547363987239076E-4</v>
      </c>
      <c r="E5336" s="2">
        <f t="shared" si="257"/>
        <v>2.3049707124523477E-2</v>
      </c>
      <c r="K5336">
        <v>5331</v>
      </c>
      <c r="L5336" s="14">
        <v>-2.4918018191580598E-4</v>
      </c>
      <c r="M5336" s="14">
        <v>-3.9090139053000399E-2</v>
      </c>
    </row>
    <row r="5337" spans="1:13" x14ac:dyDescent="0.55000000000000004">
      <c r="A5337">
        <v>5332</v>
      </c>
      <c r="C5337">
        <f t="shared" si="255"/>
        <v>-6.4963329509112502E-2</v>
      </c>
      <c r="D5337">
        <f t="shared" si="256"/>
        <v>2.4600144398119451E-4</v>
      </c>
      <c r="E5337" s="2">
        <f t="shared" si="257"/>
        <v>1.1138714992829059E-2</v>
      </c>
      <c r="K5337">
        <v>5332</v>
      </c>
      <c r="L5337" s="14">
        <v>-2.2456958614087199E-4</v>
      </c>
      <c r="M5337" s="14">
        <v>-0.17050344033352399</v>
      </c>
    </row>
    <row r="5338" spans="1:13" x14ac:dyDescent="0.55000000000000004">
      <c r="A5338">
        <v>5333</v>
      </c>
      <c r="C5338">
        <f t="shared" si="255"/>
        <v>7.7289206394565838E-2</v>
      </c>
      <c r="D5338">
        <f t="shared" si="256"/>
        <v>1.9478807095033433E-4</v>
      </c>
      <c r="E5338" s="2">
        <f t="shared" si="257"/>
        <v>0.11323380036211336</v>
      </c>
      <c r="K5338">
        <v>5333</v>
      </c>
      <c r="L5338" s="14">
        <v>-1.4371414438838501E-4</v>
      </c>
      <c r="M5338" s="14">
        <v>-0.25921309725596398</v>
      </c>
    </row>
    <row r="5339" spans="1:13" x14ac:dyDescent="0.55000000000000004">
      <c r="A5339">
        <v>5334</v>
      </c>
      <c r="C5339">
        <f t="shared" si="255"/>
        <v>0.20014378062041685</v>
      </c>
      <c r="D5339">
        <f t="shared" si="256"/>
        <v>9.4686997917703151E-5</v>
      </c>
      <c r="E5339" s="2">
        <f t="shared" si="257"/>
        <v>0.23342909735396078</v>
      </c>
      <c r="K5339">
        <v>5334</v>
      </c>
      <c r="L5339" s="14">
        <v>-2.6864603636001599E-5</v>
      </c>
      <c r="M5339" s="14">
        <v>-0.28300122592933602</v>
      </c>
    </row>
    <row r="5340" spans="1:13" x14ac:dyDescent="0.55000000000000004">
      <c r="A5340">
        <v>5335</v>
      </c>
      <c r="C5340">
        <f t="shared" si="255"/>
        <v>0.27276648460613284</v>
      </c>
      <c r="D5340">
        <f t="shared" si="256"/>
        <v>-2.9178515746911138E-5</v>
      </c>
      <c r="E5340" s="2">
        <f t="shared" si="257"/>
        <v>0.25875170694058758</v>
      </c>
      <c r="K5340">
        <v>5335</v>
      </c>
      <c r="L5340" s="14">
        <v>9.6713343752920803E-5</v>
      </c>
      <c r="M5340" s="14">
        <v>-0.23590994195655701</v>
      </c>
    </row>
    <row r="5341" spans="1:13" x14ac:dyDescent="0.55000000000000004">
      <c r="A5341">
        <v>5336</v>
      </c>
      <c r="C5341">
        <f t="shared" si="255"/>
        <v>0.27693055041848375</v>
      </c>
      <c r="D5341">
        <f t="shared" si="256"/>
        <v>-1.4572083699504311E-4</v>
      </c>
      <c r="E5341" s="2">
        <f t="shared" si="257"/>
        <v>0.16537569019644746</v>
      </c>
      <c r="K5341">
        <v>5336</v>
      </c>
      <c r="L5341" s="14">
        <v>1.9606883423289699E-4</v>
      </c>
      <c r="M5341" s="14">
        <v>-0.129733549541726</v>
      </c>
    </row>
    <row r="5342" spans="1:13" x14ac:dyDescent="0.55000000000000004">
      <c r="A5342">
        <v>5337</v>
      </c>
      <c r="C5342">
        <f t="shared" si="255"/>
        <v>0.21159088530864634</v>
      </c>
      <c r="D5342">
        <f t="shared" si="256"/>
        <v>-2.2569029970895269E-4</v>
      </c>
      <c r="E5342" s="2">
        <f t="shared" si="257"/>
        <v>4.1069239579409299E-2</v>
      </c>
      <c r="K5342">
        <v>5337</v>
      </c>
      <c r="L5342" s="14">
        <v>2.4631766885650102E-4</v>
      </c>
      <c r="M5342" s="14">
        <v>8.9354151643413204E-3</v>
      </c>
    </row>
    <row r="5343" spans="1:13" x14ac:dyDescent="0.55000000000000004">
      <c r="A5343">
        <v>5338</v>
      </c>
      <c r="C5343">
        <f t="shared" si="255"/>
        <v>9.3146367970278685E-2</v>
      </c>
      <c r="D5343">
        <f t="shared" si="256"/>
        <v>-2.4901625437009678E-4</v>
      </c>
      <c r="E5343" s="2">
        <f t="shared" si="257"/>
        <v>2.7269369370293384E-3</v>
      </c>
      <c r="K5343">
        <v>5338</v>
      </c>
      <c r="L5343" s="14">
        <v>2.34874715271113E-4</v>
      </c>
      <c r="M5343" s="14">
        <v>0.14536644971120799</v>
      </c>
    </row>
    <row r="5344" spans="1:13" x14ac:dyDescent="0.55000000000000004">
      <c r="A5344">
        <v>5339</v>
      </c>
      <c r="C5344">
        <f t="shared" si="255"/>
        <v>-4.8675924360353041E-2</v>
      </c>
      <c r="D5344">
        <f t="shared" si="256"/>
        <v>-2.0984437803129704E-4</v>
      </c>
      <c r="E5344" s="2">
        <f t="shared" si="257"/>
        <v>8.6474506233725518E-2</v>
      </c>
      <c r="K5344">
        <v>5339</v>
      </c>
      <c r="L5344" s="14">
        <v>1.64605932189123E-4</v>
      </c>
      <c r="M5344" s="14">
        <v>0.24538955513992</v>
      </c>
    </row>
    <row r="5345" spans="1:13" x14ac:dyDescent="0.55000000000000004">
      <c r="A5345">
        <v>5340</v>
      </c>
      <c r="C5345">
        <f t="shared" si="255"/>
        <v>-0.17828158568361377</v>
      </c>
      <c r="D5345">
        <f t="shared" si="256"/>
        <v>-1.1800598597517698E-4</v>
      </c>
      <c r="E5345" s="2">
        <f t="shared" si="257"/>
        <v>0.21366111191285223</v>
      </c>
      <c r="K5345">
        <v>5340</v>
      </c>
      <c r="L5345" s="14">
        <v>5.3110572249298699E-5</v>
      </c>
      <c r="M5345" s="14">
        <v>0.28395332419755498</v>
      </c>
    </row>
    <row r="5346" spans="1:13" x14ac:dyDescent="0.55000000000000004">
      <c r="A5346">
        <v>5341</v>
      </c>
      <c r="C5346">
        <f t="shared" si="255"/>
        <v>-0.26314232687794709</v>
      </c>
      <c r="D5346">
        <f t="shared" si="256"/>
        <v>3.4494211918869056E-6</v>
      </c>
      <c r="E5346" s="2">
        <f t="shared" si="257"/>
        <v>0.2647530052041171</v>
      </c>
      <c r="K5346">
        <v>5341</v>
      </c>
      <c r="L5346" s="14">
        <v>-7.1686659984433103E-5</v>
      </c>
      <c r="M5346" s="14">
        <v>0.25139922169137602</v>
      </c>
    </row>
    <row r="5347" spans="1:13" x14ac:dyDescent="0.55000000000000004">
      <c r="A5347">
        <v>5342</v>
      </c>
      <c r="C5347">
        <f t="shared" si="255"/>
        <v>-0.28195989062632315</v>
      </c>
      <c r="D5347">
        <f t="shared" si="256"/>
        <v>1.2403909634624139E-4</v>
      </c>
      <c r="E5347" s="2">
        <f t="shared" si="257"/>
        <v>0.19170431672552818</v>
      </c>
      <c r="K5347">
        <v>5342</v>
      </c>
      <c r="L5347" s="14">
        <v>-1.7852952351331099E-4</v>
      </c>
      <c r="M5347" s="14">
        <v>0.15588062454504401</v>
      </c>
    </row>
    <row r="5348" spans="1:13" x14ac:dyDescent="0.55000000000000004">
      <c r="A5348">
        <v>5343</v>
      </c>
      <c r="C5348">
        <f t="shared" si="255"/>
        <v>-0.23001146507120127</v>
      </c>
      <c r="D5348">
        <f t="shared" si="256"/>
        <v>2.1349757285620699E-4</v>
      </c>
      <c r="E5348" s="2">
        <f t="shared" si="257"/>
        <v>6.3167886337935783E-2</v>
      </c>
      <c r="K5348">
        <v>5343</v>
      </c>
      <c r="L5348" s="14">
        <v>-2.4065856036152201E-4</v>
      </c>
      <c r="M5348" s="14">
        <v>2.1320757968216801E-2</v>
      </c>
    </row>
    <row r="5349" spans="1:13" x14ac:dyDescent="0.55000000000000004">
      <c r="A5349">
        <v>5344</v>
      </c>
      <c r="C5349">
        <f t="shared" si="255"/>
        <v>-0.12033501004020948</v>
      </c>
      <c r="D5349">
        <f t="shared" si="256"/>
        <v>2.4937265875103705E-4</v>
      </c>
      <c r="E5349" s="2">
        <f t="shared" si="257"/>
        <v>3.0834844935022018E-6</v>
      </c>
      <c r="K5349">
        <v>5344</v>
      </c>
      <c r="L5349" s="14">
        <v>-2.42513167829868E-4</v>
      </c>
      <c r="M5349" s="14">
        <v>-0.11857902470613001</v>
      </c>
    </row>
    <row r="5350" spans="1:13" x14ac:dyDescent="0.55000000000000004">
      <c r="A5350">
        <v>5345</v>
      </c>
      <c r="C5350">
        <f t="shared" si="255"/>
        <v>1.9542996048055525E-2</v>
      </c>
      <c r="D5350">
        <f t="shared" si="256"/>
        <v>2.226604636587606E-4</v>
      </c>
      <c r="E5350" s="2">
        <f t="shared" si="257"/>
        <v>6.1664288033089758E-2</v>
      </c>
      <c r="K5350">
        <v>5345</v>
      </c>
      <c r="L5350" s="14">
        <v>-1.8362884797275299E-4</v>
      </c>
      <c r="M5350" s="14">
        <v>-0.22877995503196399</v>
      </c>
    </row>
    <row r="5351" spans="1:13" x14ac:dyDescent="0.55000000000000004">
      <c r="A5351">
        <v>5346</v>
      </c>
      <c r="C5351">
        <f t="shared" si="255"/>
        <v>0.15451612206380252</v>
      </c>
      <c r="D5351">
        <f t="shared" si="256"/>
        <v>1.4006518549839007E-4</v>
      </c>
      <c r="E5351" s="2">
        <f t="shared" si="257"/>
        <v>0.1902683885011307</v>
      </c>
      <c r="K5351">
        <v>5346</v>
      </c>
      <c r="L5351" s="14">
        <v>-7.87535439901912E-5</v>
      </c>
      <c r="M5351" s="14">
        <v>-0.28168152637223698</v>
      </c>
    </row>
    <row r="5352" spans="1:13" x14ac:dyDescent="0.55000000000000004">
      <c r="A5352">
        <v>5347</v>
      </c>
      <c r="C5352">
        <f t="shared" si="255"/>
        <v>0.25070895838296819</v>
      </c>
      <c r="D5352">
        <f t="shared" si="256"/>
        <v>2.231649811778229E-5</v>
      </c>
      <c r="E5352" s="2">
        <f t="shared" si="257"/>
        <v>0.26496053146338144</v>
      </c>
      <c r="K5352">
        <v>5347</v>
      </c>
      <c r="L5352" s="14">
        <v>4.5846073636232197E-5</v>
      </c>
      <c r="M5352" s="14">
        <v>-0.26403421200725802</v>
      </c>
    </row>
    <row r="5353" spans="1:13" x14ac:dyDescent="0.55000000000000004">
      <c r="A5353">
        <v>5348</v>
      </c>
      <c r="C5353">
        <f t="shared" si="255"/>
        <v>0.28397913067358954</v>
      </c>
      <c r="D5353">
        <f t="shared" si="256"/>
        <v>-1.010331598942714E-4</v>
      </c>
      <c r="E5353" s="2">
        <f t="shared" si="257"/>
        <v>0.21551601256693692</v>
      </c>
      <c r="K5353">
        <v>5348</v>
      </c>
      <c r="L5353" s="14">
        <v>1.58963257712068E-4</v>
      </c>
      <c r="M5353" s="14">
        <v>-0.180257891295724</v>
      </c>
    </row>
    <row r="5354" spans="1:13" x14ac:dyDescent="0.55000000000000004">
      <c r="A5354">
        <v>5349</v>
      </c>
      <c r="C5354">
        <f t="shared" si="255"/>
        <v>0.24597652697124553</v>
      </c>
      <c r="D5354">
        <f t="shared" si="256"/>
        <v>-1.9902562438470938E-4</v>
      </c>
      <c r="E5354" s="2">
        <f t="shared" si="257"/>
        <v>8.8394062886345839E-2</v>
      </c>
      <c r="K5354">
        <v>5349</v>
      </c>
      <c r="L5354" s="14">
        <v>2.3226710775745899E-4</v>
      </c>
      <c r="M5354" s="14">
        <v>-5.1334863470402101E-2</v>
      </c>
    </row>
    <row r="5355" spans="1:13" x14ac:dyDescent="0.55000000000000004">
      <c r="A5355">
        <v>5350</v>
      </c>
      <c r="C5355">
        <f t="shared" si="255"/>
        <v>0.14623899977292476</v>
      </c>
      <c r="D5355">
        <f t="shared" si="256"/>
        <v>-2.4706685228188753E-4</v>
      </c>
      <c r="E5355" s="2">
        <f t="shared" si="257"/>
        <v>3.1129370047121635E-3</v>
      </c>
      <c r="K5355">
        <v>5350</v>
      </c>
      <c r="L5355" s="14">
        <v>2.4739821978446598E-4</v>
      </c>
      <c r="M5355" s="14">
        <v>9.0445299369454807E-2</v>
      </c>
    </row>
    <row r="5356" spans="1:13" x14ac:dyDescent="0.55000000000000004">
      <c r="A5356">
        <v>5351</v>
      </c>
      <c r="C5356">
        <f t="shared" si="255"/>
        <v>9.7985661072033398E-3</v>
      </c>
      <c r="D5356">
        <f t="shared" si="256"/>
        <v>-2.3309950801300009E-4</v>
      </c>
      <c r="E5356" s="2">
        <f t="shared" si="257"/>
        <v>3.9909774853319743E-2</v>
      </c>
      <c r="K5356">
        <v>5351</v>
      </c>
      <c r="L5356" s="14">
        <v>2.0056691291932E-4</v>
      </c>
      <c r="M5356" s="14">
        <v>0.209572875900329</v>
      </c>
    </row>
    <row r="5357" spans="1:13" x14ac:dyDescent="0.55000000000000004">
      <c r="A5357">
        <v>5352</v>
      </c>
      <c r="C5357">
        <f t="shared" si="255"/>
        <v>-0.12910110111581169</v>
      </c>
      <c r="D5357">
        <f t="shared" si="256"/>
        <v>-1.6062910058088753E-4</v>
      </c>
      <c r="E5357" s="2">
        <f t="shared" si="257"/>
        <v>0.16427840641043145</v>
      </c>
      <c r="K5357">
        <v>5352</v>
      </c>
      <c r="L5357" s="14">
        <v>1.03502378486733E-4</v>
      </c>
      <c r="M5357" s="14">
        <v>0.27621162556623002</v>
      </c>
    </row>
    <row r="5358" spans="1:13" x14ac:dyDescent="0.55000000000000004">
      <c r="A5358">
        <v>5353</v>
      </c>
      <c r="C5358">
        <f t="shared" si="255"/>
        <v>-0.23559911319405474</v>
      </c>
      <c r="D5358">
        <f t="shared" si="256"/>
        <v>-4.7844174695768795E-5</v>
      </c>
      <c r="E5358" s="2">
        <f t="shared" si="257"/>
        <v>0.25935651684010497</v>
      </c>
      <c r="K5358">
        <v>5353</v>
      </c>
      <c r="L5358" s="14">
        <v>-1.9484968719997199E-5</v>
      </c>
      <c r="M5358" s="14">
        <v>0.27367146011654297</v>
      </c>
    </row>
    <row r="5359" spans="1:13" x14ac:dyDescent="0.55000000000000004">
      <c r="A5359">
        <v>5354</v>
      </c>
      <c r="C5359">
        <f t="shared" si="255"/>
        <v>-0.28296671389569122</v>
      </c>
      <c r="D5359">
        <f t="shared" si="256"/>
        <v>7.6948630561074922E-5</v>
      </c>
      <c r="E5359" s="2">
        <f t="shared" si="257"/>
        <v>0.23576394318364863</v>
      </c>
      <c r="K5359">
        <v>5354</v>
      </c>
      <c r="L5359" s="14">
        <v>-1.37592184634833E-4</v>
      </c>
      <c r="M5359" s="14">
        <v>0.20258857974618499</v>
      </c>
    </row>
    <row r="5360" spans="1:13" x14ac:dyDescent="0.55000000000000004">
      <c r="A5360">
        <v>5355</v>
      </c>
      <c r="C5360">
        <f t="shared" si="255"/>
        <v>-0.25931563387574541</v>
      </c>
      <c r="D5360">
        <f t="shared" si="256"/>
        <v>1.824289514973106E-4</v>
      </c>
      <c r="E5360" s="2">
        <f t="shared" si="257"/>
        <v>0.11565560803215702</v>
      </c>
      <c r="K5360">
        <v>5355</v>
      </c>
      <c r="L5360" s="14">
        <v>-2.21238584347931E-4</v>
      </c>
      <c r="M5360" s="14">
        <v>8.0766132810087099E-2</v>
      </c>
    </row>
    <row r="5361" spans="1:13" x14ac:dyDescent="0.55000000000000004">
      <c r="A5361">
        <v>5356</v>
      </c>
      <c r="C5361">
        <f t="shared" si="255"/>
        <v>-0.17058179569285792</v>
      </c>
      <c r="D5361">
        <f t="shared" si="256"/>
        <v>2.4212345090491609E-4</v>
      </c>
      <c r="E5361" s="2">
        <f t="shared" si="257"/>
        <v>1.1945856629726692E-2</v>
      </c>
      <c r="K5361">
        <v>5356</v>
      </c>
      <c r="L5361" s="14">
        <v>-2.49474408146552E-4</v>
      </c>
      <c r="M5361" s="14">
        <v>-6.1284693125009899E-2</v>
      </c>
    </row>
    <row r="5362" spans="1:13" x14ac:dyDescent="0.55000000000000004">
      <c r="A5362">
        <v>5357</v>
      </c>
      <c r="C5362">
        <f t="shared" si="255"/>
        <v>-3.903552237207418E-2</v>
      </c>
      <c r="D5362">
        <f t="shared" si="256"/>
        <v>2.4105006769326398E-4</v>
      </c>
      <c r="E5362" s="2">
        <f t="shared" si="257"/>
        <v>2.2186360217684362E-2</v>
      </c>
      <c r="K5362">
        <v>5357</v>
      </c>
      <c r="L5362" s="14">
        <v>-2.1522781879799901E-4</v>
      </c>
      <c r="M5362" s="14">
        <v>-0.18798638748431301</v>
      </c>
    </row>
    <row r="5363" spans="1:13" x14ac:dyDescent="0.55000000000000004">
      <c r="A5363">
        <v>5358</v>
      </c>
      <c r="C5363">
        <f t="shared" si="255"/>
        <v>0.10230784426222574</v>
      </c>
      <c r="D5363">
        <f t="shared" si="256"/>
        <v>1.7947819842332579E-4</v>
      </c>
      <c r="E5363" s="2">
        <f t="shared" si="257"/>
        <v>0.1368360486616465</v>
      </c>
      <c r="K5363">
        <v>5358</v>
      </c>
      <c r="L5363" s="14">
        <v>-1.2707608705503199E-4</v>
      </c>
      <c r="M5363" s="14">
        <v>-0.267605724915287</v>
      </c>
    </row>
    <row r="5364" spans="1:13" x14ac:dyDescent="0.55000000000000004">
      <c r="A5364">
        <v>5359</v>
      </c>
      <c r="C5364">
        <f t="shared" si="255"/>
        <v>0.21797409846495955</v>
      </c>
      <c r="D5364">
        <f t="shared" si="256"/>
        <v>7.2861084449387796E-5</v>
      </c>
      <c r="E5364" s="2">
        <f t="shared" si="257"/>
        <v>0.2481789751650231</v>
      </c>
      <c r="K5364">
        <v>5359</v>
      </c>
      <c r="L5364" s="14">
        <v>-7.0973609863212497E-6</v>
      </c>
      <c r="M5364" s="14">
        <v>-0.280201548435833</v>
      </c>
    </row>
    <row r="5365" spans="1:13" x14ac:dyDescent="0.55000000000000004">
      <c r="A5365">
        <v>5360</v>
      </c>
      <c r="C5365">
        <f t="shared" si="255"/>
        <v>0.27893344848204465</v>
      </c>
      <c r="D5365">
        <f t="shared" si="256"/>
        <v>-5.2042625929766847E-5</v>
      </c>
      <c r="E5365" s="2">
        <f t="shared" si="257"/>
        <v>0.25155501496884569</v>
      </c>
      <c r="K5365">
        <v>5360</v>
      </c>
      <c r="L5365" s="14">
        <v>1.14658943170245E-4</v>
      </c>
      <c r="M5365" s="14">
        <v>-0.22261915590641401</v>
      </c>
    </row>
    <row r="5366" spans="1:13" x14ac:dyDescent="0.55000000000000004">
      <c r="A5366">
        <v>5361</v>
      </c>
      <c r="C5366">
        <f t="shared" si="255"/>
        <v>0.26988638238205392</v>
      </c>
      <c r="D5366">
        <f t="shared" si="256"/>
        <v>-1.6388473417380266E-4</v>
      </c>
      <c r="E5366" s="2">
        <f t="shared" si="257"/>
        <v>0.14376746004833107</v>
      </c>
      <c r="K5366">
        <v>5361</v>
      </c>
      <c r="L5366" s="14">
        <v>2.0769820371737999E-4</v>
      </c>
      <c r="M5366" s="14">
        <v>-0.109280414751254</v>
      </c>
    </row>
    <row r="5367" spans="1:13" x14ac:dyDescent="0.55000000000000004">
      <c r="A5367">
        <v>5362</v>
      </c>
      <c r="C5367">
        <f t="shared" si="255"/>
        <v>0.19310352305773762</v>
      </c>
      <c r="D5367">
        <f t="shared" si="256"/>
        <v>-2.3459522855632186E-4</v>
      </c>
      <c r="E5367" s="2">
        <f t="shared" si="257"/>
        <v>2.6138882858143371E-2</v>
      </c>
      <c r="K5367">
        <v>5362</v>
      </c>
      <c r="L5367" s="14">
        <v>2.4871816067738398E-4</v>
      </c>
      <c r="M5367" s="14">
        <v>3.1428284204834199E-2</v>
      </c>
    </row>
    <row r="5368" spans="1:13" x14ac:dyDescent="0.55000000000000004">
      <c r="A5368">
        <v>5363</v>
      </c>
      <c r="C5368">
        <f t="shared" si="255"/>
        <v>6.7855749747246452E-2</v>
      </c>
      <c r="D5368">
        <f t="shared" si="256"/>
        <v>-2.4642726544656053E-4</v>
      </c>
      <c r="E5368" s="2">
        <f t="shared" si="257"/>
        <v>9.2948542924478905E-3</v>
      </c>
      <c r="K5368">
        <v>5363</v>
      </c>
      <c r="L5368" s="14">
        <v>2.2744511136028401E-4</v>
      </c>
      <c r="M5368" s="14">
        <v>0.164265574414901</v>
      </c>
    </row>
    <row r="5369" spans="1:13" x14ac:dyDescent="0.55000000000000004">
      <c r="A5369">
        <v>5364</v>
      </c>
      <c r="C5369">
        <f t="shared" si="255"/>
        <v>-7.4422386465599469E-2</v>
      </c>
      <c r="D5369">
        <f t="shared" si="256"/>
        <v>-1.9641125298495068E-4</v>
      </c>
      <c r="E5369" s="2">
        <f t="shared" si="257"/>
        <v>0.10915353389990939</v>
      </c>
      <c r="K5369">
        <v>5364</v>
      </c>
      <c r="L5369" s="14">
        <v>1.4920702293596701E-4</v>
      </c>
      <c r="M5369" s="14">
        <v>0.25596153248311299</v>
      </c>
    </row>
    <row r="5370" spans="1:13" x14ac:dyDescent="0.55000000000000004">
      <c r="A5370">
        <v>5365</v>
      </c>
      <c r="C5370">
        <f t="shared" si="255"/>
        <v>-0.19802207237501909</v>
      </c>
      <c r="D5370">
        <f t="shared" si="256"/>
        <v>-9.7100156044843742E-5</v>
      </c>
      <c r="E5370" s="2">
        <f t="shared" si="257"/>
        <v>0.23191198534688237</v>
      </c>
      <c r="K5370">
        <v>5365</v>
      </c>
      <c r="L5370" s="14">
        <v>3.3599110004166198E-5</v>
      </c>
      <c r="M5370" s="14">
        <v>0.28355033687086201</v>
      </c>
    </row>
    <row r="5371" spans="1:13" x14ac:dyDescent="0.55000000000000004">
      <c r="A5371">
        <v>5366</v>
      </c>
      <c r="C5371">
        <f t="shared" si="255"/>
        <v>-0.27192239209241315</v>
      </c>
      <c r="D5371">
        <f t="shared" si="256"/>
        <v>2.6581033353624463E-5</v>
      </c>
      <c r="E5371" s="2">
        <f t="shared" si="257"/>
        <v>0.26218966467073307</v>
      </c>
      <c r="K5371">
        <v>5366</v>
      </c>
      <c r="L5371" s="14">
        <v>-9.0423908461924907E-5</v>
      </c>
      <c r="M5371" s="14">
        <v>0.24012220037071699</v>
      </c>
    </row>
    <row r="5372" spans="1:13" x14ac:dyDescent="0.55000000000000004">
      <c r="A5372">
        <v>5367</v>
      </c>
      <c r="C5372">
        <f t="shared" si="255"/>
        <v>-0.27757592306429879</v>
      </c>
      <c r="D5372">
        <f t="shared" si="256"/>
        <v>1.435909436625756E-4</v>
      </c>
      <c r="E5372" s="2">
        <f t="shared" si="257"/>
        <v>0.17150356764840347</v>
      </c>
      <c r="K5372">
        <v>5367</v>
      </c>
      <c r="L5372" s="14">
        <v>-1.9179969810452301E-4</v>
      </c>
      <c r="M5372" s="14">
        <v>0.13655396917774101</v>
      </c>
    </row>
    <row r="5373" spans="1:13" x14ac:dyDescent="0.55000000000000004">
      <c r="A5373">
        <v>5368</v>
      </c>
      <c r="C5373">
        <f t="shared" si="255"/>
        <v>-0.21356374818386922</v>
      </c>
      <c r="D5373">
        <f t="shared" si="256"/>
        <v>2.2456255377096982E-4</v>
      </c>
      <c r="E5373" s="2">
        <f t="shared" si="257"/>
        <v>4.5091969316672469E-2</v>
      </c>
      <c r="K5373">
        <v>5368</v>
      </c>
      <c r="L5373" s="14">
        <v>-2.45138063517899E-4</v>
      </c>
      <c r="M5373" s="14">
        <v>-1.21505071512451E-3</v>
      </c>
    </row>
    <row r="5374" spans="1:13" x14ac:dyDescent="0.55000000000000004">
      <c r="A5374">
        <v>5369</v>
      </c>
      <c r="C5374">
        <f t="shared" si="255"/>
        <v>-9.595157407592618E-2</v>
      </c>
      <c r="D5374">
        <f t="shared" si="256"/>
        <v>2.491736962859151E-4</v>
      </c>
      <c r="E5374" s="2">
        <f t="shared" si="257"/>
        <v>1.8256973270445575E-3</v>
      </c>
      <c r="K5374">
        <v>5369</v>
      </c>
      <c r="L5374" s="14">
        <v>-2.37080080197075E-4</v>
      </c>
      <c r="M5374" s="14">
        <v>-0.13867975361875901</v>
      </c>
    </row>
    <row r="5375" spans="1:13" x14ac:dyDescent="0.55000000000000004">
      <c r="A5375">
        <v>5370</v>
      </c>
      <c r="C5375">
        <f t="shared" si="255"/>
        <v>4.574242262432722E-2</v>
      </c>
      <c r="D5375">
        <f t="shared" si="256"/>
        <v>2.1124749319885021E-4</v>
      </c>
      <c r="E5375" s="2">
        <f t="shared" si="257"/>
        <v>8.2457232805367861E-2</v>
      </c>
      <c r="K5375">
        <v>5370</v>
      </c>
      <c r="L5375" s="14">
        <v>-1.6964392005285199E-4</v>
      </c>
      <c r="M5375" s="14">
        <v>-0.24141125192184301</v>
      </c>
    </row>
    <row r="5376" spans="1:13" x14ac:dyDescent="0.55000000000000004">
      <c r="A5376">
        <v>5371</v>
      </c>
      <c r="C5376">
        <f t="shared" si="255"/>
        <v>0.17595603542158664</v>
      </c>
      <c r="D5376">
        <f t="shared" si="256"/>
        <v>1.2030262206263044E-4</v>
      </c>
      <c r="E5376" s="2">
        <f t="shared" si="257"/>
        <v>0.21126510540883464</v>
      </c>
      <c r="K5376">
        <v>5371</v>
      </c>
      <c r="L5376" s="14">
        <v>-5.9719387736915602E-5</v>
      </c>
      <c r="M5376" s="14">
        <v>-0.28367980457441999</v>
      </c>
    </row>
    <row r="5377" spans="1:13" x14ac:dyDescent="0.55000000000000004">
      <c r="A5377">
        <v>5372</v>
      </c>
      <c r="C5377">
        <f t="shared" si="255"/>
        <v>0.26200839218697736</v>
      </c>
      <c r="D5377">
        <f t="shared" si="256"/>
        <v>-8.3567143323627839E-7</v>
      </c>
      <c r="E5377" s="2">
        <f t="shared" si="257"/>
        <v>0.2671932421208042</v>
      </c>
      <c r="K5377">
        <v>5372</v>
      </c>
      <c r="L5377" s="14">
        <v>6.51622357099169E-5</v>
      </c>
      <c r="M5377" s="14">
        <v>-0.25489899034958902</v>
      </c>
    </row>
    <row r="5378" spans="1:13" x14ac:dyDescent="0.55000000000000004">
      <c r="A5378">
        <v>5373</v>
      </c>
      <c r="C5378">
        <f t="shared" si="255"/>
        <v>0.28230216521237583</v>
      </c>
      <c r="D5378">
        <f t="shared" si="256"/>
        <v>-1.2176422901233197E-4</v>
      </c>
      <c r="E5378" s="2">
        <f t="shared" si="257"/>
        <v>0.19765076103555465</v>
      </c>
      <c r="K5378">
        <v>5373</v>
      </c>
      <c r="L5378" s="14">
        <v>1.7372357298603799E-4</v>
      </c>
      <c r="M5378" s="14">
        <v>-0.16227714271316701</v>
      </c>
    </row>
    <row r="5379" spans="1:13" x14ac:dyDescent="0.55000000000000004">
      <c r="A5379">
        <v>5374</v>
      </c>
      <c r="C5379">
        <f t="shared" si="255"/>
        <v>0.23174404522777298</v>
      </c>
      <c r="D5379">
        <f t="shared" si="256"/>
        <v>-2.1213253169745139E-4</v>
      </c>
      <c r="E5379" s="2">
        <f t="shared" si="257"/>
        <v>6.79937036443089E-2</v>
      </c>
      <c r="K5379">
        <v>5374</v>
      </c>
      <c r="L5379" s="14">
        <v>2.3877476370500001E-4</v>
      </c>
      <c r="M5379" s="14">
        <v>-2.9011977989925501E-2</v>
      </c>
    </row>
    <row r="5380" spans="1:13" x14ac:dyDescent="0.55000000000000004">
      <c r="A5380">
        <v>5375</v>
      </c>
      <c r="C5380">
        <f t="shared" si="255"/>
        <v>0.12302305466789282</v>
      </c>
      <c r="D5380">
        <f t="shared" si="256"/>
        <v>-2.4926004032549827E-4</v>
      </c>
      <c r="E5380" s="2">
        <f t="shared" si="257"/>
        <v>1.3233368883991249E-4</v>
      </c>
      <c r="K5380">
        <v>5375</v>
      </c>
      <c r="L5380" s="14">
        <v>2.4402333360294901E-4</v>
      </c>
      <c r="M5380" s="14">
        <v>0.11151941659813799</v>
      </c>
    </row>
    <row r="5381" spans="1:13" x14ac:dyDescent="0.55000000000000004">
      <c r="A5381">
        <v>5376</v>
      </c>
      <c r="C5381">
        <f t="shared" si="255"/>
        <v>-1.6574129491322597E-2</v>
      </c>
      <c r="D5381">
        <f t="shared" si="256"/>
        <v>-2.2382853281742381E-4</v>
      </c>
      <c r="E5381" s="2">
        <f t="shared" si="257"/>
        <v>5.7933703196533903E-2</v>
      </c>
      <c r="K5381">
        <v>5376</v>
      </c>
      <c r="L5381" s="14">
        <v>1.8815474578918001E-4</v>
      </c>
      <c r="M5381" s="14">
        <v>0.224120081482963</v>
      </c>
    </row>
    <row r="5382" spans="1:13" x14ac:dyDescent="0.55000000000000004">
      <c r="A5382">
        <v>5377</v>
      </c>
      <c r="C5382">
        <f t="shared" ref="C5382:C5445" si="258">$D$1*COS($B$2*(A5382-$L$2)+$B$1)</f>
        <v>-0.15201155650500897</v>
      </c>
      <c r="D5382">
        <f t="shared" ref="D5382:D5445" si="259">$D$2*COS($B$2*(A5382-$L$3)+$B$3)</f>
        <v>-1.4222078150339409E-4</v>
      </c>
      <c r="E5382" s="2">
        <f t="shared" ref="E5382:E5445" si="260">(M5382-C5382)^2</f>
        <v>0.18714279298604819</v>
      </c>
      <c r="K5382">
        <v>5377</v>
      </c>
      <c r="L5382" s="14">
        <v>8.5161634665209594E-5</v>
      </c>
      <c r="M5382" s="14">
        <v>0.28058848162033401</v>
      </c>
    </row>
    <row r="5383" spans="1:13" x14ac:dyDescent="0.55000000000000004">
      <c r="A5383">
        <v>5378</v>
      </c>
      <c r="C5383">
        <f t="shared" si="258"/>
        <v>-0.24929728698531792</v>
      </c>
      <c r="D5383">
        <f t="shared" si="259"/>
        <v>-2.4918611808229821E-5</v>
      </c>
      <c r="E5383" s="2">
        <f t="shared" si="260"/>
        <v>0.26633757849646778</v>
      </c>
      <c r="K5383">
        <v>5378</v>
      </c>
      <c r="L5383" s="14">
        <v>-3.9160736165090101E-5</v>
      </c>
      <c r="M5383" s="14">
        <v>0.26678175589132103</v>
      </c>
    </row>
    <row r="5384" spans="1:13" x14ac:dyDescent="0.55000000000000004">
      <c r="A5384">
        <v>5379</v>
      </c>
      <c r="C5384">
        <f t="shared" si="258"/>
        <v>-0.28401465320219904</v>
      </c>
      <c r="D5384">
        <f t="shared" si="259"/>
        <v>9.8637604206470417E-5</v>
      </c>
      <c r="E5384" s="2">
        <f t="shared" si="260"/>
        <v>0.22106221512043212</v>
      </c>
      <c r="K5384">
        <v>5379</v>
      </c>
      <c r="L5384" s="14">
        <v>-1.5367505768727199E-4</v>
      </c>
      <c r="M5384" s="14">
        <v>0.18615788440546699</v>
      </c>
    </row>
    <row r="5385" spans="1:13" x14ac:dyDescent="0.55000000000000004">
      <c r="A5385">
        <v>5380</v>
      </c>
      <c r="C5385">
        <f t="shared" si="258"/>
        <v>-0.24745032802020839</v>
      </c>
      <c r="D5385">
        <f t="shared" si="259"/>
        <v>1.974378606828837E-4</v>
      </c>
      <c r="E5385" s="2">
        <f t="shared" si="260"/>
        <v>9.3856415257535963E-2</v>
      </c>
      <c r="K5385">
        <v>5380</v>
      </c>
      <c r="L5385" s="14">
        <v>-2.29700507680831E-4</v>
      </c>
      <c r="M5385" s="14">
        <v>5.8909615930589403E-2</v>
      </c>
    </row>
    <row r="5386" spans="1:13" x14ac:dyDescent="0.55000000000000004">
      <c r="A5386">
        <v>5381</v>
      </c>
      <c r="C5386">
        <f t="shared" si="258"/>
        <v>-0.1487811863442125</v>
      </c>
      <c r="D5386">
        <f t="shared" si="259"/>
        <v>2.4668537578779201E-4</v>
      </c>
      <c r="E5386" s="2">
        <f t="shared" si="260"/>
        <v>4.3149468503816749E-3</v>
      </c>
      <c r="K5386">
        <v>5381</v>
      </c>
      <c r="L5386" s="14">
        <v>-2.4819604056722802E-4</v>
      </c>
      <c r="M5386" s="14">
        <v>-8.3092931302830297E-2</v>
      </c>
    </row>
    <row r="5387" spans="1:13" x14ac:dyDescent="0.55000000000000004">
      <c r="A5387">
        <v>5382</v>
      </c>
      <c r="C5387">
        <f t="shared" si="258"/>
        <v>-1.2771102956463169E-2</v>
      </c>
      <c r="D5387">
        <f t="shared" si="259"/>
        <v>2.3402006128574846E-4</v>
      </c>
      <c r="E5387" s="2">
        <f t="shared" si="260"/>
        <v>3.6677319357839654E-2</v>
      </c>
      <c r="K5387">
        <v>5382</v>
      </c>
      <c r="L5387" s="14">
        <v>-2.0452933539710899E-4</v>
      </c>
      <c r="M5387" s="14">
        <v>-0.204284338420333</v>
      </c>
    </row>
    <row r="5388" spans="1:13" x14ac:dyDescent="0.55000000000000004">
      <c r="A5388">
        <v>5383</v>
      </c>
      <c r="C5388">
        <f t="shared" si="258"/>
        <v>0.12644425808162738</v>
      </c>
      <c r="D5388">
        <f t="shared" si="259"/>
        <v>1.6262064415276215E-4</v>
      </c>
      <c r="E5388" s="2">
        <f t="shared" si="260"/>
        <v>0.16060515013767093</v>
      </c>
      <c r="K5388">
        <v>5383</v>
      </c>
      <c r="L5388" s="14">
        <v>-1.0963698936890101E-4</v>
      </c>
      <c r="M5388" s="14">
        <v>-0.27431146569243298</v>
      </c>
    </row>
    <row r="5389" spans="1:13" x14ac:dyDescent="0.55000000000000004">
      <c r="A5389">
        <v>5384</v>
      </c>
      <c r="C5389">
        <f t="shared" si="258"/>
        <v>0.2339247755747185</v>
      </c>
      <c r="D5389">
        <f t="shared" si="259"/>
        <v>5.0406873108636874E-5</v>
      </c>
      <c r="E5389" s="2">
        <f t="shared" si="260"/>
        <v>0.25965176073993557</v>
      </c>
      <c r="K5389">
        <v>5384</v>
      </c>
      <c r="L5389" s="14">
        <v>1.2714620785250699E-5</v>
      </c>
      <c r="M5389" s="14">
        <v>-0.275635584677073</v>
      </c>
    </row>
    <row r="5390" spans="1:13" x14ac:dyDescent="0.55000000000000004">
      <c r="A5390">
        <v>5385</v>
      </c>
      <c r="C5390">
        <f t="shared" si="258"/>
        <v>0.28269510514139812</v>
      </c>
      <c r="D5390">
        <f t="shared" si="259"/>
        <v>-7.445796059144094E-5</v>
      </c>
      <c r="E5390" s="2">
        <f t="shared" si="260"/>
        <v>0.24070814797441484</v>
      </c>
      <c r="K5390">
        <v>5385</v>
      </c>
      <c r="L5390" s="14">
        <v>1.3188177528795599E-4</v>
      </c>
      <c r="M5390" s="14">
        <v>-0.20792506156031301</v>
      </c>
    </row>
    <row r="5391" spans="1:13" x14ac:dyDescent="0.55000000000000004">
      <c r="A5391">
        <v>5386</v>
      </c>
      <c r="C5391">
        <f t="shared" si="258"/>
        <v>0.26051492205878257</v>
      </c>
      <c r="D5391">
        <f t="shared" si="259"/>
        <v>-1.8063541563412765E-4</v>
      </c>
      <c r="E5391" s="2">
        <f t="shared" si="260"/>
        <v>0.12155915076873616</v>
      </c>
      <c r="K5391">
        <v>5386</v>
      </c>
      <c r="L5391" s="14">
        <v>2.18018321034656E-4</v>
      </c>
      <c r="M5391" s="14">
        <v>-8.8138416902335301E-2</v>
      </c>
    </row>
    <row r="5392" spans="1:13" x14ac:dyDescent="0.55000000000000004">
      <c r="A5392">
        <v>5387</v>
      </c>
      <c r="C5392">
        <f t="shared" si="258"/>
        <v>0.17295098475827222</v>
      </c>
      <c r="D5392">
        <f t="shared" si="259"/>
        <v>-2.4147718884510671E-4</v>
      </c>
      <c r="E5392" s="2">
        <f t="shared" si="260"/>
        <v>1.4215302563317178E-2</v>
      </c>
      <c r="K5392">
        <v>5387</v>
      </c>
      <c r="L5392" s="14">
        <v>2.4955082579075199E-4</v>
      </c>
      <c r="M5392" s="14">
        <v>5.3723041039875498E-2</v>
      </c>
    </row>
    <row r="5393" spans="1:13" x14ac:dyDescent="0.55000000000000004">
      <c r="A5393">
        <v>5388</v>
      </c>
      <c r="C5393">
        <f t="shared" si="258"/>
        <v>4.1979995802986669E-2</v>
      </c>
      <c r="D5393">
        <f t="shared" si="259"/>
        <v>-2.417132775916985E-4</v>
      </c>
      <c r="E5393" s="2">
        <f t="shared" si="260"/>
        <v>1.9641807868460634E-2</v>
      </c>
      <c r="K5393">
        <v>5388</v>
      </c>
      <c r="L5393" s="14">
        <v>2.18581778126623E-4</v>
      </c>
      <c r="M5393" s="14">
        <v>0.18212923008009799</v>
      </c>
    </row>
    <row r="5394" spans="1:13" x14ac:dyDescent="0.55000000000000004">
      <c r="A5394">
        <v>5389</v>
      </c>
      <c r="C5394">
        <f t="shared" si="258"/>
        <v>-9.9527087232385528E-2</v>
      </c>
      <c r="D5394">
        <f t="shared" si="259"/>
        <v>-1.8128442857487108E-4</v>
      </c>
      <c r="E5394" s="2">
        <f t="shared" si="260"/>
        <v>0.13282169659337625</v>
      </c>
      <c r="K5394">
        <v>5389</v>
      </c>
      <c r="L5394" s="14">
        <v>1.32867568147775E-4</v>
      </c>
      <c r="M5394" s="14">
        <v>0.26492002359904399</v>
      </c>
    </row>
    <row r="5395" spans="1:13" x14ac:dyDescent="0.55000000000000004">
      <c r="A5395">
        <v>5390</v>
      </c>
      <c r="C5395">
        <f t="shared" si="258"/>
        <v>-0.21605496923697404</v>
      </c>
      <c r="D5395">
        <f t="shared" si="259"/>
        <v>-7.5357009158316755E-5</v>
      </c>
      <c r="E5395" s="2">
        <f t="shared" si="260"/>
        <v>0.24742160562316562</v>
      </c>
      <c r="K5395">
        <v>5390</v>
      </c>
      <c r="L5395" s="14">
        <v>1.38758514757633E-5</v>
      </c>
      <c r="M5395" s="14">
        <v>0.28135995376309603</v>
      </c>
    </row>
    <row r="5396" spans="1:13" x14ac:dyDescent="0.55000000000000004">
      <c r="A5396">
        <v>5391</v>
      </c>
      <c r="C5396">
        <f t="shared" si="258"/>
        <v>-0.27835760804049303</v>
      </c>
      <c r="D5396">
        <f t="shared" si="259"/>
        <v>4.9483431157252628E-5</v>
      </c>
      <c r="E5396" s="2">
        <f t="shared" si="260"/>
        <v>0.25572151250078234</v>
      </c>
      <c r="K5396">
        <v>5391</v>
      </c>
      <c r="L5396" s="14">
        <v>-1.08591158277886E-4</v>
      </c>
      <c r="M5396" s="14">
        <v>0.227331538076746</v>
      </c>
    </row>
    <row r="5397" spans="1:13" x14ac:dyDescent="0.55000000000000004">
      <c r="A5397">
        <v>5392</v>
      </c>
      <c r="C5397">
        <f t="shared" si="258"/>
        <v>-0.27079835453931067</v>
      </c>
      <c r="D5397">
        <f t="shared" si="259"/>
        <v>1.6190457327894026E-4</v>
      </c>
      <c r="E5397" s="2">
        <f t="shared" si="260"/>
        <v>0.14989664659426169</v>
      </c>
      <c r="K5397">
        <v>5392</v>
      </c>
      <c r="L5397" s="14">
        <v>-2.0386083879019999E-4</v>
      </c>
      <c r="M5397" s="14">
        <v>0.116366528416597</v>
      </c>
    </row>
    <row r="5398" spans="1:13" x14ac:dyDescent="0.55000000000000004">
      <c r="A5398">
        <v>5393</v>
      </c>
      <c r="C5398">
        <f t="shared" si="258"/>
        <v>-0.19527442202558964</v>
      </c>
      <c r="D5398">
        <f t="shared" si="259"/>
        <v>2.3369108018702145E-4</v>
      </c>
      <c r="E5398" s="2">
        <f t="shared" si="260"/>
        <v>2.9422960070921041E-2</v>
      </c>
      <c r="K5398">
        <v>5393</v>
      </c>
      <c r="L5398" s="14">
        <v>-2.48072307566679E-4</v>
      </c>
      <c r="M5398" s="14">
        <v>-2.3743200171021599E-2</v>
      </c>
    </row>
    <row r="5399" spans="1:13" x14ac:dyDescent="0.55000000000000004">
      <c r="A5399">
        <v>5394</v>
      </c>
      <c r="C5399">
        <f t="shared" si="258"/>
        <v>-7.07407256416758E-2</v>
      </c>
      <c r="D5399">
        <f t="shared" si="259"/>
        <v>2.468260517852946E-4</v>
      </c>
      <c r="E5399" s="2">
        <f t="shared" si="260"/>
        <v>7.5978368273792434E-3</v>
      </c>
      <c r="K5399">
        <v>5394</v>
      </c>
      <c r="L5399" s="14">
        <v>-2.30152527984212E-4</v>
      </c>
      <c r="M5399" s="14">
        <v>-0.15790629698368699</v>
      </c>
    </row>
    <row r="5400" spans="1:13" x14ac:dyDescent="0.55000000000000004">
      <c r="A5400">
        <v>5395</v>
      </c>
      <c r="C5400">
        <f t="shared" si="258"/>
        <v>7.1547401780112388E-2</v>
      </c>
      <c r="D5400">
        <f t="shared" si="259"/>
        <v>1.9801288706693202E-4</v>
      </c>
      <c r="E5400" s="2">
        <f t="shared" si="260"/>
        <v>0.10502018782749092</v>
      </c>
      <c r="K5400">
        <v>5395</v>
      </c>
      <c r="L5400" s="14">
        <v>-1.5458962000547199E-4</v>
      </c>
      <c r="M5400" s="14">
        <v>-0.25252078213724</v>
      </c>
    </row>
    <row r="5401" spans="1:13" x14ac:dyDescent="0.55000000000000004">
      <c r="A5401">
        <v>5396</v>
      </c>
      <c r="C5401">
        <f t="shared" si="258"/>
        <v>0.19587863945666403</v>
      </c>
      <c r="D5401">
        <f t="shared" si="259"/>
        <v>9.950266147499515E-5</v>
      </c>
      <c r="E5401" s="2">
        <f t="shared" si="260"/>
        <v>0.23017782351000726</v>
      </c>
      <c r="K5401">
        <v>5396</v>
      </c>
      <c r="L5401" s="14">
        <v>-4.0308782691982299E-5</v>
      </c>
      <c r="M5401" s="14">
        <v>-0.283889870879318</v>
      </c>
    </row>
    <row r="5402" spans="1:13" x14ac:dyDescent="0.55000000000000004">
      <c r="A5402">
        <v>5397</v>
      </c>
      <c r="C5402">
        <f t="shared" si="258"/>
        <v>0.27104846742371608</v>
      </c>
      <c r="D5402">
        <f t="shared" si="259"/>
        <v>-2.3980634797474542E-5</v>
      </c>
      <c r="E5402" s="2">
        <f t="shared" si="260"/>
        <v>0.26543665340002109</v>
      </c>
      <c r="K5402">
        <v>5397</v>
      </c>
      <c r="L5402" s="14">
        <v>8.40676393042483E-5</v>
      </c>
      <c r="M5402" s="14">
        <v>-0.24415698033476901</v>
      </c>
    </row>
    <row r="5403" spans="1:13" x14ac:dyDescent="0.55000000000000004">
      <c r="A5403">
        <v>5398</v>
      </c>
      <c r="C5403">
        <f t="shared" si="258"/>
        <v>0.27819084331621108</v>
      </c>
      <c r="D5403">
        <f t="shared" si="259"/>
        <v>-1.4144529720595741E-4</v>
      </c>
      <c r="E5403" s="2">
        <f t="shared" si="260"/>
        <v>0.17763215848550018</v>
      </c>
      <c r="K5403">
        <v>5398</v>
      </c>
      <c r="L5403" s="14">
        <v>1.8738879951895701E-4</v>
      </c>
      <c r="M5403" s="14">
        <v>-0.14327345942543299</v>
      </c>
    </row>
    <row r="5404" spans="1:13" x14ac:dyDescent="0.55000000000000004">
      <c r="A5404">
        <v>5399</v>
      </c>
      <c r="C5404">
        <f t="shared" si="258"/>
        <v>0.21551318133467209</v>
      </c>
      <c r="D5404">
        <f t="shared" si="259"/>
        <v>-2.234101714478576E-4</v>
      </c>
      <c r="E5404" s="2">
        <f t="shared" si="260"/>
        <v>4.9292610927436642E-2</v>
      </c>
      <c r="K5404">
        <v>5399</v>
      </c>
      <c r="L5404" s="14">
        <v>2.4377727241842699E-4</v>
      </c>
      <c r="M5404" s="14">
        <v>-6.5062117989833296E-3</v>
      </c>
    </row>
    <row r="5405" spans="1:13" x14ac:dyDescent="0.55000000000000004">
      <c r="A5405">
        <v>5400</v>
      </c>
      <c r="C5405">
        <f t="shared" si="258"/>
        <v>9.8746253495558572E-2</v>
      </c>
      <c r="D5405">
        <f t="shared" si="259"/>
        <v>-2.4930380176911798E-4</v>
      </c>
      <c r="E5405" s="2">
        <f t="shared" si="260"/>
        <v>1.098544850428097E-3</v>
      </c>
      <c r="K5405">
        <v>5400</v>
      </c>
      <c r="L5405" s="14">
        <v>2.39110215156296E-4</v>
      </c>
      <c r="M5405" s="14">
        <v>0.13189055693412999</v>
      </c>
    </row>
    <row r="5406" spans="1:13" x14ac:dyDescent="0.55000000000000004">
      <c r="A5406">
        <v>5401</v>
      </c>
      <c r="C5406">
        <f t="shared" si="258"/>
        <v>-4.280390256302144E-2</v>
      </c>
      <c r="D5406">
        <f t="shared" si="259"/>
        <v>-2.1262743275447411E-4</v>
      </c>
      <c r="E5406" s="2">
        <f t="shared" si="260"/>
        <v>7.8432718644541571E-2</v>
      </c>
      <c r="K5406">
        <v>5401</v>
      </c>
      <c r="L5406" s="14">
        <v>1.74556521176184E-4</v>
      </c>
      <c r="M5406" s="14">
        <v>0.23725451749347601</v>
      </c>
    </row>
    <row r="5407" spans="1:13" x14ac:dyDescent="0.55000000000000004">
      <c r="A5407">
        <v>5402</v>
      </c>
      <c r="C5407">
        <f t="shared" si="258"/>
        <v>-0.17361118131489942</v>
      </c>
      <c r="D5407">
        <f t="shared" si="259"/>
        <v>-1.2258605994905068E-4</v>
      </c>
      <c r="E5407" s="2">
        <f t="shared" si="260"/>
        <v>0.20867336033143929</v>
      </c>
      <c r="K5407">
        <v>5402</v>
      </c>
      <c r="L5407" s="14">
        <v>6.6284063597456597E-5</v>
      </c>
      <c r="M5407" s="14">
        <v>0.28319661232640803</v>
      </c>
    </row>
    <row r="5408" spans="1:13" x14ac:dyDescent="0.55000000000000004">
      <c r="A5408">
        <v>5403</v>
      </c>
      <c r="C5408">
        <f t="shared" si="258"/>
        <v>-0.26084571299008424</v>
      </c>
      <c r="D5408">
        <f t="shared" si="259"/>
        <v>-1.7781700055405543E-6</v>
      </c>
      <c r="E5408" s="2">
        <f t="shared" si="260"/>
        <v>0.26941920563926586</v>
      </c>
      <c r="K5408">
        <v>5403</v>
      </c>
      <c r="L5408" s="14">
        <v>-5.8589648905732002E-5</v>
      </c>
      <c r="M5408" s="14">
        <v>0.25821035877795301</v>
      </c>
    </row>
    <row r="5409" spans="1:13" x14ac:dyDescent="0.55000000000000004">
      <c r="A5409">
        <v>5404</v>
      </c>
      <c r="C5409">
        <f t="shared" si="258"/>
        <v>-0.28261346889634259</v>
      </c>
      <c r="D5409">
        <f t="shared" si="259"/>
        <v>1.1947600312691633E-4</v>
      </c>
      <c r="E5409" s="2">
        <f t="shared" si="260"/>
        <v>0.20355183148192521</v>
      </c>
      <c r="K5409">
        <v>5404</v>
      </c>
      <c r="L5409" s="14">
        <v>-1.68789220376685E-4</v>
      </c>
      <c r="M5409" s="14">
        <v>0.16855371905278699</v>
      </c>
    </row>
    <row r="5410" spans="1:13" x14ac:dyDescent="0.55000000000000004">
      <c r="A5410">
        <v>5405</v>
      </c>
      <c r="C5410">
        <f t="shared" si="258"/>
        <v>-0.2334512011297048</v>
      </c>
      <c r="D5410">
        <f t="shared" si="259"/>
        <v>2.1074421783066148E-4</v>
      </c>
      <c r="E5410" s="2">
        <f t="shared" si="260"/>
        <v>7.2971813857433107E-2</v>
      </c>
      <c r="K5410">
        <v>5405</v>
      </c>
      <c r="L5410" s="14">
        <v>-2.3671448451199401E-4</v>
      </c>
      <c r="M5410" s="14">
        <v>3.6681754759489003E-2</v>
      </c>
    </row>
    <row r="5411" spans="1:13" x14ac:dyDescent="0.55000000000000004">
      <c r="A5411">
        <v>5406</v>
      </c>
      <c r="C5411">
        <f t="shared" si="258"/>
        <v>-0.12569760264039617</v>
      </c>
      <c r="D5411">
        <f t="shared" si="259"/>
        <v>2.4912007599456397E-4</v>
      </c>
      <c r="E5411" s="2">
        <f t="shared" si="260"/>
        <v>4.545517838327263E-4</v>
      </c>
      <c r="K5411">
        <v>5406</v>
      </c>
      <c r="L5411" s="14">
        <v>-2.45353137531222E-4</v>
      </c>
      <c r="M5411" s="14">
        <v>-0.104377382570408</v>
      </c>
    </row>
    <row r="5412" spans="1:13" x14ac:dyDescent="0.55000000000000004">
      <c r="A5412">
        <v>5407</v>
      </c>
      <c r="C5412">
        <f t="shared" si="258"/>
        <v>1.360344461434672E-2</v>
      </c>
      <c r="D5412">
        <f t="shared" si="259"/>
        <v>2.2497204611917848E-4</v>
      </c>
      <c r="E5412" s="2">
        <f t="shared" si="260"/>
        <v>5.4241479121149648E-2</v>
      </c>
      <c r="K5412">
        <v>5407</v>
      </c>
      <c r="L5412" s="14">
        <v>-1.92541575195391E-4</v>
      </c>
      <c r="M5412" s="14">
        <v>-0.219294556925275</v>
      </c>
    </row>
    <row r="5413" spans="1:13" x14ac:dyDescent="0.55000000000000004">
      <c r="A5413">
        <v>5408</v>
      </c>
      <c r="C5413">
        <f t="shared" si="258"/>
        <v>0.14949031401060314</v>
      </c>
      <c r="D5413">
        <f t="shared" si="259"/>
        <v>1.4436077470246424E-4</v>
      </c>
      <c r="E5413" s="2">
        <f t="shared" si="260"/>
        <v>0.18385088466626842</v>
      </c>
      <c r="K5413">
        <v>5408</v>
      </c>
      <c r="L5413" s="14">
        <v>-9.1506780910659204E-5</v>
      </c>
      <c r="M5413" s="14">
        <v>-0.27928804909353999</v>
      </c>
    </row>
    <row r="5414" spans="1:13" x14ac:dyDescent="0.55000000000000004">
      <c r="A5414">
        <v>5409</v>
      </c>
      <c r="C5414">
        <f t="shared" si="258"/>
        <v>0.24785826559600288</v>
      </c>
      <c r="D5414">
        <f t="shared" si="259"/>
        <v>2.7517991719126461E-5</v>
      </c>
      <c r="E5414" s="2">
        <f t="shared" si="260"/>
        <v>0.26748589163160447</v>
      </c>
      <c r="K5414">
        <v>5409</v>
      </c>
      <c r="L5414" s="14">
        <v>3.2446454320004097E-5</v>
      </c>
      <c r="M5414" s="14">
        <v>-0.269332116789057</v>
      </c>
    </row>
    <row r="5415" spans="1:13" x14ac:dyDescent="0.55000000000000004">
      <c r="A5415">
        <v>5410</v>
      </c>
      <c r="C5415">
        <f t="shared" si="258"/>
        <v>0.28401901695450699</v>
      </c>
      <c r="D5415">
        <f t="shared" si="259"/>
        <v>-9.623122715079372E-5</v>
      </c>
      <c r="E5415" s="2">
        <f t="shared" si="260"/>
        <v>0.22651821916360212</v>
      </c>
      <c r="K5415">
        <v>5410</v>
      </c>
      <c r="L5415" s="14">
        <v>1.4827327378303301E-4</v>
      </c>
      <c r="M5415" s="14">
        <v>-0.19192028501960201</v>
      </c>
    </row>
    <row r="5416" spans="1:13" x14ac:dyDescent="0.55000000000000004">
      <c r="A5416">
        <v>5411</v>
      </c>
      <c r="C5416">
        <f t="shared" si="258"/>
        <v>0.2488969817043096</v>
      </c>
      <c r="D5416">
        <f t="shared" si="259"/>
        <v>-1.9582843640099601E-4</v>
      </c>
      <c r="E5416" s="2">
        <f t="shared" si="260"/>
        <v>9.9437933775010173E-2</v>
      </c>
      <c r="K5416">
        <v>5411</v>
      </c>
      <c r="L5416" s="14">
        <v>2.2696413200648901E-4</v>
      </c>
      <c r="M5416" s="14">
        <v>-6.6440827279976605E-2</v>
      </c>
    </row>
    <row r="5417" spans="1:13" x14ac:dyDescent="0.55000000000000004">
      <c r="A5417">
        <v>5412</v>
      </c>
      <c r="C5417">
        <f t="shared" si="258"/>
        <v>0.15130705037843775</v>
      </c>
      <c r="D5417">
        <f t="shared" si="259"/>
        <v>-2.4627683585047496E-4</v>
      </c>
      <c r="E5417" s="2">
        <f t="shared" si="260"/>
        <v>5.7195796452541945E-3</v>
      </c>
      <c r="K5417">
        <v>5412</v>
      </c>
      <c r="L5417" s="14">
        <v>2.4881041538566502E-4</v>
      </c>
      <c r="M5417" s="14">
        <v>7.5679147820888304E-2</v>
      </c>
    </row>
    <row r="5418" spans="1:13" x14ac:dyDescent="0.55000000000000004">
      <c r="A5418">
        <v>5413</v>
      </c>
      <c r="C5418">
        <f t="shared" si="258"/>
        <v>1.5742238709210342E-2</v>
      </c>
      <c r="D5418">
        <f t="shared" si="259"/>
        <v>-2.3491494060591211E-4</v>
      </c>
      <c r="E5418" s="2">
        <f t="shared" si="260"/>
        <v>3.352655193213961E-2</v>
      </c>
      <c r="K5418">
        <v>5413</v>
      </c>
      <c r="L5418" s="14">
        <v>2.0834058672374199E-4</v>
      </c>
      <c r="M5418" s="14">
        <v>0.198844810870662</v>
      </c>
    </row>
    <row r="5419" spans="1:13" x14ac:dyDescent="0.55000000000000004">
      <c r="A5419">
        <v>5414</v>
      </c>
      <c r="C5419">
        <f t="shared" si="258"/>
        <v>-0.12377354305771382</v>
      </c>
      <c r="D5419">
        <f t="shared" si="259"/>
        <v>-1.6459434688362369E-4</v>
      </c>
      <c r="E5419" s="2">
        <f t="shared" si="260"/>
        <v>0.15680182395752817</v>
      </c>
      <c r="K5419">
        <v>5414</v>
      </c>
      <c r="L5419" s="14">
        <v>1.1569056566569E-4</v>
      </c>
      <c r="M5419" s="14">
        <v>0.27220855749422801</v>
      </c>
    </row>
    <row r="5420" spans="1:13" x14ac:dyDescent="0.55000000000000004">
      <c r="A5420">
        <v>5415</v>
      </c>
      <c r="C5420">
        <f t="shared" si="258"/>
        <v>-0.23222477445643477</v>
      </c>
      <c r="D5420">
        <f t="shared" si="259"/>
        <v>-5.296404146710267E-5</v>
      </c>
      <c r="E5420" s="2">
        <f t="shared" si="260"/>
        <v>0.25971331564980266</v>
      </c>
      <c r="K5420">
        <v>5415</v>
      </c>
      <c r="L5420" s="14">
        <v>-5.9348752554994897E-6</v>
      </c>
      <c r="M5420" s="14">
        <v>0.27739598223407003</v>
      </c>
    </row>
    <row r="5421" spans="1:13" x14ac:dyDescent="0.55000000000000004">
      <c r="A5421">
        <v>5416</v>
      </c>
      <c r="C5421">
        <f t="shared" si="258"/>
        <v>-0.28239248237645248</v>
      </c>
      <c r="D5421">
        <f t="shared" si="259"/>
        <v>7.1959121964246543E-5</v>
      </c>
      <c r="E5421" s="2">
        <f t="shared" si="260"/>
        <v>0.2455205916573775</v>
      </c>
      <c r="K5421">
        <v>5416</v>
      </c>
      <c r="L5421" s="14">
        <v>-1.2607388985165499E-4</v>
      </c>
      <c r="M5421" s="14">
        <v>0.21310786238364701</v>
      </c>
    </row>
    <row r="5422" spans="1:13" x14ac:dyDescent="0.55000000000000004">
      <c r="A5422">
        <v>5417</v>
      </c>
      <c r="C5422">
        <f t="shared" si="258"/>
        <v>-0.2616856295820259</v>
      </c>
      <c r="D5422">
        <f t="shared" si="259"/>
        <v>1.7882206255924658E-4</v>
      </c>
      <c r="E5422" s="2">
        <f t="shared" si="260"/>
        <v>0.12754268398238719</v>
      </c>
      <c r="K5422">
        <v>5417</v>
      </c>
      <c r="L5422" s="14">
        <v>-2.1463691662883301E-4</v>
      </c>
      <c r="M5422" s="14">
        <v>9.5445556374041493E-2</v>
      </c>
    </row>
    <row r="5423" spans="1:13" x14ac:dyDescent="0.55000000000000004">
      <c r="A5423">
        <v>5418</v>
      </c>
      <c r="C5423">
        <f t="shared" si="258"/>
        <v>-0.17530119965814803</v>
      </c>
      <c r="D5423">
        <f t="shared" si="259"/>
        <v>2.4080443472362261E-4</v>
      </c>
      <c r="E5423" s="2">
        <f t="shared" si="260"/>
        <v>1.668734795531443E-2</v>
      </c>
      <c r="K5423">
        <v>5418</v>
      </c>
      <c r="L5423" s="14">
        <v>-2.49442796125556E-4</v>
      </c>
      <c r="M5423" s="14">
        <v>-4.6121681330688599E-2</v>
      </c>
    </row>
    <row r="5424" spans="1:13" x14ac:dyDescent="0.55000000000000004">
      <c r="A5424">
        <v>5419</v>
      </c>
      <c r="C5424">
        <f t="shared" si="258"/>
        <v>-4.4919863676181788E-2</v>
      </c>
      <c r="D5424">
        <f t="shared" si="259"/>
        <v>2.4234996952712069E-4</v>
      </c>
      <c r="E5424" s="2">
        <f t="shared" si="260"/>
        <v>1.721805701499364E-2</v>
      </c>
      <c r="K5424">
        <v>5419</v>
      </c>
      <c r="L5424" s="14">
        <v>-2.21774179901869E-4</v>
      </c>
      <c r="M5424" s="14">
        <v>-0.17613745782800899</v>
      </c>
    </row>
    <row r="5425" spans="1:13" x14ac:dyDescent="0.55000000000000004">
      <c r="A5425">
        <v>5420</v>
      </c>
      <c r="C5425">
        <f t="shared" si="258"/>
        <v>9.6735411250962883E-2</v>
      </c>
      <c r="D5425">
        <f t="shared" si="259"/>
        <v>1.830707703125855E-4</v>
      </c>
      <c r="E5425" s="2">
        <f t="shared" si="260"/>
        <v>0.12871873039779794</v>
      </c>
      <c r="K5425">
        <v>5420</v>
      </c>
      <c r="L5425" s="14">
        <v>-1.38560844534629E-4</v>
      </c>
      <c r="M5425" s="14">
        <v>-0.26203851533484401</v>
      </c>
    </row>
    <row r="5426" spans="1:13" x14ac:dyDescent="0.55000000000000004">
      <c r="A5426">
        <v>5421</v>
      </c>
      <c r="C5426">
        <f t="shared" si="258"/>
        <v>0.2141121369768407</v>
      </c>
      <c r="D5426">
        <f t="shared" si="259"/>
        <v>7.7844666574820333E-5</v>
      </c>
      <c r="E5426" s="2">
        <f t="shared" si="260"/>
        <v>0.24643533631773634</v>
      </c>
      <c r="K5426">
        <v>5421</v>
      </c>
      <c r="L5426" s="14">
        <v>-2.0644086084616301E-5</v>
      </c>
      <c r="M5426" s="14">
        <v>-0.28231040110713501</v>
      </c>
    </row>
    <row r="5427" spans="1:13" x14ac:dyDescent="0.55000000000000004">
      <c r="A5427">
        <v>5422</v>
      </c>
      <c r="C5427">
        <f t="shared" si="258"/>
        <v>0.27775122944728775</v>
      </c>
      <c r="D5427">
        <f t="shared" si="259"/>
        <v>-4.6918807637844427E-5</v>
      </c>
      <c r="E5427" s="2">
        <f t="shared" si="260"/>
        <v>0.25971980657943944</v>
      </c>
      <c r="K5427">
        <v>5422</v>
      </c>
      <c r="L5427" s="14">
        <v>1.0244311179190099E-4</v>
      </c>
      <c r="M5427" s="14">
        <v>-0.23187589559556099</v>
      </c>
    </row>
    <row r="5428" spans="1:13" x14ac:dyDescent="0.55000000000000004">
      <c r="A5428">
        <v>5423</v>
      </c>
      <c r="C5428">
        <f t="shared" si="258"/>
        <v>0.27168061785846059</v>
      </c>
      <c r="D5428">
        <f t="shared" si="259"/>
        <v>-1.5990665010201204E-4</v>
      </c>
      <c r="E5428" s="2">
        <f t="shared" si="260"/>
        <v>0.15606233086786084</v>
      </c>
      <c r="K5428">
        <v>5423</v>
      </c>
      <c r="L5428" s="14">
        <v>1.99872796809209E-4</v>
      </c>
      <c r="M5428" s="14">
        <v>-0.123366633578454</v>
      </c>
    </row>
    <row r="5429" spans="1:13" x14ac:dyDescent="0.55000000000000004">
      <c r="A5429">
        <v>5424</v>
      </c>
      <c r="C5429">
        <f t="shared" si="258"/>
        <v>0.19742389776064467</v>
      </c>
      <c r="D5429">
        <f t="shared" si="259"/>
        <v>-2.3276129395710671E-4</v>
      </c>
      <c r="E5429" s="2">
        <f t="shared" si="260"/>
        <v>3.28999126308799E-2</v>
      </c>
      <c r="K5429">
        <v>5424</v>
      </c>
      <c r="L5429" s="14">
        <v>2.4724309994483698E-4</v>
      </c>
      <c r="M5429" s="14">
        <v>1.60405671294097E-2</v>
      </c>
    </row>
    <row r="5430" spans="1:13" x14ac:dyDescent="0.55000000000000004">
      <c r="A5430">
        <v>5425</v>
      </c>
      <c r="C5430">
        <f t="shared" si="258"/>
        <v>7.3617940690490685E-2</v>
      </c>
      <c r="D5430">
        <f t="shared" si="259"/>
        <v>-2.4719775924776324E-4</v>
      </c>
      <c r="E5430" s="2">
        <f t="shared" si="260"/>
        <v>6.0547645516370987E-3</v>
      </c>
      <c r="K5430">
        <v>5425</v>
      </c>
      <c r="L5430" s="14">
        <v>2.3268983491444201E-4</v>
      </c>
      <c r="M5430" s="14">
        <v>0.151430308291259</v>
      </c>
    </row>
    <row r="5431" spans="1:13" x14ac:dyDescent="0.55000000000000004">
      <c r="A5431">
        <v>5426</v>
      </c>
      <c r="C5431">
        <f t="shared" si="258"/>
        <v>-6.8664567747903596E-2</v>
      </c>
      <c r="D5431">
        <f t="shared" si="259"/>
        <v>-1.995927974836609E-4</v>
      </c>
      <c r="E5431" s="2">
        <f t="shared" si="260"/>
        <v>0.10084305610738493</v>
      </c>
      <c r="K5431">
        <v>5426</v>
      </c>
      <c r="L5431" s="14">
        <v>1.5985795722678599E-4</v>
      </c>
      <c r="M5431" s="14">
        <v>0.24889338933613001</v>
      </c>
    </row>
    <row r="5432" spans="1:13" x14ac:dyDescent="0.55000000000000004">
      <c r="A5432">
        <v>5427</v>
      </c>
      <c r="C5432">
        <f t="shared" si="258"/>
        <v>-0.19371371701782025</v>
      </c>
      <c r="D5432">
        <f t="shared" si="259"/>
        <v>-1.0189425063327344E-4</v>
      </c>
      <c r="E5432" s="2">
        <f t="shared" si="260"/>
        <v>0.22822910021242532</v>
      </c>
      <c r="K5432">
        <v>5427</v>
      </c>
      <c r="L5432" s="14">
        <v>4.6988662464912101E-5</v>
      </c>
      <c r="M5432" s="14">
        <v>0.28401957699927599</v>
      </c>
    </row>
    <row r="5433" spans="1:13" x14ac:dyDescent="0.55000000000000004">
      <c r="A5433">
        <v>5428</v>
      </c>
      <c r="C5433">
        <f t="shared" si="258"/>
        <v>-0.27014480647744277</v>
      </c>
      <c r="D5433">
        <f t="shared" si="259"/>
        <v>2.1377605365675078E-5</v>
      </c>
      <c r="E5433" s="2">
        <f t="shared" si="260"/>
        <v>0.26848575034141686</v>
      </c>
      <c r="K5433">
        <v>5428</v>
      </c>
      <c r="L5433" s="14">
        <v>-7.76492343077989E-5</v>
      </c>
      <c r="M5433" s="14">
        <v>0.24801129967341301</v>
      </c>
    </row>
    <row r="5434" spans="1:13" x14ac:dyDescent="0.55000000000000004">
      <c r="A5434">
        <v>5429</v>
      </c>
      <c r="C5434">
        <f t="shared" si="258"/>
        <v>-0.27877524371234019</v>
      </c>
      <c r="D5434">
        <f t="shared" si="259"/>
        <v>1.3928413302050072E-4</v>
      </c>
      <c r="E5434" s="2">
        <f t="shared" si="260"/>
        <v>0.18375136530336178</v>
      </c>
      <c r="K5434">
        <v>5429</v>
      </c>
      <c r="L5434" s="14">
        <v>-1.82839398647243E-4</v>
      </c>
      <c r="M5434" s="14">
        <v>0.14988705379393899</v>
      </c>
    </row>
    <row r="5435" spans="1:13" x14ac:dyDescent="0.55000000000000004">
      <c r="A5435">
        <v>5430</v>
      </c>
      <c r="C5435">
        <f t="shared" si="258"/>
        <v>-0.21743897089197883</v>
      </c>
      <c r="D5435">
        <f t="shared" si="259"/>
        <v>2.2223327916556849E-4</v>
      </c>
      <c r="E5435" s="2">
        <f t="shared" si="260"/>
        <v>5.3667113757275273E-2</v>
      </c>
      <c r="K5435">
        <v>5430</v>
      </c>
      <c r="L5435" s="14">
        <v>-2.4223630134220301E-4</v>
      </c>
      <c r="M5435" s="14">
        <v>1.42226654599974E-2</v>
      </c>
    </row>
    <row r="5436" spans="1:13" x14ac:dyDescent="0.55000000000000004">
      <c r="A5436">
        <v>5431</v>
      </c>
      <c r="C5436">
        <f t="shared" si="258"/>
        <v>-0.10153009962758204</v>
      </c>
      <c r="D5436">
        <f t="shared" si="259"/>
        <v>2.4940655654592992E-4</v>
      </c>
      <c r="E5436" s="2">
        <f t="shared" si="260"/>
        <v>5.5101825555709894E-4</v>
      </c>
      <c r="K5436">
        <v>5431</v>
      </c>
      <c r="L5436" s="14">
        <v>-2.4096361964109201E-4</v>
      </c>
      <c r="M5436" s="14">
        <v>-0.12500387766941201</v>
      </c>
    </row>
    <row r="5437" spans="1:13" x14ac:dyDescent="0.55000000000000004">
      <c r="A5437">
        <v>5432</v>
      </c>
      <c r="C5437">
        <f t="shared" si="258"/>
        <v>3.9860686556595373E-2</v>
      </c>
      <c r="D5437">
        <f t="shared" si="259"/>
        <v>2.1398404530728997E-4</v>
      </c>
      <c r="E5437" s="2">
        <f t="shared" si="260"/>
        <v>7.4410625497000948E-2</v>
      </c>
      <c r="K5437">
        <v>5432</v>
      </c>
      <c r="L5437" s="14">
        <v>-1.7934010457109801E-4</v>
      </c>
      <c r="M5437" s="14">
        <v>-0.232922424168759</v>
      </c>
    </row>
    <row r="5438" spans="1:13" x14ac:dyDescent="0.55000000000000004">
      <c r="A5438">
        <v>5433</v>
      </c>
      <c r="C5438">
        <f t="shared" si="258"/>
        <v>0.17124728061360503</v>
      </c>
      <c r="D5438">
        <f t="shared" si="259"/>
        <v>1.248560491222564E-4</v>
      </c>
      <c r="E5438" s="2">
        <f t="shared" si="260"/>
        <v>0.20589031957348519</v>
      </c>
      <c r="K5438">
        <v>5433</v>
      </c>
      <c r="L5438" s="14">
        <v>-7.2799747766034103E-5</v>
      </c>
      <c r="M5438" s="14">
        <v>-0.28250410458922298</v>
      </c>
    </row>
    <row r="5439" spans="1:13" x14ac:dyDescent="0.55000000000000004">
      <c r="A5439">
        <v>5434</v>
      </c>
      <c r="C5439">
        <f t="shared" si="258"/>
        <v>0.25965441684287316</v>
      </c>
      <c r="D5439">
        <f t="shared" si="259"/>
        <v>4.3918163642368208E-6</v>
      </c>
      <c r="E5439" s="2">
        <f t="shared" si="260"/>
        <v>0.27142567899201431</v>
      </c>
      <c r="K5439">
        <v>5434</v>
      </c>
      <c r="L5439" s="14">
        <v>5.1973757483881099E-5</v>
      </c>
      <c r="M5439" s="14">
        <v>-0.261330879487085</v>
      </c>
    </row>
    <row r="5440" spans="1:13" x14ac:dyDescent="0.55000000000000004">
      <c r="A5440">
        <v>5435</v>
      </c>
      <c r="C5440">
        <f t="shared" si="258"/>
        <v>0.28289376752561279</v>
      </c>
      <c r="D5440">
        <f t="shared" si="259"/>
        <v>-1.1717466972585606E-4</v>
      </c>
      <c r="E5440" s="2">
        <f t="shared" si="260"/>
        <v>0.20939728589366605</v>
      </c>
      <c r="K5440">
        <v>5435</v>
      </c>
      <c r="L5440" s="14">
        <v>1.63730112750174E-4</v>
      </c>
      <c r="M5440" s="14">
        <v>-0.174705714438327</v>
      </c>
    </row>
    <row r="5441" spans="1:13" x14ac:dyDescent="0.55000000000000004">
      <c r="A5441">
        <v>5436</v>
      </c>
      <c r="C5441">
        <f t="shared" si="258"/>
        <v>0.23513274548775567</v>
      </c>
      <c r="D5441">
        <f t="shared" si="259"/>
        <v>-2.0933278356445936E-4</v>
      </c>
      <c r="E5441" s="2">
        <f t="shared" si="260"/>
        <v>7.8096307014324559E-2</v>
      </c>
      <c r="K5441">
        <v>5436</v>
      </c>
      <c r="L5441" s="14">
        <v>2.3447924557030701E-4</v>
      </c>
      <c r="M5441" s="14">
        <v>-4.4324419412921999E-2</v>
      </c>
    </row>
    <row r="5442" spans="1:13" x14ac:dyDescent="0.55000000000000004">
      <c r="A5442">
        <v>5437</v>
      </c>
      <c r="C5442">
        <f t="shared" si="258"/>
        <v>0.12835836053749966</v>
      </c>
      <c r="D5442">
        <f t="shared" si="259"/>
        <v>-2.4895278111336289E-4</v>
      </c>
      <c r="E5442" s="2">
        <f t="shared" si="260"/>
        <v>9.7344992875852097E-4</v>
      </c>
      <c r="K5442">
        <v>5437</v>
      </c>
      <c r="L5442" s="14">
        <v>2.4650159673372102E-4</v>
      </c>
      <c r="M5442" s="14">
        <v>9.71582014231855E-2</v>
      </c>
    </row>
    <row r="5443" spans="1:13" x14ac:dyDescent="0.55000000000000004">
      <c r="A5443">
        <v>5438</v>
      </c>
      <c r="C5443">
        <f t="shared" si="258"/>
        <v>-1.0631267328101185E-2</v>
      </c>
      <c r="D5443">
        <f t="shared" si="259"/>
        <v>-2.260908781110778E-4</v>
      </c>
      <c r="E5443" s="2">
        <f t="shared" si="260"/>
        <v>5.0597200709202213E-2</v>
      </c>
      <c r="K5443">
        <v>5438</v>
      </c>
      <c r="L5443" s="14">
        <v>1.9678609381028699E-4</v>
      </c>
      <c r="M5443" s="14">
        <v>0.21430694798713201</v>
      </c>
    </row>
    <row r="5444" spans="1:13" x14ac:dyDescent="0.55000000000000004">
      <c r="A5444">
        <v>5439</v>
      </c>
      <c r="C5444">
        <f t="shared" si="258"/>
        <v>-0.14695267118368369</v>
      </c>
      <c r="D5444">
        <f t="shared" si="259"/>
        <v>-1.4648493032049778E-4</v>
      </c>
      <c r="E5444" s="2">
        <f t="shared" si="260"/>
        <v>0.18039885280534765</v>
      </c>
      <c r="K5444">
        <v>5439</v>
      </c>
      <c r="L5444" s="14">
        <v>9.7784292919768503E-5</v>
      </c>
      <c r="M5444" s="14">
        <v>0.27778118996391499</v>
      </c>
    </row>
    <row r="5445" spans="1:13" x14ac:dyDescent="0.55000000000000004">
      <c r="A5445">
        <v>5440</v>
      </c>
      <c r="C5445">
        <f t="shared" si="258"/>
        <v>-0.24639205208664375</v>
      </c>
      <c r="D5445">
        <f t="shared" si="259"/>
        <v>-3.011435268042058E-5</v>
      </c>
      <c r="E5445" s="2">
        <f t="shared" si="260"/>
        <v>0.2684021840897351</v>
      </c>
      <c r="K5445">
        <v>5440</v>
      </c>
      <c r="L5445" s="14">
        <v>-2.5708190742219699E-5</v>
      </c>
      <c r="M5445" s="14">
        <v>0.27168340968483901</v>
      </c>
    </row>
    <row r="5446" spans="1:13" x14ac:dyDescent="0.55000000000000004">
      <c r="A5446">
        <v>5441</v>
      </c>
      <c r="C5446">
        <f t="shared" ref="C5446:C5509" si="261">$D$1*COS($B$2*(A5446-$L$2)+$B$1)</f>
        <v>-0.28399222145177339</v>
      </c>
      <c r="D5446">
        <f t="shared" ref="D5446:D5509" si="262">$D$2*COS($B$2*(A5446-$L$3)+$B$3)</f>
        <v>9.3814292725192345E-5</v>
      </c>
      <c r="E5446" s="2">
        <f t="shared" ref="E5446:E5509" si="263">(M5446-C5446)^2</f>
        <v>0.23187408353960368</v>
      </c>
      <c r="K5446">
        <v>5441</v>
      </c>
      <c r="L5446" s="14">
        <v>-1.42761898550782E-4</v>
      </c>
      <c r="M5446" s="14">
        <v>0.197540834048681</v>
      </c>
    </row>
    <row r="5447" spans="1:13" x14ac:dyDescent="0.55000000000000004">
      <c r="A5447">
        <v>5442</v>
      </c>
      <c r="C5447">
        <f t="shared" si="261"/>
        <v>-0.25031632931357406</v>
      </c>
      <c r="D5447">
        <f t="shared" si="262"/>
        <v>1.9419752810517321E-4</v>
      </c>
      <c r="E5447" s="2">
        <f t="shared" si="263"/>
        <v>0.10513109797451844</v>
      </c>
      <c r="K5447">
        <v>5442</v>
      </c>
      <c r="L5447" s="14">
        <v>-2.24060003236779E-4</v>
      </c>
      <c r="M5447" s="14">
        <v>7.3922931070665096E-2</v>
      </c>
    </row>
    <row r="5448" spans="1:13" x14ac:dyDescent="0.55000000000000004">
      <c r="A5448">
        <v>5443</v>
      </c>
      <c r="C5448">
        <f t="shared" si="261"/>
        <v>-0.15381631476724886</v>
      </c>
      <c r="D5448">
        <f t="shared" si="262"/>
        <v>2.4584127728986295E-4</v>
      </c>
      <c r="E5448" s="2">
        <f t="shared" si="263"/>
        <v>7.3285389629212435E-3</v>
      </c>
      <c r="K5448">
        <v>5443</v>
      </c>
      <c r="L5448" s="14">
        <v>-2.49240890144776E-4</v>
      </c>
      <c r="M5448" s="14">
        <v>-6.8209428578570999E-2</v>
      </c>
    </row>
    <row r="5449" spans="1:13" x14ac:dyDescent="0.55000000000000004">
      <c r="A5449">
        <v>5444</v>
      </c>
      <c r="C5449">
        <f t="shared" si="261"/>
        <v>-1.871164740500977E-2</v>
      </c>
      <c r="D5449">
        <f t="shared" si="262"/>
        <v>2.357840477977658E-4</v>
      </c>
      <c r="E5449" s="2">
        <f t="shared" si="263"/>
        <v>3.0466538714599728E-2</v>
      </c>
      <c r="K5449">
        <v>5444</v>
      </c>
      <c r="L5449" s="14">
        <v>-2.1199784993778301E-4</v>
      </c>
      <c r="M5449" s="14">
        <v>-0.19325831369972801</v>
      </c>
    </row>
    <row r="5450" spans="1:13" x14ac:dyDescent="0.55000000000000004">
      <c r="A5450">
        <v>5445</v>
      </c>
      <c r="C5450">
        <f t="shared" si="261"/>
        <v>0.12108924904565369</v>
      </c>
      <c r="D5450">
        <f t="shared" si="262"/>
        <v>1.6654999224182071E-4</v>
      </c>
      <c r="E5450" s="2">
        <f t="shared" si="263"/>
        <v>0.15287607681232637</v>
      </c>
      <c r="K5450">
        <v>5445</v>
      </c>
      <c r="L5450" s="14">
        <v>-1.21658633074691E-4</v>
      </c>
      <c r="M5450" s="14">
        <v>-0.26990445526724999</v>
      </c>
    </row>
    <row r="5451" spans="1:13" x14ac:dyDescent="0.55000000000000004">
      <c r="A5451">
        <v>5446</v>
      </c>
      <c r="C5451">
        <f t="shared" si="261"/>
        <v>0.23049929634229777</v>
      </c>
      <c r="D5451">
        <f t="shared" si="262"/>
        <v>5.5515399232009457E-5</v>
      </c>
      <c r="E5451" s="2">
        <f t="shared" si="263"/>
        <v>0.25953996273713004</v>
      </c>
      <c r="K5451">
        <v>5446</v>
      </c>
      <c r="L5451" s="14">
        <v>-8.4925684267516996E-7</v>
      </c>
      <c r="M5451" s="14">
        <v>-0.27895135164740698</v>
      </c>
    </row>
    <row r="5452" spans="1:13" x14ac:dyDescent="0.55000000000000004">
      <c r="A5452">
        <v>5447</v>
      </c>
      <c r="C5452">
        <f t="shared" si="261"/>
        <v>0.28205887880043273</v>
      </c>
      <c r="D5452">
        <f t="shared" si="262"/>
        <v>-6.9452388815971266E-5</v>
      </c>
      <c r="E5452" s="2">
        <f t="shared" si="263"/>
        <v>0.2501920671949952</v>
      </c>
      <c r="K5452">
        <v>5447</v>
      </c>
      <c r="L5452" s="14">
        <v>1.20172821033996E-4</v>
      </c>
      <c r="M5452" s="14">
        <v>-0.21813315151891899</v>
      </c>
    </row>
    <row r="5453" spans="1:13" x14ac:dyDescent="0.55000000000000004">
      <c r="A5453">
        <v>5448</v>
      </c>
      <c r="C5453">
        <f t="shared" si="261"/>
        <v>0.26282762800909565</v>
      </c>
      <c r="D5453">
        <f t="shared" si="262"/>
        <v>-1.7698909121134402E-4</v>
      </c>
      <c r="E5453" s="2">
        <f t="shared" si="263"/>
        <v>0.13359739810732027</v>
      </c>
      <c r="K5453">
        <v>5448</v>
      </c>
      <c r="L5453" s="14">
        <v>2.11096870384644E-4</v>
      </c>
      <c r="M5453" s="14">
        <v>-0.10268215039268699</v>
      </c>
    </row>
    <row r="5454" spans="1:13" x14ac:dyDescent="0.55000000000000004">
      <c r="A5454">
        <v>5449</v>
      </c>
      <c r="C5454">
        <f t="shared" si="261"/>
        <v>0.17763218255430865</v>
      </c>
      <c r="D5454">
        <f t="shared" si="262"/>
        <v>-2.4010526234670724E-4</v>
      </c>
      <c r="E5454" s="2">
        <f t="shared" si="263"/>
        <v>1.9361595474064529E-2</v>
      </c>
      <c r="K5454">
        <v>5449</v>
      </c>
      <c r="L5454" s="14">
        <v>2.4915039899754698E-4</v>
      </c>
      <c r="M5454" s="14">
        <v>3.8486232293208598E-2</v>
      </c>
    </row>
    <row r="5455" spans="1:13" x14ac:dyDescent="0.55000000000000004">
      <c r="A5455">
        <v>5450</v>
      </c>
      <c r="C5455">
        <f t="shared" si="261"/>
        <v>4.7854803467718018E-2</v>
      </c>
      <c r="D5455">
        <f t="shared" si="262"/>
        <v>-2.4296007365041386E-4</v>
      </c>
      <c r="E5455" s="2">
        <f t="shared" si="263"/>
        <v>1.4923235618447784E-2</v>
      </c>
      <c r="K5455">
        <v>5450</v>
      </c>
      <c r="L5455" s="14">
        <v>2.24802664564651E-4</v>
      </c>
      <c r="M5455" s="14">
        <v>0.170015499350018</v>
      </c>
    </row>
    <row r="5456" spans="1:13" x14ac:dyDescent="0.55000000000000004">
      <c r="A5456">
        <v>5451</v>
      </c>
      <c r="C5456">
        <f t="shared" si="261"/>
        <v>-9.3933122590047366E-2</v>
      </c>
      <c r="D5456">
        <f t="shared" si="262"/>
        <v>-1.8483702765988131E-4</v>
      </c>
      <c r="E5456" s="2">
        <f t="shared" si="263"/>
        <v>0.12453590617655177</v>
      </c>
      <c r="K5456">
        <v>5451</v>
      </c>
      <c r="L5456" s="14">
        <v>1.4415170821705301E-4</v>
      </c>
      <c r="M5456" s="14">
        <v>0.25896332989502902</v>
      </c>
    </row>
    <row r="5457" spans="1:13" x14ac:dyDescent="0.55000000000000004">
      <c r="A5457">
        <v>5452</v>
      </c>
      <c r="C5457">
        <f t="shared" si="261"/>
        <v>-0.21214581482808884</v>
      </c>
      <c r="D5457">
        <f t="shared" si="262"/>
        <v>-8.0323783785569646E-5</v>
      </c>
      <c r="E5457" s="2">
        <f t="shared" si="263"/>
        <v>0.2452210619811207</v>
      </c>
      <c r="K5457">
        <v>5452</v>
      </c>
      <c r="L5457" s="14">
        <v>2.7397062294218499E-5</v>
      </c>
      <c r="M5457" s="14">
        <v>0.28305218797596199</v>
      </c>
    </row>
    <row r="5458" spans="1:13" x14ac:dyDescent="0.55000000000000004">
      <c r="A5458">
        <v>5453</v>
      </c>
      <c r="C5458">
        <f t="shared" si="261"/>
        <v>-0.27711437922715437</v>
      </c>
      <c r="D5458">
        <f t="shared" si="262"/>
        <v>4.4349036730334911E-5</v>
      </c>
      <c r="E5458" s="2">
        <f t="shared" si="263"/>
        <v>0.26354182529772863</v>
      </c>
      <c r="K5458">
        <v>5453</v>
      </c>
      <c r="L5458" s="14">
        <v>-9.6219347839238202E-5</v>
      </c>
      <c r="M5458" s="14">
        <v>0.23624886965002101</v>
      </c>
    </row>
    <row r="5459" spans="1:13" x14ac:dyDescent="0.55000000000000004">
      <c r="A5459">
        <v>5454</v>
      </c>
      <c r="C5459">
        <f t="shared" si="261"/>
        <v>-0.27253307554785916</v>
      </c>
      <c r="D5459">
        <f t="shared" si="262"/>
        <v>1.5789118383044827E-4</v>
      </c>
      <c r="E5459" s="2">
        <f t="shared" si="263"/>
        <v>0.16225479392227804</v>
      </c>
      <c r="K5459">
        <v>5454</v>
      </c>
      <c r="L5459" s="14">
        <v>-1.9573702540485899E-4</v>
      </c>
      <c r="M5459" s="14">
        <v>0.13027555633864599</v>
      </c>
    </row>
    <row r="5460" spans="1:13" x14ac:dyDescent="0.55000000000000004">
      <c r="A5460">
        <v>5455</v>
      </c>
      <c r="C5460">
        <f t="shared" si="261"/>
        <v>-0.19955171444748671</v>
      </c>
      <c r="D5460">
        <f t="shared" si="262"/>
        <v>2.3180597187120959E-4</v>
      </c>
      <c r="E5460" s="2">
        <f t="shared" si="263"/>
        <v>3.6567243947310007E-2</v>
      </c>
      <c r="K5460">
        <v>5455</v>
      </c>
      <c r="L5460" s="14">
        <v>-2.4623115069348202E-4</v>
      </c>
      <c r="M5460" s="14">
        <v>-8.3260782286208902E-3</v>
      </c>
    </row>
    <row r="5461" spans="1:13" x14ac:dyDescent="0.55000000000000004">
      <c r="A5461">
        <v>5456</v>
      </c>
      <c r="C5461">
        <f t="shared" si="261"/>
        <v>-7.6487079237195929E-2</v>
      </c>
      <c r="D5461">
        <f t="shared" si="262"/>
        <v>2.4754234705450114E-4</v>
      </c>
      <c r="E5461" s="2">
        <f t="shared" si="263"/>
        <v>4.6724491728391236E-3</v>
      </c>
      <c r="K5461">
        <v>5456</v>
      </c>
      <c r="L5461" s="14">
        <v>-2.3505515678376099E-4</v>
      </c>
      <c r="M5461" s="14">
        <v>-0.14484239485229</v>
      </c>
    </row>
    <row r="5462" spans="1:13" x14ac:dyDescent="0.55000000000000004">
      <c r="A5462">
        <v>5457</v>
      </c>
      <c r="C5462">
        <f t="shared" si="261"/>
        <v>6.5774200641921299E-2</v>
      </c>
      <c r="D5462">
        <f t="shared" si="262"/>
        <v>2.0115081090578733E-4</v>
      </c>
      <c r="E5462" s="2">
        <f t="shared" si="263"/>
        <v>9.6631599329615944E-2</v>
      </c>
      <c r="K5462">
        <v>5457</v>
      </c>
      <c r="L5462" s="14">
        <v>-1.6500814068121699E-4</v>
      </c>
      <c r="M5462" s="14">
        <v>-0.24508203514822</v>
      </c>
    </row>
    <row r="5463" spans="1:13" x14ac:dyDescent="0.55000000000000004">
      <c r="A5463">
        <v>5458</v>
      </c>
      <c r="C5463">
        <f t="shared" si="261"/>
        <v>0.19152754257006194</v>
      </c>
      <c r="D5463">
        <f t="shared" si="262"/>
        <v>1.0427466114240069E-4</v>
      </c>
      <c r="E5463" s="2">
        <f t="shared" si="263"/>
        <v>0.22606877483354909</v>
      </c>
      <c r="K5463">
        <v>5458</v>
      </c>
      <c r="L5463" s="14">
        <v>-5.3633812108873903E-5</v>
      </c>
      <c r="M5463" s="14">
        <v>-0.28393935936271097</v>
      </c>
    </row>
    <row r="5464" spans="1:13" x14ac:dyDescent="0.55000000000000004">
      <c r="A5464">
        <v>5459</v>
      </c>
      <c r="C5464">
        <f t="shared" si="261"/>
        <v>0.26921150839207753</v>
      </c>
      <c r="D5464">
        <f t="shared" si="262"/>
        <v>-1.8772230628644328E-5</v>
      </c>
      <c r="E5464" s="2">
        <f t="shared" si="263"/>
        <v>0.27133036961497203</v>
      </c>
      <c r="K5464">
        <v>5459</v>
      </c>
      <c r="L5464" s="14">
        <v>7.1173437426151905E-5</v>
      </c>
      <c r="M5464" s="14">
        <v>-0.251682309592905</v>
      </c>
    </row>
    <row r="5465" spans="1:13" x14ac:dyDescent="0.55000000000000004">
      <c r="A5465">
        <v>5460</v>
      </c>
      <c r="C5465">
        <f t="shared" si="261"/>
        <v>0.27932906013908848</v>
      </c>
      <c r="D5465">
        <f t="shared" si="262"/>
        <v>-1.3710768820242495E-4</v>
      </c>
      <c r="E5465" s="2">
        <f t="shared" si="263"/>
        <v>0.18985098090683103</v>
      </c>
      <c r="K5465">
        <v>5460</v>
      </c>
      <c r="L5465" s="14">
        <v>1.7815485802984699E-4</v>
      </c>
      <c r="M5465" s="14">
        <v>-0.15638986406185901</v>
      </c>
    </row>
    <row r="5466" spans="1:13" x14ac:dyDescent="0.55000000000000004">
      <c r="A5466">
        <v>5461</v>
      </c>
      <c r="C5466">
        <f t="shared" si="261"/>
        <v>0.21934090558061289</v>
      </c>
      <c r="D5466">
        <f t="shared" si="262"/>
        <v>-2.2103200603815884E-4</v>
      </c>
      <c r="E5466" s="2">
        <f t="shared" si="263"/>
        <v>5.821097765467801E-2</v>
      </c>
      <c r="K5466">
        <v>5461</v>
      </c>
      <c r="L5466" s="14">
        <v>2.4051628924746401E-4</v>
      </c>
      <c r="M5466" s="14">
        <v>-2.1928606904238802E-2</v>
      </c>
    </row>
    <row r="5467" spans="1:13" x14ac:dyDescent="0.55000000000000004">
      <c r="A5467">
        <v>5462</v>
      </c>
      <c r="C5467">
        <f t="shared" si="261"/>
        <v>0.10430280706085704</v>
      </c>
      <c r="D5467">
        <f t="shared" si="262"/>
        <v>-2.4948194934333779E-4</v>
      </c>
      <c r="E5467" s="2">
        <f t="shared" si="263"/>
        <v>1.8829325180522424E-4</v>
      </c>
      <c r="K5467">
        <v>5462</v>
      </c>
      <c r="L5467" s="14">
        <v>2.4263892376831899E-4</v>
      </c>
      <c r="M5467" s="14">
        <v>0.118024805887749</v>
      </c>
    </row>
    <row r="5468" spans="1:13" x14ac:dyDescent="0.55000000000000004">
      <c r="A5468">
        <v>5463</v>
      </c>
      <c r="C5468">
        <f t="shared" si="261"/>
        <v>-3.6913097502442024E-2</v>
      </c>
      <c r="D5468">
        <f t="shared" si="262"/>
        <v>-2.1531718202558579E-4</v>
      </c>
      <c r="E5468" s="2">
        <f t="shared" si="263"/>
        <v>7.0400683569395897E-2</v>
      </c>
      <c r="K5468">
        <v>5463</v>
      </c>
      <c r="L5468" s="14">
        <v>1.8399113460879399E-4</v>
      </c>
      <c r="M5468" s="14">
        <v>0.22841817387241101</v>
      </c>
    </row>
    <row r="5469" spans="1:13" x14ac:dyDescent="0.55000000000000004">
      <c r="A5469">
        <v>5464</v>
      </c>
      <c r="C5469">
        <f t="shared" si="261"/>
        <v>-0.16886459265898829</v>
      </c>
      <c r="D5469">
        <f t="shared" si="262"/>
        <v>-1.2711234054550225E-4</v>
      </c>
      <c r="E5469" s="2">
        <f t="shared" si="263"/>
        <v>0.20292086572916332</v>
      </c>
      <c r="K5469">
        <v>5464</v>
      </c>
      <c r="L5469" s="14">
        <v>7.92616243883626E-5</v>
      </c>
      <c r="M5469" s="14">
        <v>0.28160279320725101</v>
      </c>
    </row>
    <row r="5470" spans="1:13" x14ac:dyDescent="0.55000000000000004">
      <c r="A5470">
        <v>5465</v>
      </c>
      <c r="C5470">
        <f t="shared" si="261"/>
        <v>-0.25843463443961029</v>
      </c>
      <c r="D5470">
        <f t="shared" si="262"/>
        <v>-7.0049809076776807E-6</v>
      </c>
      <c r="E5470" s="2">
        <f t="shared" si="263"/>
        <v>0.27320784731079717</v>
      </c>
      <c r="K5470">
        <v>5465</v>
      </c>
      <c r="L5470" s="14">
        <v>-4.5319451363554298E-5</v>
      </c>
      <c r="M5470" s="14">
        <v>0.264258246046433</v>
      </c>
    </row>
    <row r="5471" spans="1:13" x14ac:dyDescent="0.55000000000000004">
      <c r="A5471">
        <v>5466</v>
      </c>
      <c r="C5471">
        <f t="shared" si="261"/>
        <v>-0.283143030349089</v>
      </c>
      <c r="D5471">
        <f t="shared" si="262"/>
        <v>1.1486048128781695E-4</v>
      </c>
      <c r="E5471" s="2">
        <f t="shared" si="263"/>
        <v>0.21517687258019338</v>
      </c>
      <c r="K5471">
        <v>5466</v>
      </c>
      <c r="L5471" s="14">
        <v>-1.5854998938000299E-4</v>
      </c>
      <c r="M5471" s="14">
        <v>0.180728581824143</v>
      </c>
    </row>
    <row r="5472" spans="1:13" x14ac:dyDescent="0.55000000000000004">
      <c r="A5472">
        <v>5467</v>
      </c>
      <c r="C5472">
        <f t="shared" si="261"/>
        <v>-0.23678849382248443</v>
      </c>
      <c r="D5472">
        <f t="shared" si="262"/>
        <v>2.0789838374691701E-4</v>
      </c>
      <c r="E5472" s="2">
        <f t="shared" si="263"/>
        <v>8.3360865026246928E-2</v>
      </c>
      <c r="K5472">
        <v>5467</v>
      </c>
      <c r="L5472" s="14">
        <v>-2.3207069898350399E-4</v>
      </c>
      <c r="M5472" s="14">
        <v>5.1934323125270701E-2</v>
      </c>
    </row>
    <row r="5473" spans="1:13" x14ac:dyDescent="0.55000000000000004">
      <c r="A5473">
        <v>5468</v>
      </c>
      <c r="C5473">
        <f t="shared" si="261"/>
        <v>-0.13100503645186981</v>
      </c>
      <c r="D5473">
        <f t="shared" si="262"/>
        <v>2.4875817403577122E-4</v>
      </c>
      <c r="E5473" s="2">
        <f t="shared" si="263"/>
        <v>1.6923208493129737E-3</v>
      </c>
      <c r="K5473">
        <v>5468</v>
      </c>
      <c r="L5473" s="14">
        <v>-2.4746786236448898E-4</v>
      </c>
      <c r="M5473" s="14">
        <v>-8.9867208977476201E-2</v>
      </c>
    </row>
    <row r="5474" spans="1:13" x14ac:dyDescent="0.55000000000000004">
      <c r="A5474">
        <v>5469</v>
      </c>
      <c r="C5474">
        <f t="shared" si="261"/>
        <v>7.6579237010947297E-3</v>
      </c>
      <c r="D5474">
        <f t="shared" si="262"/>
        <v>2.2718490604792065E-4</v>
      </c>
      <c r="E5474" s="2">
        <f t="shared" si="263"/>
        <v>4.7010420131954174E-2</v>
      </c>
      <c r="K5474">
        <v>5469</v>
      </c>
      <c r="L5474" s="14">
        <v>-2.00885164437122E-4</v>
      </c>
      <c r="M5474" s="14">
        <v>-0.20916094109612299</v>
      </c>
    </row>
    <row r="5475" spans="1:13" x14ac:dyDescent="0.55000000000000004">
      <c r="A5475">
        <v>5470</v>
      </c>
      <c r="C5475">
        <f t="shared" si="261"/>
        <v>0.14439890642130865</v>
      </c>
      <c r="D5475">
        <f t="shared" si="262"/>
        <v>1.4859301531990675E-4</v>
      </c>
      <c r="E5475" s="2">
        <f t="shared" si="263"/>
        <v>0.17679327544779655</v>
      </c>
      <c r="K5475">
        <v>5470</v>
      </c>
      <c r="L5475" s="14">
        <v>-1.03989530875393E-4</v>
      </c>
      <c r="M5475" s="14">
        <v>-0.27606901797696998</v>
      </c>
    </row>
    <row r="5476" spans="1:13" x14ac:dyDescent="0.55000000000000004">
      <c r="A5476">
        <v>5471</v>
      </c>
      <c r="C5476">
        <f t="shared" si="261"/>
        <v>0.24489880731512864</v>
      </c>
      <c r="D5476">
        <f t="shared" si="262"/>
        <v>3.2707409842445358E-5</v>
      </c>
      <c r="E5476" s="2">
        <f t="shared" si="263"/>
        <v>0.2690836182123893</v>
      </c>
      <c r="K5476">
        <v>5471</v>
      </c>
      <c r="L5476" s="14">
        <v>1.8950925798293499E-5</v>
      </c>
      <c r="M5476" s="14">
        <v>-0.27383389669763097</v>
      </c>
    </row>
    <row r="5477" spans="1:13" x14ac:dyDescent="0.55000000000000004">
      <c r="A5477">
        <v>5472</v>
      </c>
      <c r="C5477">
        <f t="shared" si="261"/>
        <v>0.28393426963368823</v>
      </c>
      <c r="D5477">
        <f t="shared" si="262"/>
        <v>-9.1387066090889256E-5</v>
      </c>
      <c r="E5477" s="2">
        <f t="shared" si="263"/>
        <v>0.23711995859839954</v>
      </c>
      <c r="K5477">
        <v>5472</v>
      </c>
      <c r="L5477" s="14">
        <v>1.3714500554278899E-4</v>
      </c>
      <c r="M5477" s="14">
        <v>-0.20301537724820401</v>
      </c>
    </row>
    <row r="5478" spans="1:13" x14ac:dyDescent="0.55000000000000004">
      <c r="A5478">
        <v>5473</v>
      </c>
      <c r="C5478">
        <f t="shared" si="261"/>
        <v>0.25170821513373098</v>
      </c>
      <c r="D5478">
        <f t="shared" si="262"/>
        <v>-1.9254531472192384E-4</v>
      </c>
      <c r="E5478" s="2">
        <f t="shared" si="263"/>
        <v>0.11092803921702903</v>
      </c>
      <c r="K5478">
        <v>5473</v>
      </c>
      <c r="L5478" s="14">
        <v>2.20990267863246E-4</v>
      </c>
      <c r="M5478" s="14">
        <v>-8.13503971509974E-2</v>
      </c>
    </row>
    <row r="5479" spans="1:13" x14ac:dyDescent="0.55000000000000004">
      <c r="A5479">
        <v>5474</v>
      </c>
      <c r="C5479">
        <f t="shared" si="261"/>
        <v>0.15630870422341356</v>
      </c>
      <c r="D5479">
        <f t="shared" si="262"/>
        <v>-2.45378747890968E-4</v>
      </c>
      <c r="E5479" s="2">
        <f t="shared" si="263"/>
        <v>9.1430715017210649E-3</v>
      </c>
      <c r="K5479">
        <v>5474</v>
      </c>
      <c r="L5479" s="14">
        <v>2.4948714667325899E-4</v>
      </c>
      <c r="M5479" s="14">
        <v>6.0689294573902201E-2</v>
      </c>
    </row>
    <row r="5480" spans="1:13" x14ac:dyDescent="0.55000000000000004">
      <c r="A5480">
        <v>5475</v>
      </c>
      <c r="C5480">
        <f t="shared" si="261"/>
        <v>2.1679003279086333E-2</v>
      </c>
      <c r="D5480">
        <f t="shared" si="262"/>
        <v>-2.3662728751300177E-4</v>
      </c>
      <c r="E5480" s="2">
        <f t="shared" si="263"/>
        <v>2.7506213446126738E-2</v>
      </c>
      <c r="K5480">
        <v>5475</v>
      </c>
      <c r="L5480" s="14">
        <v>2.1549842189305999E-4</v>
      </c>
      <c r="M5480" s="14">
        <v>0.18752897598371701</v>
      </c>
    </row>
    <row r="5481" spans="1:13" x14ac:dyDescent="0.55000000000000004">
      <c r="A5481">
        <v>5476</v>
      </c>
      <c r="C5481">
        <f t="shared" si="261"/>
        <v>-0.11839167053115944</v>
      </c>
      <c r="D5481">
        <f t="shared" si="262"/>
        <v>-1.6848736567674625E-4</v>
      </c>
      <c r="E5481" s="2">
        <f t="shared" si="263"/>
        <v>0.14883587816691501</v>
      </c>
      <c r="K5481">
        <v>5476</v>
      </c>
      <c r="L5481" s="14">
        <v>1.2753678049459E-4</v>
      </c>
      <c r="M5481" s="14">
        <v>0.26740086201310198</v>
      </c>
    </row>
    <row r="5482" spans="1:13" x14ac:dyDescent="0.55000000000000004">
      <c r="A5482">
        <v>5477</v>
      </c>
      <c r="C5482">
        <f t="shared" si="261"/>
        <v>-0.22874853053404531</v>
      </c>
      <c r="D5482">
        <f t="shared" si="262"/>
        <v>-5.8060666491041478E-5</v>
      </c>
      <c r="E5482" s="2">
        <f t="shared" si="263"/>
        <v>0.25913095958839216</v>
      </c>
      <c r="K5482">
        <v>5477</v>
      </c>
      <c r="L5482" s="14">
        <v>7.6327612405040608E-6</v>
      </c>
      <c r="M5482" s="14">
        <v>0.280300543316789</v>
      </c>
    </row>
    <row r="5483" spans="1:13" x14ac:dyDescent="0.55000000000000004">
      <c r="A5483">
        <v>5478</v>
      </c>
      <c r="C5483">
        <f t="shared" si="261"/>
        <v>-0.28169433101309654</v>
      </c>
      <c r="D5483">
        <f t="shared" si="262"/>
        <v>6.6938036164847282E-5</v>
      </c>
      <c r="E5483" s="2">
        <f t="shared" si="263"/>
        <v>0.25471355630262238</v>
      </c>
      <c r="K5483">
        <v>5478</v>
      </c>
      <c r="L5483" s="14">
        <v>-1.1418293041648E-4</v>
      </c>
      <c r="M5483" s="14">
        <v>0.22299721468845601</v>
      </c>
    </row>
    <row r="5484" spans="1:13" x14ac:dyDescent="0.55000000000000004">
      <c r="A5484">
        <v>5479</v>
      </c>
      <c r="C5484">
        <f t="shared" si="261"/>
        <v>-0.26394079205323945</v>
      </c>
      <c r="D5484">
        <f t="shared" si="262"/>
        <v>1.7513670268521142E-4</v>
      </c>
      <c r="E5484" s="2">
        <f t="shared" si="263"/>
        <v>0.13971421126626843</v>
      </c>
      <c r="K5484">
        <v>5479</v>
      </c>
      <c r="L5484" s="14">
        <v>-2.0740079881118099E-4</v>
      </c>
      <c r="M5484" s="14">
        <v>0.109842850267112</v>
      </c>
    </row>
    <row r="5485" spans="1:13" x14ac:dyDescent="0.55000000000000004">
      <c r="A5485">
        <v>5480</v>
      </c>
      <c r="C5485">
        <f t="shared" si="261"/>
        <v>-0.17994367771848868</v>
      </c>
      <c r="D5485">
        <f t="shared" si="262"/>
        <v>2.3937974842037321E-4</v>
      </c>
      <c r="E5485" s="2">
        <f t="shared" si="263"/>
        <v>2.2237174132655427E-2</v>
      </c>
      <c r="K5485">
        <v>5480</v>
      </c>
      <c r="L5485" s="14">
        <v>-2.4867385052247502E-4</v>
      </c>
      <c r="M5485" s="14">
        <v>-3.0822337419202799E-2</v>
      </c>
    </row>
    <row r="5486" spans="1:13" x14ac:dyDescent="0.55000000000000004">
      <c r="A5486">
        <v>5481</v>
      </c>
      <c r="C5486">
        <f t="shared" si="261"/>
        <v>-5.0784493188177286E-2</v>
      </c>
      <c r="D5486">
        <f t="shared" si="262"/>
        <v>2.4354352302676804E-4</v>
      </c>
      <c r="E5486" s="2">
        <f t="shared" si="263"/>
        <v>1.2765245580447898E-2</v>
      </c>
      <c r="K5486">
        <v>5481</v>
      </c>
      <c r="L5486" s="14">
        <v>-2.2766499370984399E-4</v>
      </c>
      <c r="M5486" s="14">
        <v>-0.16376787949097801</v>
      </c>
    </row>
    <row r="5487" spans="1:13" x14ac:dyDescent="0.55000000000000004">
      <c r="A5487">
        <v>5482</v>
      </c>
      <c r="C5487">
        <f t="shared" si="261"/>
        <v>9.1120528680184582E-2</v>
      </c>
      <c r="D5487">
        <f t="shared" si="262"/>
        <v>1.8658300684359588E-4</v>
      </c>
      <c r="E5487" s="2">
        <f t="shared" si="263"/>
        <v>0.12028221799494679</v>
      </c>
      <c r="K5487">
        <v>5482</v>
      </c>
      <c r="L5487" s="14">
        <v>-1.49636026891495E-4</v>
      </c>
      <c r="M5487" s="14">
        <v>-0.255696740202071</v>
      </c>
    </row>
    <row r="5488" spans="1:13" x14ac:dyDescent="0.55000000000000004">
      <c r="A5488">
        <v>5483</v>
      </c>
      <c r="C5488">
        <f t="shared" si="261"/>
        <v>0.21015621851817043</v>
      </c>
      <c r="D5488">
        <f t="shared" si="262"/>
        <v>8.2794088800415176E-5</v>
      </c>
      <c r="E5488" s="2">
        <f t="shared" si="263"/>
        <v>0.24378015989383267</v>
      </c>
      <c r="K5488">
        <v>5483</v>
      </c>
      <c r="L5488" s="14">
        <v>-3.41297888636542E-5</v>
      </c>
      <c r="M5488" s="14">
        <v>-0.28358476610213901</v>
      </c>
    </row>
    <row r="5489" spans="1:13" x14ac:dyDescent="0.55000000000000004">
      <c r="A5489">
        <v>5484</v>
      </c>
      <c r="C5489">
        <f t="shared" si="261"/>
        <v>0.27644712724875858</v>
      </c>
      <c r="D5489">
        <f t="shared" si="262"/>
        <v>-4.1774400367166344E-5</v>
      </c>
      <c r="E5489" s="2">
        <f t="shared" si="263"/>
        <v>0.26717977459115855</v>
      </c>
      <c r="K5489">
        <v>5484</v>
      </c>
      <c r="L5489" s="14">
        <v>8.9924466510928495E-5</v>
      </c>
      <c r="M5489" s="14">
        <v>-0.24044722809975799</v>
      </c>
    </row>
    <row r="5490" spans="1:13" x14ac:dyDescent="0.55000000000000004">
      <c r="A5490">
        <v>5485</v>
      </c>
      <c r="C5490">
        <f t="shared" si="261"/>
        <v>0.27335563408578778</v>
      </c>
      <c r="D5490">
        <f t="shared" si="262"/>
        <v>-1.5585839558050914E-4</v>
      </c>
      <c r="E5490" s="2">
        <f t="shared" si="263"/>
        <v>0.16846413288899045</v>
      </c>
      <c r="K5490">
        <v>5485</v>
      </c>
      <c r="L5490" s="14">
        <v>1.9145658139695801E-4</v>
      </c>
      <c r="M5490" s="14">
        <v>-0.13708819019348001</v>
      </c>
    </row>
    <row r="5491" spans="1:13" x14ac:dyDescent="0.55000000000000004">
      <c r="A5491">
        <v>5486</v>
      </c>
      <c r="C5491">
        <f t="shared" si="261"/>
        <v>0.20165763864687794</v>
      </c>
      <c r="D5491">
        <f t="shared" si="262"/>
        <v>-2.3082521873745804E-4</v>
      </c>
      <c r="E5491" s="2">
        <f t="shared" si="263"/>
        <v>4.0421988438407663E-2</v>
      </c>
      <c r="K5491">
        <v>5486</v>
      </c>
      <c r="L5491" s="14">
        <v>2.4503720776171699E-4</v>
      </c>
      <c r="M5491" s="14">
        <v>6.0543538014511101E-4</v>
      </c>
    </row>
    <row r="5492" spans="1:13" x14ac:dyDescent="0.55000000000000004">
      <c r="A5492">
        <v>5487</v>
      </c>
      <c r="C5492">
        <f t="shared" si="261"/>
        <v>7.9347826513362682E-2</v>
      </c>
      <c r="D5492">
        <f t="shared" si="262"/>
        <v>-2.4785977740087302E-4</v>
      </c>
      <c r="E5492" s="2">
        <f t="shared" si="263"/>
        <v>3.4573928888479996E-3</v>
      </c>
      <c r="K5492">
        <v>5487</v>
      </c>
      <c r="L5492" s="14">
        <v>2.3724674534207499E-4</v>
      </c>
      <c r="M5492" s="14">
        <v>0.13814742590696399</v>
      </c>
    </row>
    <row r="5493" spans="1:13" x14ac:dyDescent="0.55000000000000004">
      <c r="A5493">
        <v>5488</v>
      </c>
      <c r="C5493">
        <f t="shared" si="261"/>
        <v>-6.2876617555528772E-2</v>
      </c>
      <c r="D5493">
        <f t="shared" si="262"/>
        <v>-2.0268675640624411E-4</v>
      </c>
      <c r="E5493" s="2">
        <f t="shared" si="263"/>
        <v>9.2395422878772893E-2</v>
      </c>
      <c r="K5493">
        <v>5488</v>
      </c>
      <c r="L5493" s="14">
        <v>1.7003636377955301E-4</v>
      </c>
      <c r="M5493" s="14">
        <v>0.24108953661097199</v>
      </c>
    </row>
    <row r="5494" spans="1:13" x14ac:dyDescent="0.55000000000000004">
      <c r="A5494">
        <v>5489</v>
      </c>
      <c r="C5494">
        <f t="shared" si="261"/>
        <v>-0.18932035595192273</v>
      </c>
      <c r="D5494">
        <f t="shared" si="262"/>
        <v>-1.0664363185149006E-4</v>
      </c>
      <c r="E5494" s="2">
        <f t="shared" si="263"/>
        <v>0.22370027394048736</v>
      </c>
      <c r="K5494">
        <v>5489</v>
      </c>
      <c r="L5494" s="14">
        <v>6.0239320079422003E-5</v>
      </c>
      <c r="M5494" s="14">
        <v>0.283649277259859</v>
      </c>
    </row>
    <row r="5495" spans="1:13" x14ac:dyDescent="0.55000000000000004">
      <c r="A5495">
        <v>5490</v>
      </c>
      <c r="C5495">
        <f t="shared" si="261"/>
        <v>-0.26824867555950116</v>
      </c>
      <c r="D5495">
        <f t="shared" si="262"/>
        <v>1.6164796424960537E-5</v>
      </c>
      <c r="E5495" s="2">
        <f t="shared" si="263"/>
        <v>0.27396428010706264</v>
      </c>
      <c r="K5495">
        <v>5490</v>
      </c>
      <c r="L5495" s="14">
        <v>-6.4645035032212295E-5</v>
      </c>
      <c r="M5495" s="14">
        <v>0.25516729678664601</v>
      </c>
    </row>
    <row r="5496" spans="1:13" x14ac:dyDescent="0.55000000000000004">
      <c r="A5496">
        <v>5491</v>
      </c>
      <c r="C5496">
        <f t="shared" si="261"/>
        <v>-0.27985223183817481</v>
      </c>
      <c r="D5496">
        <f t="shared" si="262"/>
        <v>1.3491620152890308E-4</v>
      </c>
      <c r="E5496" s="2">
        <f t="shared" si="263"/>
        <v>0.19592071114219586</v>
      </c>
      <c r="K5496">
        <v>5491</v>
      </c>
      <c r="L5496" s="14">
        <v>-1.7333864009134599E-4</v>
      </c>
      <c r="M5496" s="14">
        <v>0.16277708389022999</v>
      </c>
    </row>
    <row r="5497" spans="1:13" x14ac:dyDescent="0.55000000000000004">
      <c r="A5497">
        <v>5492</v>
      </c>
      <c r="C5497">
        <f t="shared" si="261"/>
        <v>-0.22121877674247567</v>
      </c>
      <c r="D5497">
        <f t="shared" si="262"/>
        <v>2.1980648385697899E-4</v>
      </c>
      <c r="E5497" s="2">
        <f t="shared" si="263"/>
        <v>6.2919259405472994E-2</v>
      </c>
      <c r="K5497">
        <v>5492</v>
      </c>
      <c r="L5497" s="14">
        <v>-2.3861850742474701E-4</v>
      </c>
      <c r="M5497" s="14">
        <v>2.9618340537788501E-2</v>
      </c>
    </row>
    <row r="5498" spans="1:13" x14ac:dyDescent="0.55000000000000004">
      <c r="A5498">
        <v>5493</v>
      </c>
      <c r="C5498">
        <f t="shared" si="261"/>
        <v>-0.10706407160625217</v>
      </c>
      <c r="D5498">
        <f t="shared" si="262"/>
        <v>2.4952997189001813E-4</v>
      </c>
      <c r="E5498" s="2">
        <f t="shared" si="263"/>
        <v>1.5166572055943312E-5</v>
      </c>
      <c r="K5498">
        <v>5493</v>
      </c>
      <c r="L5498" s="14">
        <v>-2.44134889291868E-4</v>
      </c>
      <c r="M5498" s="14">
        <v>-0.11095849994118701</v>
      </c>
    </row>
    <row r="5499" spans="1:13" x14ac:dyDescent="0.55000000000000004">
      <c r="A5499">
        <v>5494</v>
      </c>
      <c r="C5499">
        <f t="shared" si="261"/>
        <v>3.3961458771570169E-2</v>
      </c>
      <c r="D5499">
        <f t="shared" si="262"/>
        <v>2.166266966531445E-4</v>
      </c>
      <c r="E5499" s="2">
        <f t="shared" si="263"/>
        <v>6.6412668255404636E-2</v>
      </c>
      <c r="K5499">
        <v>5494</v>
      </c>
      <c r="L5499" s="14">
        <v>-1.8850617363293999E-4</v>
      </c>
      <c r="M5499" s="14">
        <v>-0.22374509577333199</v>
      </c>
    </row>
    <row r="5500" spans="1:13" x14ac:dyDescent="0.55000000000000004">
      <c r="A5500">
        <v>5495</v>
      </c>
      <c r="C5500">
        <f t="shared" si="261"/>
        <v>0.16646337884848056</v>
      </c>
      <c r="D5500">
        <f t="shared" si="262"/>
        <v>1.2935468668480037E-4</v>
      </c>
      <c r="E5500" s="2">
        <f t="shared" si="263"/>
        <v>0.19977031241700904</v>
      </c>
      <c r="K5500">
        <v>5495</v>
      </c>
      <c r="L5500" s="14">
        <v>-8.5664917380240402E-5</v>
      </c>
      <c r="M5500" s="14">
        <v>-0.28049334435524198</v>
      </c>
    </row>
    <row r="5501" spans="1:13" x14ac:dyDescent="0.55000000000000004">
      <c r="A5501">
        <v>5496</v>
      </c>
      <c r="C5501">
        <f t="shared" si="261"/>
        <v>0.25718649960229356</v>
      </c>
      <c r="D5501">
        <f t="shared" si="262"/>
        <v>9.6173769426565158E-6</v>
      </c>
      <c r="E5501" s="2">
        <f t="shared" si="263"/>
        <v>0.27476131177833252</v>
      </c>
      <c r="K5501">
        <v>5496</v>
      </c>
      <c r="L5501" s="14">
        <v>3.8631648856907098E-5</v>
      </c>
      <c r="M5501" s="14">
        <v>-0.26699029478899999</v>
      </c>
    </row>
    <row r="5502" spans="1:13" x14ac:dyDescent="0.55000000000000004">
      <c r="A5502">
        <v>5497</v>
      </c>
      <c r="C5502">
        <f t="shared" si="261"/>
        <v>0.28336123002056046</v>
      </c>
      <c r="D5502">
        <f t="shared" si="262"/>
        <v>-1.1253369169697822E-4</v>
      </c>
      <c r="E5502" s="2">
        <f t="shared" si="263"/>
        <v>0.22088035408514389</v>
      </c>
      <c r="K5502">
        <v>5497</v>
      </c>
      <c r="L5502" s="14">
        <v>1.5325267898449099E-4</v>
      </c>
      <c r="M5502" s="14">
        <v>-0.18661786960530999</v>
      </c>
    </row>
    <row r="5503" spans="1:13" x14ac:dyDescent="0.55000000000000004">
      <c r="A5503">
        <v>5498</v>
      </c>
      <c r="C5503">
        <f t="shared" si="261"/>
        <v>0.23841826448448886</v>
      </c>
      <c r="D5503">
        <f t="shared" si="262"/>
        <v>-2.0644117574268576E-4</v>
      </c>
      <c r="E5503" s="2">
        <f t="shared" si="263"/>
        <v>8.8758772799000352E-2</v>
      </c>
      <c r="K5503">
        <v>5498</v>
      </c>
      <c r="L5503" s="14">
        <v>2.2949062494981E-4</v>
      </c>
      <c r="M5503" s="14">
        <v>-5.9505841285756499E-2</v>
      </c>
    </row>
    <row r="5504" spans="1:13" x14ac:dyDescent="0.55000000000000004">
      <c r="A5504">
        <v>5499</v>
      </c>
      <c r="C5504">
        <f t="shared" si="261"/>
        <v>0.13363734002108393</v>
      </c>
      <c r="D5504">
        <f t="shared" si="262"/>
        <v>-2.4853627611170186E-4</v>
      </c>
      <c r="E5504" s="2">
        <f t="shared" si="263"/>
        <v>2.6140259487165943E-3</v>
      </c>
      <c r="K5504">
        <v>5499</v>
      </c>
      <c r="L5504" s="14">
        <v>2.4825122023996998E-4</v>
      </c>
      <c r="M5504" s="14">
        <v>8.2509794131254699E-2</v>
      </c>
    </row>
    <row r="5505" spans="1:13" x14ac:dyDescent="0.55000000000000004">
      <c r="A5505">
        <v>5500</v>
      </c>
      <c r="C5505">
        <f t="shared" si="261"/>
        <v>-4.6837399359867839E-3</v>
      </c>
      <c r="D5505">
        <f t="shared" si="262"/>
        <v>-2.2825400990571744E-4</v>
      </c>
      <c r="E5505" s="2">
        <f t="shared" si="263"/>
        <v>4.349063317394835E-2</v>
      </c>
      <c r="K5505">
        <v>5500</v>
      </c>
      <c r="L5505" s="14">
        <v>2.04835757382265E-4</v>
      </c>
      <c r="M5505" s="14">
        <v>0.203860339754491</v>
      </c>
    </row>
    <row r="5506" spans="1:13" x14ac:dyDescent="0.55000000000000004">
      <c r="A5506">
        <v>5501</v>
      </c>
      <c r="C5506">
        <f t="shared" si="261"/>
        <v>-0.14182929989452936</v>
      </c>
      <c r="D5506">
        <f t="shared" si="262"/>
        <v>-1.5068479842618402E-4</v>
      </c>
      <c r="E5506" s="2">
        <f t="shared" si="263"/>
        <v>0.17304110629160752</v>
      </c>
      <c r="K5506">
        <v>5501</v>
      </c>
      <c r="L5506" s="14">
        <v>1.10117908379386E-4</v>
      </c>
      <c r="M5506" s="14">
        <v>0.27415279862848102</v>
      </c>
    </row>
    <row r="5507" spans="1:13" x14ac:dyDescent="0.55000000000000004">
      <c r="A5507">
        <v>5502</v>
      </c>
      <c r="C5507">
        <f t="shared" si="261"/>
        <v>-0.24337869510185436</v>
      </c>
      <c r="D5507">
        <f t="shared" si="262"/>
        <v>-3.5296878728811838E-5</v>
      </c>
      <c r="E5507" s="2">
        <f t="shared" si="263"/>
        <v>0.26952781525826663</v>
      </c>
      <c r="K5507">
        <v>5502</v>
      </c>
      <c r="L5507" s="14">
        <v>-1.2179653899018699E-5</v>
      </c>
      <c r="M5507" s="14">
        <v>0.27578198836547702</v>
      </c>
    </row>
    <row r="5508" spans="1:13" x14ac:dyDescent="0.55000000000000004">
      <c r="A5508">
        <v>5503</v>
      </c>
      <c r="C5508">
        <f t="shared" si="261"/>
        <v>-0.28384516785804953</v>
      </c>
      <c r="D5508">
        <f t="shared" si="262"/>
        <v>8.8949813533215394E-5</v>
      </c>
      <c r="E5508" s="2">
        <f t="shared" si="263"/>
        <v>0.24224610980716105</v>
      </c>
      <c r="K5508">
        <v>5503</v>
      </c>
      <c r="L5508" s="14">
        <v>-1.31426746301327E-4</v>
      </c>
      <c r="M5508" s="14">
        <v>0.20833986828909001</v>
      </c>
    </row>
    <row r="5509" spans="1:13" x14ac:dyDescent="0.55000000000000004">
      <c r="A5509">
        <v>5504</v>
      </c>
      <c r="C5509">
        <f t="shared" si="261"/>
        <v>-0.25307248646329666</v>
      </c>
      <c r="D5509">
        <f t="shared" si="262"/>
        <v>1.9087197751171099E-4</v>
      </c>
      <c r="E5509" s="2">
        <f t="shared" si="263"/>
        <v>0.11682055600265762</v>
      </c>
      <c r="K5509">
        <v>5504</v>
      </c>
      <c r="L5509" s="14">
        <v>-2.1775719478012601E-4</v>
      </c>
      <c r="M5509" s="14">
        <v>8.8717735752988497E-2</v>
      </c>
    </row>
    <row r="5510" spans="1:13" x14ac:dyDescent="0.55000000000000004">
      <c r="A5510">
        <v>5505</v>
      </c>
      <c r="C5510">
        <f t="shared" ref="C5510:C5573" si="264">$D$1*COS($B$2*(A5510-$L$2)+$B$1)</f>
        <v>-0.15878394531102064</v>
      </c>
      <c r="D5510">
        <f t="shared" ref="D5510:D5573" si="265">$D$2*COS($B$2*(A5510-$L$3)+$B$3)</f>
        <v>2.4488929839682979E-4</v>
      </c>
      <c r="E5510" s="2">
        <f t="shared" ref="E5510:E5573" si="266">(M5510-C5510)^2</f>
        <v>1.1163959787746406E-2</v>
      </c>
      <c r="K5510">
        <v>5505</v>
      </c>
      <c r="L5510" s="14">
        <v>-2.4954900295867801E-4</v>
      </c>
      <c r="M5510" s="14">
        <v>-5.3124304067325302E-2</v>
      </c>
    </row>
    <row r="5511" spans="1:13" x14ac:dyDescent="0.55000000000000004">
      <c r="A5511">
        <v>5506</v>
      </c>
      <c r="C5511">
        <f t="shared" si="264"/>
        <v>-2.4643980785687844E-2</v>
      </c>
      <c r="D5511">
        <f t="shared" si="265"/>
        <v>2.3744456724119009E-4</v>
      </c>
      <c r="E5511" s="2">
        <f t="shared" si="266"/>
        <v>2.4654354489713107E-2</v>
      </c>
      <c r="K5511">
        <v>5506</v>
      </c>
      <c r="L5511" s="14">
        <v>-2.18839715256606E-4</v>
      </c>
      <c r="M5511" s="14">
        <v>-0.181661032374721</v>
      </c>
    </row>
    <row r="5512" spans="1:13" x14ac:dyDescent="0.55000000000000004">
      <c r="A5512">
        <v>5507</v>
      </c>
      <c r="C5512">
        <f t="shared" si="264"/>
        <v>0.11568110346295338</v>
      </c>
      <c r="D5512">
        <f t="shared" si="265"/>
        <v>1.7040625464237566E-4</v>
      </c>
      <c r="E5512" s="2">
        <f t="shared" si="266"/>
        <v>0.14468950100571393</v>
      </c>
      <c r="K5512">
        <v>5507</v>
      </c>
      <c r="L5512" s="14">
        <v>-1.33320663285484E-4</v>
      </c>
      <c r="M5512" s="14">
        <v>-0.26469962818063802</v>
      </c>
    </row>
    <row r="5513" spans="1:13" x14ac:dyDescent="0.55000000000000004">
      <c r="A5513">
        <v>5508</v>
      </c>
      <c r="C5513">
        <f t="shared" si="264"/>
        <v>0.22697266910658379</v>
      </c>
      <c r="D5513">
        <f t="shared" si="265"/>
        <v>6.0599564007177374E-5</v>
      </c>
      <c r="E5513" s="2">
        <f t="shared" si="266"/>
        <v>0.25848604521946611</v>
      </c>
      <c r="K5513">
        <v>5508</v>
      </c>
      <c r="L5513" s="14">
        <v>-1.44106241331621E-5</v>
      </c>
      <c r="M5513" s="14">
        <v>-0.28144256003143697</v>
      </c>
    </row>
    <row r="5514" spans="1:13" x14ac:dyDescent="0.55000000000000004">
      <c r="A5514">
        <v>5509</v>
      </c>
      <c r="C5514">
        <f t="shared" si="264"/>
        <v>0.28129887900815581</v>
      </c>
      <c r="D5514">
        <f t="shared" si="265"/>
        <v>-6.4416339852854356E-5</v>
      </c>
      <c r="E5514" s="2">
        <f t="shared" si="266"/>
        <v>0.25907625185356198</v>
      </c>
      <c r="K5514">
        <v>5509</v>
      </c>
      <c r="L5514" s="14">
        <v>1.08108645230332E-4</v>
      </c>
      <c r="M5514" s="14">
        <v>-0.227696456779474</v>
      </c>
    </row>
    <row r="5515" spans="1:13" x14ac:dyDescent="0.55000000000000004">
      <c r="A5515">
        <v>5510</v>
      </c>
      <c r="C5515">
        <f t="shared" si="264"/>
        <v>0.26502499959107728</v>
      </c>
      <c r="D5515">
        <f t="shared" si="265"/>
        <v>-1.7326510020205358E-4</v>
      </c>
      <c r="E5515" s="2">
        <f t="shared" si="266"/>
        <v>0.14588378809646721</v>
      </c>
      <c r="K5515">
        <v>5510</v>
      </c>
      <c r="L5515" s="14">
        <v>2.03551433738544E-4</v>
      </c>
      <c r="M5515" s="14">
        <v>-0.116922363400824</v>
      </c>
    </row>
    <row r="5516" spans="1:13" x14ac:dyDescent="0.55000000000000004">
      <c r="A5516">
        <v>5511</v>
      </c>
      <c r="C5516">
        <f t="shared" si="264"/>
        <v>0.1822354315603894</v>
      </c>
      <c r="D5516">
        <f t="shared" si="265"/>
        <v>-2.3862797253907289E-4</v>
      </c>
      <c r="E5516" s="2">
        <f t="shared" si="266"/>
        <v>2.5312736920695283E-2</v>
      </c>
      <c r="K5516">
        <v>5511</v>
      </c>
      <c r="L5516" s="14">
        <v>2.4801350292551802E-4</v>
      </c>
      <c r="M5516" s="14">
        <v>2.3135661225246299E-2</v>
      </c>
    </row>
    <row r="5517" spans="1:13" x14ac:dyDescent="0.55000000000000004">
      <c r="A5517">
        <v>5512</v>
      </c>
      <c r="C5517">
        <f t="shared" si="264"/>
        <v>5.3708611426161991E-2</v>
      </c>
      <c r="D5517">
        <f t="shared" si="265"/>
        <v>-2.4410025364735336E-4</v>
      </c>
      <c r="E5517" s="2">
        <f t="shared" si="266"/>
        <v>1.0751741471544033E-2</v>
      </c>
      <c r="K5517">
        <v>5512</v>
      </c>
      <c r="L5517" s="14">
        <v>2.30359051740723E-4</v>
      </c>
      <c r="M5517" s="14">
        <v>0.15739921597423101</v>
      </c>
    </row>
    <row r="5518" spans="1:13" x14ac:dyDescent="0.55000000000000004">
      <c r="A5518">
        <v>5513</v>
      </c>
      <c r="C5518">
        <f t="shared" si="264"/>
        <v>-8.8297938088328032E-2</v>
      </c>
      <c r="D5518">
        <f t="shared" si="265"/>
        <v>-1.8830851631525028E-4</v>
      </c>
      <c r="E5518" s="2">
        <f t="shared" si="266"/>
        <v>0.11596687776857489</v>
      </c>
      <c r="K5518">
        <v>5513</v>
      </c>
      <c r="L5518" s="14">
        <v>1.5500974700365501E-4</v>
      </c>
      <c r="M5518" s="14">
        <v>0.25224116064862301</v>
      </c>
    </row>
    <row r="5519" spans="1:13" x14ac:dyDescent="0.55000000000000004">
      <c r="A5519">
        <v>5514</v>
      </c>
      <c r="C5519">
        <f t="shared" si="264"/>
        <v>-0.20814356631550901</v>
      </c>
      <c r="D5519">
        <f t="shared" si="265"/>
        <v>-8.525531061660726E-5</v>
      </c>
      <c r="E5519" s="2">
        <f t="shared" si="266"/>
        <v>0.24211448986543033</v>
      </c>
      <c r="K5519">
        <v>5514</v>
      </c>
      <c r="L5519" s="14">
        <v>4.0837289518864702E-5</v>
      </c>
      <c r="M5519" s="14">
        <v>0.28390774184800999</v>
      </c>
    </row>
    <row r="5520" spans="1:13" x14ac:dyDescent="0.55000000000000004">
      <c r="A5520">
        <v>5515</v>
      </c>
      <c r="C5520">
        <f t="shared" si="264"/>
        <v>-0.27574954671477586</v>
      </c>
      <c r="D5520">
        <f t="shared" si="265"/>
        <v>3.9195181003854998E-5</v>
      </c>
      <c r="E5520" s="2">
        <f t="shared" si="266"/>
        <v>0.27062615843289567</v>
      </c>
      <c r="K5520">
        <v>5515</v>
      </c>
      <c r="L5520" s="14">
        <v>-8.3563120462077893E-5</v>
      </c>
      <c r="M5520" s="14">
        <v>0.244467867865797</v>
      </c>
    </row>
    <row r="5521" spans="1:13" x14ac:dyDescent="0.55000000000000004">
      <c r="A5521">
        <v>5516</v>
      </c>
      <c r="C5521">
        <f t="shared" si="264"/>
        <v>-0.27414820323071426</v>
      </c>
      <c r="D5521">
        <f t="shared" si="265"/>
        <v>1.5380850836462632E-4</v>
      </c>
      <c r="E5521" s="2">
        <f t="shared" si="266"/>
        <v>0.17468028247537659</v>
      </c>
      <c r="K5521">
        <v>5516</v>
      </c>
      <c r="L5521" s="14">
        <v>-1.8703462853532799E-4</v>
      </c>
      <c r="M5521" s="14">
        <v>0.14379949980804699</v>
      </c>
    </row>
    <row r="5522" spans="1:13" x14ac:dyDescent="0.55000000000000004">
      <c r="A5522">
        <v>5517</v>
      </c>
      <c r="C5522">
        <f t="shared" si="264"/>
        <v>-0.20374143932136915</v>
      </c>
      <c r="D5522">
        <f t="shared" si="265"/>
        <v>2.2981914215199615E-4</v>
      </c>
      <c r="E5522" s="2">
        <f t="shared" si="266"/>
        <v>4.4460714207111389E-2</v>
      </c>
      <c r="K5522">
        <v>5517</v>
      </c>
      <c r="L5522" s="14">
        <v>-2.4366215361330701E-4</v>
      </c>
      <c r="M5522" s="14">
        <v>7.1156549560380403E-3</v>
      </c>
    </row>
    <row r="5523" spans="1:13" x14ac:dyDescent="0.55000000000000004">
      <c r="A5523">
        <v>5518</v>
      </c>
      <c r="C5523">
        <f t="shared" si="264"/>
        <v>-8.2199868671154488E-2</v>
      </c>
      <c r="D5523">
        <f t="shared" si="265"/>
        <v>2.4815001546237117E-4</v>
      </c>
      <c r="E5523" s="2">
        <f t="shared" si="266"/>
        <v>2.4157697973624711E-3</v>
      </c>
      <c r="K5523">
        <v>5518</v>
      </c>
      <c r="L5523" s="14">
        <v>-2.3926298074857099E-4</v>
      </c>
      <c r="M5523" s="14">
        <v>-0.13135034982202901</v>
      </c>
    </row>
    <row r="5524" spans="1:13" x14ac:dyDescent="0.55000000000000004">
      <c r="A5524">
        <v>5519</v>
      </c>
      <c r="C5524">
        <f t="shared" si="264"/>
        <v>5.9972136379763293E-2</v>
      </c>
      <c r="D5524">
        <f t="shared" si="265"/>
        <v>2.0420046547899918E-4</v>
      </c>
      <c r="E5524" s="2">
        <f t="shared" si="266"/>
        <v>8.8144254616076612E-2</v>
      </c>
      <c r="K5524">
        <v>5519</v>
      </c>
      <c r="L5524" s="14">
        <v>-1.74938910075582E-4</v>
      </c>
      <c r="M5524" s="14">
        <v>-0.23691884464875601</v>
      </c>
    </row>
    <row r="5525" spans="1:13" x14ac:dyDescent="0.55000000000000004">
      <c r="A5525">
        <v>5520</v>
      </c>
      <c r="C5525">
        <f t="shared" si="264"/>
        <v>0.18709239931169516</v>
      </c>
      <c r="D5525">
        <f t="shared" si="265"/>
        <v>1.0900090286469623E-4</v>
      </c>
      <c r="E5525" s="2">
        <f t="shared" si="266"/>
        <v>0.22112748627975801</v>
      </c>
      <c r="K5525">
        <v>5520</v>
      </c>
      <c r="L5525" s="14">
        <v>-6.6800304131953397E-5</v>
      </c>
      <c r="M5525" s="14">
        <v>-0.28314954509539197</v>
      </c>
    </row>
    <row r="5526" spans="1:13" x14ac:dyDescent="0.55000000000000004">
      <c r="A5526">
        <v>5521</v>
      </c>
      <c r="C5526">
        <f t="shared" si="264"/>
        <v>0.2672564136098679</v>
      </c>
      <c r="D5526">
        <f t="shared" si="265"/>
        <v>-1.3555588808285247E-5</v>
      </c>
      <c r="E5526" s="2">
        <f t="shared" si="266"/>
        <v>0.2763816225456695</v>
      </c>
      <c r="K5526">
        <v>5521</v>
      </c>
      <c r="L5526" s="14">
        <v>5.8068852380524603E-5</v>
      </c>
      <c r="M5526" s="14">
        <v>-0.25846368544063397</v>
      </c>
    </row>
    <row r="5527" spans="1:13" x14ac:dyDescent="0.55000000000000004">
      <c r="A5527">
        <v>5522</v>
      </c>
      <c r="C5527">
        <f t="shared" si="264"/>
        <v>0.28034470141330015</v>
      </c>
      <c r="D5527">
        <f t="shared" si="265"/>
        <v>-1.3270991342279493E-4</v>
      </c>
      <c r="E5527" s="2">
        <f t="shared" si="266"/>
        <v>0.20195019810472767</v>
      </c>
      <c r="K5527">
        <v>5522</v>
      </c>
      <c r="L5527" s="14">
        <v>1.6839430458129301E-4</v>
      </c>
      <c r="M5527" s="14">
        <v>-0.16904399237497</v>
      </c>
    </row>
    <row r="5528" spans="1:13" x14ac:dyDescent="0.55000000000000004">
      <c r="A5528">
        <v>5523</v>
      </c>
      <c r="C5528">
        <f t="shared" si="264"/>
        <v>0.22307237835943816</v>
      </c>
      <c r="D5528">
        <f t="shared" si="265"/>
        <v>-2.1855684707120773E-4</v>
      </c>
      <c r="E5528" s="2">
        <f t="shared" si="266"/>
        <v>6.7786580340998492E-2</v>
      </c>
      <c r="K5528">
        <v>5523</v>
      </c>
      <c r="L5528" s="14">
        <v>2.3654435855725099E-4</v>
      </c>
      <c r="M5528" s="14">
        <v>-3.7286182746200297E-2</v>
      </c>
    </row>
    <row r="5529" spans="1:13" x14ac:dyDescent="0.55000000000000004">
      <c r="A5529">
        <v>5524</v>
      </c>
      <c r="C5529">
        <f t="shared" si="264"/>
        <v>0.10981359033001625</v>
      </c>
      <c r="D5529">
        <f t="shared" si="265"/>
        <v>-2.4955061891755888E-4</v>
      </c>
      <c r="E5529" s="2">
        <f t="shared" si="266"/>
        <v>3.6040903675931354E-5</v>
      </c>
      <c r="K5529">
        <v>5524</v>
      </c>
      <c r="L5529" s="14">
        <v>2.4545041051787997E-4</v>
      </c>
      <c r="M5529" s="14">
        <v>0.103810182658041</v>
      </c>
    </row>
    <row r="5530" spans="1:13" x14ac:dyDescent="0.55000000000000004">
      <c r="A5530">
        <v>5525</v>
      </c>
      <c r="C5530">
        <f t="shared" si="264"/>
        <v>-3.1006094185413002E-2</v>
      </c>
      <c r="D5530">
        <f t="shared" si="265"/>
        <v>-2.1791244552528931E-4</v>
      </c>
      <c r="E5530" s="2">
        <f t="shared" si="266"/>
        <v>6.2456376619339511E-2</v>
      </c>
      <c r="K5530">
        <v>5525</v>
      </c>
      <c r="L5530" s="14">
        <v>1.9288188450050401E-4</v>
      </c>
      <c r="M5530" s="14">
        <v>0.218906643823956</v>
      </c>
    </row>
    <row r="5531" spans="1:13" x14ac:dyDescent="0.55000000000000004">
      <c r="A5531">
        <v>5526</v>
      </c>
      <c r="C5531">
        <f t="shared" si="264"/>
        <v>-0.16404390261691298</v>
      </c>
      <c r="D5531">
        <f t="shared" si="265"/>
        <v>-1.3158284153607679E-4</v>
      </c>
      <c r="E5531" s="2">
        <f t="shared" si="266"/>
        <v>0.19644439447900422</v>
      </c>
      <c r="K5531">
        <v>5526</v>
      </c>
      <c r="L5531" s="14">
        <v>9.2004893957634598E-5</v>
      </c>
      <c r="M5531" s="14">
        <v>0.27917657804593299</v>
      </c>
    </row>
    <row r="5532" spans="1:13" x14ac:dyDescent="0.55000000000000004">
      <c r="A5532">
        <v>5527</v>
      </c>
      <c r="C5532">
        <f t="shared" si="264"/>
        <v>-0.2559101492608874</v>
      </c>
      <c r="D5532">
        <f t="shared" si="265"/>
        <v>-1.2228717871170296E-5</v>
      </c>
      <c r="E5532" s="2">
        <f t="shared" si="266"/>
        <v>0.27608210281546869</v>
      </c>
      <c r="K5532">
        <v>5527</v>
      </c>
      <c r="L5532" s="14">
        <v>-3.1915293033849602E-5</v>
      </c>
      <c r="M5532" s="14">
        <v>0.26952500641055099</v>
      </c>
    </row>
    <row r="5533" spans="1:13" x14ac:dyDescent="0.55000000000000004">
      <c r="A5533">
        <v>5528</v>
      </c>
      <c r="C5533">
        <f t="shared" si="264"/>
        <v>-0.28354834260170331</v>
      </c>
      <c r="D5533">
        <f t="shared" si="265"/>
        <v>1.1019455622156471E-4</v>
      </c>
      <c r="E5533" s="2">
        <f t="shared" si="266"/>
        <v>0.22649753106425305</v>
      </c>
      <c r="K5533">
        <v>5528</v>
      </c>
      <c r="L5533" s="14">
        <v>-1.4784209689690201E-4</v>
      </c>
      <c r="M5533" s="14">
        <v>0.19236922490789499</v>
      </c>
    </row>
    <row r="5534" spans="1:13" x14ac:dyDescent="0.55000000000000004">
      <c r="A5534">
        <v>5529</v>
      </c>
      <c r="C5534">
        <f t="shared" si="264"/>
        <v>-0.24002187867433414</v>
      </c>
      <c r="D5534">
        <f t="shared" si="265"/>
        <v>2.0496131941963755E-4</v>
      </c>
      <c r="E5534" s="2">
        <f t="shared" si="266"/>
        <v>9.4282930439487392E-2</v>
      </c>
      <c r="K5534">
        <v>5529</v>
      </c>
      <c r="L5534" s="14">
        <v>-2.26740930446341E-4</v>
      </c>
      <c r="M5534" s="14">
        <v>6.7033377655023305E-2</v>
      </c>
    </row>
    <row r="5535" spans="1:13" x14ac:dyDescent="0.55000000000000004">
      <c r="A5535">
        <v>5530</v>
      </c>
      <c r="C5535">
        <f t="shared" si="264"/>
        <v>-0.13625498245948561</v>
      </c>
      <c r="D5535">
        <f t="shared" si="265"/>
        <v>2.4828711168520777E-4</v>
      </c>
      <c r="E5535" s="2">
        <f t="shared" si="266"/>
        <v>3.7409844460296374E-3</v>
      </c>
      <c r="K5535">
        <v>5530</v>
      </c>
      <c r="L5535" s="14">
        <v>-2.4885109136688001E-4</v>
      </c>
      <c r="M5535" s="14">
        <v>-7.5091394876433903E-2</v>
      </c>
    </row>
    <row r="5536" spans="1:13" x14ac:dyDescent="0.55000000000000004">
      <c r="A5536">
        <v>5531</v>
      </c>
      <c r="C5536">
        <f t="shared" si="264"/>
        <v>1.7090423255427794E-3</v>
      </c>
      <c r="D5536">
        <f t="shared" si="265"/>
        <v>2.2929807239485811E-4</v>
      </c>
      <c r="E5536" s="2">
        <f t="shared" si="266"/>
        <v>4.004725556994175E-2</v>
      </c>
      <c r="K5536">
        <v>5531</v>
      </c>
      <c r="L5536" s="14">
        <v>-2.0863495269449E-4</v>
      </c>
      <c r="M5536" s="14">
        <v>-0.19840906172789299</v>
      </c>
    </row>
    <row r="5537" spans="1:13" x14ac:dyDescent="0.55000000000000004">
      <c r="A5537">
        <v>5532</v>
      </c>
      <c r="C5537">
        <f t="shared" si="264"/>
        <v>0.13924413351061388</v>
      </c>
      <c r="D5537">
        <f t="shared" si="265"/>
        <v>1.5276005015327625E-4</v>
      </c>
      <c r="E5537" s="2">
        <f t="shared" si="266"/>
        <v>0.16914966051953331</v>
      </c>
      <c r="K5537">
        <v>5532</v>
      </c>
      <c r="L5537" s="14">
        <v>-1.16164895842482E-4</v>
      </c>
      <c r="M5537" s="14">
        <v>-0.27203394822914201</v>
      </c>
    </row>
    <row r="5538" spans="1:13" x14ac:dyDescent="0.55000000000000004">
      <c r="A5538">
        <v>5533</v>
      </c>
      <c r="C5538">
        <f t="shared" si="264"/>
        <v>0.24183188221797686</v>
      </c>
      <c r="D5538">
        <f t="shared" si="265"/>
        <v>3.7882475249596168E-5</v>
      </c>
      <c r="E5538" s="2">
        <f t="shared" si="266"/>
        <v>0.26973286412071212</v>
      </c>
      <c r="K5538">
        <v>5533</v>
      </c>
      <c r="L5538" s="14">
        <v>5.3993798079702301E-6</v>
      </c>
      <c r="M5538" s="14">
        <v>-0.27752624482030502</v>
      </c>
    </row>
    <row r="5539" spans="1:13" x14ac:dyDescent="0.55000000000000004">
      <c r="A5539">
        <v>5534</v>
      </c>
      <c r="C5539">
        <f t="shared" si="264"/>
        <v>0.28372492590006504</v>
      </c>
      <c r="D5539">
        <f t="shared" si="265"/>
        <v>-8.6502802439104414E-5</v>
      </c>
      <c r="E5539" s="2">
        <f t="shared" si="266"/>
        <v>0.24724294122754867</v>
      </c>
      <c r="K5539">
        <v>5534</v>
      </c>
      <c r="L5539" s="14">
        <v>1.25611347290196E-4</v>
      </c>
      <c r="M5539" s="14">
        <v>-0.21351037174839099</v>
      </c>
    </row>
    <row r="5540" spans="1:13" x14ac:dyDescent="0.55000000000000004">
      <c r="A5540">
        <v>5535</v>
      </c>
      <c r="C5540">
        <f t="shared" si="264"/>
        <v>0.25440899363032748</v>
      </c>
      <c r="D5540">
        <f t="shared" si="265"/>
        <v>-1.8917770005358323E-4</v>
      </c>
      <c r="E5540" s="2">
        <f t="shared" si="266"/>
        <v>0.12280013023428313</v>
      </c>
      <c r="K5540">
        <v>5535</v>
      </c>
      <c r="L5540" s="14">
        <v>2.14363173607366E-4</v>
      </c>
      <c r="M5540" s="14">
        <v>-9.6019501549906294E-2</v>
      </c>
    </row>
    <row r="5541" spans="1:13" x14ac:dyDescent="0.55000000000000004">
      <c r="A5541">
        <v>5536</v>
      </c>
      <c r="C5541">
        <f t="shared" si="264"/>
        <v>0.1612417664754778</v>
      </c>
      <c r="D5541">
        <f t="shared" si="265"/>
        <v>-2.4437298250414008E-4</v>
      </c>
      <c r="E5541" s="2">
        <f t="shared" si="266"/>
        <v>1.3391516017330409E-2</v>
      </c>
      <c r="K5541">
        <v>5536</v>
      </c>
      <c r="L5541" s="14">
        <v>2.49426413281987E-4</v>
      </c>
      <c r="M5541" s="14">
        <v>4.5520048473495098E-2</v>
      </c>
    </row>
    <row r="5542" spans="1:13" x14ac:dyDescent="0.55000000000000004">
      <c r="A5542">
        <v>5537</v>
      </c>
      <c r="C5542">
        <f t="shared" si="264"/>
        <v>2.7606254642052217E-2</v>
      </c>
      <c r="D5542">
        <f t="shared" si="265"/>
        <v>-2.3823579731992804E-4</v>
      </c>
      <c r="E5542" s="2">
        <f t="shared" si="266"/>
        <v>2.1919562100432013E-2</v>
      </c>
      <c r="K5542">
        <v>5537</v>
      </c>
      <c r="L5542" s="14">
        <v>2.2201926042100101E-4</v>
      </c>
      <c r="M5542" s="14">
        <v>0.17565881997082999</v>
      </c>
    </row>
    <row r="5543" spans="1:13" x14ac:dyDescent="0.55000000000000004">
      <c r="A5543">
        <v>5538</v>
      </c>
      <c r="C5543">
        <f t="shared" si="264"/>
        <v>-0.11295784521285064</v>
      </c>
      <c r="D5543">
        <f t="shared" si="265"/>
        <v>-1.7230644862058483E-4</v>
      </c>
      <c r="E5543" s="2">
        <f t="shared" si="266"/>
        <v>0.14044550394784527</v>
      </c>
      <c r="K5543">
        <v>5538</v>
      </c>
      <c r="L5543" s="14">
        <v>1.39006006480077E-4</v>
      </c>
      <c r="M5543" s="14">
        <v>0.261802750298264</v>
      </c>
    </row>
    <row r="5544" spans="1:13" x14ac:dyDescent="0.55000000000000004">
      <c r="A5544">
        <v>5539</v>
      </c>
      <c r="C5544">
        <f t="shared" si="264"/>
        <v>-0.22517190688178904</v>
      </c>
      <c r="D5544">
        <f t="shared" si="265"/>
        <v>-6.3131813249238326E-5</v>
      </c>
      <c r="E5544" s="2">
        <f t="shared" si="266"/>
        <v>0.25760544390658435</v>
      </c>
      <c r="K5544">
        <v>5539</v>
      </c>
      <c r="L5544" s="14">
        <v>2.1177835885557999E-5</v>
      </c>
      <c r="M5544" s="14">
        <v>0.28237655770714498</v>
      </c>
    </row>
    <row r="5545" spans="1:13" x14ac:dyDescent="0.55000000000000004">
      <c r="A5545">
        <v>5540</v>
      </c>
      <c r="C5545">
        <f t="shared" si="264"/>
        <v>-0.28087256616999368</v>
      </c>
      <c r="D5545">
        <f t="shared" si="265"/>
        <v>6.1887576531110313E-5</v>
      </c>
      <c r="E5545" s="2">
        <f t="shared" si="266"/>
        <v>0.26327157990286498</v>
      </c>
      <c r="K5545">
        <v>5540</v>
      </c>
      <c r="L5545" s="14">
        <v>-1.01954455084255E-4</v>
      </c>
      <c r="M5545" s="14">
        <v>0.23222740450128301</v>
      </c>
    </row>
    <row r="5546" spans="1:13" x14ac:dyDescent="0.55000000000000004">
      <c r="A5546">
        <v>5541</v>
      </c>
      <c r="C5546">
        <f t="shared" si="264"/>
        <v>-0.26608013167599925</v>
      </c>
      <c r="D5546">
        <f t="shared" si="265"/>
        <v>1.7137448909227318E-4</v>
      </c>
      <c r="E5546" s="2">
        <f t="shared" si="266"/>
        <v>0.15209655934573807</v>
      </c>
      <c r="K5546">
        <v>5541</v>
      </c>
      <c r="L5546" s="14">
        <v>-1.9955162029869399E-4</v>
      </c>
      <c r="M5546" s="14">
        <v>0.123915457203847</v>
      </c>
    </row>
    <row r="5547" spans="1:13" x14ac:dyDescent="0.55000000000000004">
      <c r="A5547">
        <v>5542</v>
      </c>
      <c r="C5547">
        <f t="shared" si="264"/>
        <v>-0.18450719265549984</v>
      </c>
      <c r="D5547">
        <f t="shared" si="265"/>
        <v>2.3785001717889075E-4</v>
      </c>
      <c r="E5547" s="2">
        <f t="shared" si="266"/>
        <v>2.858645963649074E-2</v>
      </c>
      <c r="K5547">
        <v>5542</v>
      </c>
      <c r="L5547" s="14">
        <v>-2.4716984428094701E-4</v>
      </c>
      <c r="M5547" s="14">
        <v>-1.543188506598E-2</v>
      </c>
    </row>
    <row r="5548" spans="1:13" x14ac:dyDescent="0.55000000000000004">
      <c r="A5548">
        <v>5543</v>
      </c>
      <c r="C5548">
        <f t="shared" si="264"/>
        <v>-5.6626837381512578E-2</v>
      </c>
      <c r="D5548">
        <f t="shared" si="265"/>
        <v>2.4463020443417734E-4</v>
      </c>
      <c r="E5548" s="2">
        <f t="shared" si="266"/>
        <v>8.8901097645902108E-3</v>
      </c>
      <c r="K5548">
        <v>5543</v>
      </c>
      <c r="L5548" s="14">
        <v>-2.32882847432642E-4</v>
      </c>
      <c r="M5548" s="14">
        <v>-0.150914215988568</v>
      </c>
    </row>
    <row r="5549" spans="1:13" x14ac:dyDescent="0.55000000000000004">
      <c r="A5549">
        <v>5544</v>
      </c>
      <c r="C5549">
        <f t="shared" si="264"/>
        <v>8.5465660476207711E-2</v>
      </c>
      <c r="D5549">
        <f t="shared" si="265"/>
        <v>1.9001336677206375E-4</v>
      </c>
      <c r="E5549" s="2">
        <f t="shared" si="266"/>
        <v>0.11159929446697506</v>
      </c>
      <c r="K5549">
        <v>5544</v>
      </c>
      <c r="L5549" s="14">
        <v>-1.6026889674453199E-4</v>
      </c>
      <c r="M5549" s="14">
        <v>-0.24859914531299099</v>
      </c>
    </row>
    <row r="5550" spans="1:13" x14ac:dyDescent="0.55000000000000004">
      <c r="A5550">
        <v>5545</v>
      </c>
      <c r="C5550">
        <f t="shared" si="264"/>
        <v>0.20610807902758591</v>
      </c>
      <c r="D5550">
        <f t="shared" si="265"/>
        <v>8.7707179214146472E-5</v>
      </c>
      <c r="E5550" s="2">
        <f t="shared" si="266"/>
        <v>0.24022639304327054</v>
      </c>
      <c r="K5550">
        <v>5545</v>
      </c>
      <c r="L5550" s="14">
        <v>-4.7514606630699198E-5</v>
      </c>
      <c r="M5550" s="14">
        <v>-0.28402087649664198</v>
      </c>
    </row>
    <row r="5551" spans="1:13" x14ac:dyDescent="0.55000000000000004">
      <c r="A5551">
        <v>5546</v>
      </c>
      <c r="C5551">
        <f t="shared" si="264"/>
        <v>0.27502171415560894</v>
      </c>
      <c r="D5551">
        <f t="shared" si="265"/>
        <v>-3.6611661602277228E-5</v>
      </c>
      <c r="E5551" s="2">
        <f t="shared" si="266"/>
        <v>0.27387379841411308</v>
      </c>
      <c r="K5551">
        <v>5546</v>
      </c>
      <c r="L5551" s="14">
        <v>7.7140011473012302E-5</v>
      </c>
      <c r="M5551" s="14">
        <v>-0.248307817224107</v>
      </c>
    </row>
    <row r="5552" spans="1:13" x14ac:dyDescent="0.55000000000000004">
      <c r="A5552">
        <v>5547</v>
      </c>
      <c r="C5552">
        <f t="shared" si="264"/>
        <v>0.27491069603119289</v>
      </c>
      <c r="D5552">
        <f t="shared" si="265"/>
        <v>-1.5174174707252463E-4</v>
      </c>
      <c r="E5552" s="2">
        <f t="shared" si="266"/>
        <v>0.18089303701788603</v>
      </c>
      <c r="K5552">
        <v>5547</v>
      </c>
      <c r="L5552" s="14">
        <v>1.8247443516141801E-4</v>
      </c>
      <c r="M5552" s="14">
        <v>-0.15040452473792801</v>
      </c>
    </row>
    <row r="5553" spans="1:13" x14ac:dyDescent="0.55000000000000004">
      <c r="A5553">
        <v>5548</v>
      </c>
      <c r="C5553">
        <f t="shared" si="264"/>
        <v>0.20580288786064621</v>
      </c>
      <c r="D5553">
        <f t="shared" si="265"/>
        <v>-2.2878785248981658E-4</v>
      </c>
      <c r="E5553" s="2">
        <f t="shared" si="266"/>
        <v>4.8679526924115028E-2</v>
      </c>
      <c r="K5553">
        <v>5548</v>
      </c>
      <c r="L5553" s="14">
        <v>2.4210700457443399E-4</v>
      </c>
      <c r="M5553" s="14">
        <v>-1.4831485989202999E-2</v>
      </c>
    </row>
    <row r="5554" spans="1:13" x14ac:dyDescent="0.55000000000000004">
      <c r="A5554">
        <v>5549</v>
      </c>
      <c r="C5554">
        <f t="shared" si="264"/>
        <v>8.5042892817758967E-2</v>
      </c>
      <c r="D5554">
        <f t="shared" si="265"/>
        <v>-2.4841302939745946E-4</v>
      </c>
      <c r="E5554" s="2">
        <f t="shared" si="266"/>
        <v>1.5534080289372819E-3</v>
      </c>
      <c r="K5554">
        <v>5549</v>
      </c>
      <c r="L5554" s="14">
        <v>2.4110237276896501E-4</v>
      </c>
      <c r="M5554" s="14">
        <v>0.124456190433377</v>
      </c>
    </row>
    <row r="5555" spans="1:13" x14ac:dyDescent="0.55000000000000004">
      <c r="A5555">
        <v>5550</v>
      </c>
      <c r="C5555">
        <f t="shared" si="264"/>
        <v>-5.7061075760434912E-2</v>
      </c>
      <c r="D5555">
        <f t="shared" si="265"/>
        <v>-2.0569177205754209E-4</v>
      </c>
      <c r="E5555" s="2">
        <f t="shared" si="266"/>
        <v>8.3887922108168395E-2</v>
      </c>
      <c r="K5555">
        <v>5550</v>
      </c>
      <c r="L5555" s="14">
        <v>1.7971215601297601E-4</v>
      </c>
      <c r="M5555" s="14">
        <v>0.232573041891765</v>
      </c>
    </row>
    <row r="5556" spans="1:13" x14ac:dyDescent="0.55000000000000004">
      <c r="A5556">
        <v>5551</v>
      </c>
      <c r="C5556">
        <f t="shared" si="264"/>
        <v>-0.18484391707480502</v>
      </c>
      <c r="D5556">
        <f t="shared" si="265"/>
        <v>-1.11346215569728E-4</v>
      </c>
      <c r="E5556" s="2">
        <f t="shared" si="266"/>
        <v>0.21835475656205192</v>
      </c>
      <c r="K5556">
        <v>5551</v>
      </c>
      <c r="L5556" s="14">
        <v>7.3311914930258702E-5</v>
      </c>
      <c r="M5556" s="14">
        <v>0.28244053222995402</v>
      </c>
    </row>
    <row r="5557" spans="1:13" x14ac:dyDescent="0.55000000000000004">
      <c r="A5557">
        <v>5552</v>
      </c>
      <c r="C5557">
        <f t="shared" si="264"/>
        <v>-0.26623483140258974</v>
      </c>
      <c r="D5557">
        <f t="shared" si="265"/>
        <v>1.0944894030456294E-5</v>
      </c>
      <c r="E5557" s="2">
        <f t="shared" si="266"/>
        <v>0.27857692575688131</v>
      </c>
      <c r="K5557">
        <v>5552</v>
      </c>
      <c r="L5557" s="14">
        <v>-5.1449750040844003E-5</v>
      </c>
      <c r="M5557" s="14">
        <v>0.26156903913729301</v>
      </c>
    </row>
    <row r="5558" spans="1:13" x14ac:dyDescent="0.55000000000000004">
      <c r="A5558">
        <v>5553</v>
      </c>
      <c r="C5558">
        <f t="shared" si="264"/>
        <v>-0.2808064148364447</v>
      </c>
      <c r="D5558">
        <f t="shared" si="265"/>
        <v>1.304890659323074E-4</v>
      </c>
      <c r="E5558" s="2">
        <f t="shared" si="266"/>
        <v>0.20792904366201806</v>
      </c>
      <c r="K5558">
        <v>5553</v>
      </c>
      <c r="L5558" s="14">
        <v>-1.6332550594314E-4</v>
      </c>
      <c r="M5558" s="14">
        <v>0.17518595753618399</v>
      </c>
    </row>
    <row r="5559" spans="1:13" x14ac:dyDescent="0.55000000000000004">
      <c r="A5559">
        <v>5554</v>
      </c>
      <c r="C5559">
        <f t="shared" si="264"/>
        <v>-0.22490150707594289</v>
      </c>
      <c r="D5559">
        <f t="shared" si="265"/>
        <v>2.1728323277642316E-4</v>
      </c>
      <c r="E5559" s="2">
        <f t="shared" si="266"/>
        <v>7.280713510573103E-2</v>
      </c>
      <c r="K5559">
        <v>5554</v>
      </c>
      <c r="L5559" s="14">
        <v>-2.34295375684095E-4</v>
      </c>
      <c r="M5559" s="14">
        <v>4.4926466095355701E-2</v>
      </c>
    </row>
    <row r="5560" spans="1:13" x14ac:dyDescent="0.55000000000000004">
      <c r="A5560">
        <v>5555</v>
      </c>
      <c r="C5560">
        <f t="shared" si="264"/>
        <v>-0.11255106158701274</v>
      </c>
      <c r="D5560">
        <f t="shared" si="265"/>
        <v>2.4954388816080892E-4</v>
      </c>
      <c r="E5560" s="2">
        <f t="shared" si="266"/>
        <v>2.5491073250735665E-4</v>
      </c>
      <c r="K5560">
        <v>5555</v>
      </c>
      <c r="L5560" s="14">
        <v>-2.4658451512198001E-4</v>
      </c>
      <c r="M5560" s="14">
        <v>-9.6585137482616004E-2</v>
      </c>
    </row>
    <row r="5561" spans="1:13" x14ac:dyDescent="0.55000000000000004">
      <c r="A5561">
        <v>5556</v>
      </c>
      <c r="C5561">
        <f t="shared" si="264"/>
        <v>2.8047327972115069E-2</v>
      </c>
      <c r="D5561">
        <f t="shared" si="265"/>
        <v>2.1917428758464508E-4</v>
      </c>
      <c r="E5561" s="2">
        <f t="shared" si="266"/>
        <v>5.8541603676508902E-2</v>
      </c>
      <c r="K5561">
        <v>5556</v>
      </c>
      <c r="L5561" s="14">
        <v>-1.97115033048288E-4</v>
      </c>
      <c r="M5561" s="14">
        <v>-0.21390639420737301</v>
      </c>
    </row>
    <row r="5562" spans="1:13" x14ac:dyDescent="0.55000000000000004">
      <c r="A5562">
        <v>5557</v>
      </c>
      <c r="C5562">
        <f t="shared" si="264"/>
        <v>0.16160642940100797</v>
      </c>
      <c r="D5562">
        <f t="shared" si="265"/>
        <v>1.3379656065216024E-4</v>
      </c>
      <c r="E5562" s="2">
        <f t="shared" si="266"/>
        <v>0.19294925704653618</v>
      </c>
      <c r="K5562">
        <v>5557</v>
      </c>
      <c r="L5562" s="14">
        <v>-9.8276868134764304E-5</v>
      </c>
      <c r="M5562" s="14">
        <v>-0.27765346752396303</v>
      </c>
    </row>
    <row r="5563" spans="1:13" x14ac:dyDescent="0.55000000000000004">
      <c r="A5563">
        <v>5558</v>
      </c>
      <c r="C5563">
        <f t="shared" si="264"/>
        <v>0.25460572344350146</v>
      </c>
      <c r="D5563">
        <f t="shared" si="265"/>
        <v>1.4838717203714054E-5</v>
      </c>
      <c r="E5563" s="2">
        <f t="shared" si="266"/>
        <v>0.27716669228396262</v>
      </c>
      <c r="K5563">
        <v>5558</v>
      </c>
      <c r="L5563" s="14">
        <v>2.5175348068539999E-5</v>
      </c>
      <c r="M5563" s="14">
        <v>-0.27186050746211199</v>
      </c>
    </row>
    <row r="5564" spans="1:13" x14ac:dyDescent="0.55000000000000004">
      <c r="A5564">
        <v>5559</v>
      </c>
      <c r="C5564">
        <f t="shared" si="264"/>
        <v>0.28370434756470675</v>
      </c>
      <c r="D5564">
        <f t="shared" si="265"/>
        <v>-1.0784333148424784E-4</v>
      </c>
      <c r="E5564" s="2">
        <f t="shared" si="266"/>
        <v>0.23201826622471333</v>
      </c>
      <c r="K5564">
        <v>5559</v>
      </c>
      <c r="L5564" s="14">
        <v>1.4232224217155699E-4</v>
      </c>
      <c r="M5564" s="14">
        <v>-0.197978396806226</v>
      </c>
    </row>
    <row r="5565" spans="1:13" x14ac:dyDescent="0.55000000000000004">
      <c r="A5565">
        <v>5560</v>
      </c>
      <c r="C5565">
        <f t="shared" si="264"/>
        <v>0.24159916046216853</v>
      </c>
      <c r="D5565">
        <f t="shared" si="265"/>
        <v>-2.0345897713035395E-4</v>
      </c>
      <c r="E5565" s="2">
        <f t="shared" si="266"/>
        <v>9.9925866521635195E-2</v>
      </c>
      <c r="K5565">
        <v>5560</v>
      </c>
      <c r="L5565" s="14">
        <v>2.2382364781961601E-4</v>
      </c>
      <c r="M5565" s="14">
        <v>-7.4511368501412795E-2</v>
      </c>
    </row>
    <row r="5566" spans="1:13" x14ac:dyDescent="0.55000000000000004">
      <c r="A5566">
        <v>5561</v>
      </c>
      <c r="C5566">
        <f t="shared" si="264"/>
        <v>0.1388576765898667</v>
      </c>
      <c r="D5566">
        <f t="shared" si="265"/>
        <v>-2.480107080917048E-4</v>
      </c>
      <c r="E5566" s="2">
        <f t="shared" si="266"/>
        <v>5.07516357560689E-3</v>
      </c>
      <c r="K5566">
        <v>5561</v>
      </c>
      <c r="L5566" s="14">
        <v>2.4926703237014602E-4</v>
      </c>
      <c r="M5566" s="14">
        <v>6.7617494279551896E-2</v>
      </c>
    </row>
    <row r="5567" spans="1:13" x14ac:dyDescent="0.55000000000000004">
      <c r="A5567">
        <v>5562</v>
      </c>
      <c r="C5567">
        <f t="shared" si="264"/>
        <v>1.2658427810987307E-3</v>
      </c>
      <c r="D5567">
        <f t="shared" si="265"/>
        <v>-2.3031697897297947E-4</v>
      </c>
      <c r="E5567" s="2">
        <f t="shared" si="266"/>
        <v>3.6689599411671575E-2</v>
      </c>
      <c r="K5567">
        <v>5562</v>
      </c>
      <c r="L5567" s="14">
        <v>2.1227994232316799E-4</v>
      </c>
      <c r="M5567" s="14">
        <v>0.19281113614972101</v>
      </c>
    </row>
    <row r="5568" spans="1:13" x14ac:dyDescent="0.55000000000000004">
      <c r="A5568">
        <v>5563</v>
      </c>
      <c r="C5568">
        <f t="shared" si="264"/>
        <v>-0.13664369088387626</v>
      </c>
      <c r="D5568">
        <f t="shared" si="265"/>
        <v>-1.5481854282876011E-4</v>
      </c>
      <c r="E5568" s="2">
        <f t="shared" si="266"/>
        <v>0.16512659964446935</v>
      </c>
      <c r="K5568">
        <v>5563</v>
      </c>
      <c r="L5568" s="14">
        <v>1.22126023832197E-4</v>
      </c>
      <c r="M5568" s="14">
        <v>0.26971403285774198</v>
      </c>
    </row>
    <row r="5569" spans="1:13" x14ac:dyDescent="0.55000000000000004">
      <c r="A5569">
        <v>5564</v>
      </c>
      <c r="C5569">
        <f t="shared" si="264"/>
        <v>-0.24025853835747277</v>
      </c>
      <c r="D5569">
        <f t="shared" si="265"/>
        <v>-4.0463915750478962E-5</v>
      </c>
      <c r="E5569" s="2">
        <f t="shared" si="266"/>
        <v>0.26969732890865661</v>
      </c>
      <c r="K5569">
        <v>5564</v>
      </c>
      <c r="L5569" s="14">
        <v>1.3848850576021599E-6</v>
      </c>
      <c r="M5569" s="14">
        <v>0.27906537685215499</v>
      </c>
    </row>
    <row r="5570" spans="1:13" x14ac:dyDescent="0.55000000000000004">
      <c r="A5570">
        <v>5565</v>
      </c>
      <c r="C5570">
        <f t="shared" si="264"/>
        <v>-0.28357355695128056</v>
      </c>
      <c r="D5570">
        <f t="shared" si="265"/>
        <v>8.4046301266082828E-5</v>
      </c>
      <c r="E5570" s="2">
        <f t="shared" si="266"/>
        <v>0.25210101879718699</v>
      </c>
      <c r="K5570">
        <v>5565</v>
      </c>
      <c r="L5570" s="14">
        <v>-1.19703106770872E-4</v>
      </c>
      <c r="M5570" s="14">
        <v>0.21852306601803101</v>
      </c>
    </row>
    <row r="5571" spans="1:13" x14ac:dyDescent="0.55000000000000004">
      <c r="A5571">
        <v>5566</v>
      </c>
      <c r="C5571">
        <f t="shared" si="264"/>
        <v>-0.25571759000883998</v>
      </c>
      <c r="D5571">
        <f t="shared" si="265"/>
        <v>1.8746266822390891E-4</v>
      </c>
      <c r="E5571" s="2">
        <f t="shared" si="266"/>
        <v>0.12885794439251133</v>
      </c>
      <c r="K5571">
        <v>5566</v>
      </c>
      <c r="L5571" s="14">
        <v>-2.1081071292441801E-4</v>
      </c>
      <c r="M5571" s="14">
        <v>0.103250297681008</v>
      </c>
    </row>
    <row r="5572" spans="1:13" x14ac:dyDescent="0.55000000000000004">
      <c r="A5572">
        <v>5567</v>
      </c>
      <c r="C5572">
        <f t="shared" si="264"/>
        <v>-0.16368189807330372</v>
      </c>
      <c r="D5572">
        <f t="shared" si="265"/>
        <v>2.4382985685705865E-4</v>
      </c>
      <c r="E5572" s="2">
        <f t="shared" si="266"/>
        <v>1.5825577060997957E-2</v>
      </c>
      <c r="K5572">
        <v>5567</v>
      </c>
      <c r="L5572" s="14">
        <v>-2.4911946825132499E-4</v>
      </c>
      <c r="M5572" s="14">
        <v>-3.7882148228568502E-2</v>
      </c>
    </row>
    <row r="5573" spans="1:13" x14ac:dyDescent="0.55000000000000004">
      <c r="A5573">
        <v>5568</v>
      </c>
      <c r="C5573">
        <f t="shared" si="264"/>
        <v>-3.0565499862030342E-2</v>
      </c>
      <c r="D5573">
        <f t="shared" si="265"/>
        <v>2.3900089094467666E-4</v>
      </c>
      <c r="E5573" s="2">
        <f t="shared" si="266"/>
        <v>1.931023601868484E-2</v>
      </c>
      <c r="K5573">
        <v>5568</v>
      </c>
      <c r="L5573" s="14">
        <v>-2.2503470732970399E-4</v>
      </c>
      <c r="M5573" s="14">
        <v>-0.16952677511051401</v>
      </c>
    </row>
    <row r="5574" spans="1:13" x14ac:dyDescent="0.55000000000000004">
      <c r="A5574">
        <v>5569</v>
      </c>
      <c r="C5574">
        <f t="shared" ref="C5574:C5637" si="267">$D$1*COS($B$2*(A5574-$L$2)+$B$1)</f>
        <v>0.11022219454499475</v>
      </c>
      <c r="D5574">
        <f t="shared" ref="D5574:D5637" si="268">$D$2*COS($B$2*(A5574-$L$3)+$B$3)</f>
        <v>1.7418773914424558E-4</v>
      </c>
      <c r="E5574" s="2">
        <f t="shared" ref="E5574:E5637" si="269">(M5574-C5574)^2</f>
        <v>0.13611271254579307</v>
      </c>
      <c r="K5574">
        <v>5569</v>
      </c>
      <c r="L5574" s="14">
        <v>-1.44588607943385E-4</v>
      </c>
      <c r="M5574" s="14">
        <v>-0.25871236949826898</v>
      </c>
    </row>
    <row r="5575" spans="1:13" x14ac:dyDescent="0.55000000000000004">
      <c r="A5575">
        <v>5570</v>
      </c>
      <c r="C5575">
        <f t="shared" si="267"/>
        <v>0.22334644142074639</v>
      </c>
      <c r="D5575">
        <f t="shared" si="268"/>
        <v>6.565713640483026E-5</v>
      </c>
      <c r="E5575" s="2">
        <f t="shared" si="269"/>
        <v>0.25648986784169892</v>
      </c>
      <c r="K5575">
        <v>5570</v>
      </c>
      <c r="L5575" s="14">
        <v>-2.7929394735040901E-5</v>
      </c>
      <c r="M5575" s="14">
        <v>-0.28310184601016097</v>
      </c>
    </row>
    <row r="5576" spans="1:13" x14ac:dyDescent="0.55000000000000004">
      <c r="A5576">
        <v>5571</v>
      </c>
      <c r="C5576">
        <f t="shared" si="267"/>
        <v>0.28041543926868423</v>
      </c>
      <c r="D5576">
        <f t="shared" si="268"/>
        <v>-5.9352023626042891E-5</v>
      </c>
      <c r="E5576" s="2">
        <f t="shared" si="269"/>
        <v>0.26729122126527488</v>
      </c>
      <c r="K5576">
        <v>5571</v>
      </c>
      <c r="L5576" s="14">
        <v>9.5724908646080802E-5</v>
      </c>
      <c r="M5576" s="14">
        <v>-0.23658670895245701</v>
      </c>
    </row>
    <row r="5577" spans="1:13" x14ac:dyDescent="0.55000000000000004">
      <c r="A5577">
        <v>5572</v>
      </c>
      <c r="C5577">
        <f t="shared" si="267"/>
        <v>0.26710607255121532</v>
      </c>
      <c r="D5577">
        <f t="shared" si="268"/>
        <v>-1.6946507677167771E-4</v>
      </c>
      <c r="E5577" s="2">
        <f t="shared" si="269"/>
        <v>0.15834274219063582</v>
      </c>
      <c r="K5577">
        <v>5572</v>
      </c>
      <c r="L5577" s="14">
        <v>1.9540431482256999E-4</v>
      </c>
      <c r="M5577" s="14">
        <v>-0.13081696296022099</v>
      </c>
    </row>
    <row r="5578" spans="1:13" x14ac:dyDescent="0.55000000000000004">
      <c r="A5578">
        <v>5573</v>
      </c>
      <c r="C5578">
        <f t="shared" si="267"/>
        <v>0.18675871177268</v>
      </c>
      <c r="D5578">
        <f t="shared" si="268"/>
        <v>-2.3704596768801838E-4</v>
      </c>
      <c r="E5578" s="2">
        <f t="shared" si="269"/>
        <v>3.2056040928659595E-2</v>
      </c>
      <c r="K5578">
        <v>5573</v>
      </c>
      <c r="L5578" s="14">
        <v>2.4614349815138401E-4</v>
      </c>
      <c r="M5578" s="14">
        <v>7.7167029349226E-3</v>
      </c>
    </row>
    <row r="5579" spans="1:13" x14ac:dyDescent="0.55000000000000004">
      <c r="A5579">
        <v>5574</v>
      </c>
      <c r="C5579">
        <f t="shared" si="267"/>
        <v>5.953885090050208E-2</v>
      </c>
      <c r="D5579">
        <f t="shared" si="268"/>
        <v>-2.4513331724721848E-4</v>
      </c>
      <c r="E5579" s="2">
        <f t="shared" si="269"/>
        <v>7.1874486272482351E-3</v>
      </c>
      <c r="K5579">
        <v>5574</v>
      </c>
      <c r="L5579" s="14">
        <v>2.3523451540477801E-4</v>
      </c>
      <c r="M5579" s="14">
        <v>0.14431767270906601</v>
      </c>
    </row>
    <row r="5580" spans="1:13" x14ac:dyDescent="0.55000000000000004">
      <c r="A5580">
        <v>5575</v>
      </c>
      <c r="C5580">
        <f t="shared" si="267"/>
        <v>-8.2624006568300462E-2</v>
      </c>
      <c r="D5580">
        <f t="shared" si="268"/>
        <v>-1.9169737117772178E-4</v>
      </c>
      <c r="E5580" s="2">
        <f t="shared" si="269"/>
        <v>0.1071890527072611</v>
      </c>
      <c r="K5580">
        <v>5575</v>
      </c>
      <c r="L5580" s="14">
        <v>1.6540958898605599E-4</v>
      </c>
      <c r="M5580" s="14">
        <v>0.24477338607137999</v>
      </c>
    </row>
    <row r="5581" spans="1:13" x14ac:dyDescent="0.55000000000000004">
      <c r="A5581">
        <v>5576</v>
      </c>
      <c r="C5581">
        <f t="shared" si="267"/>
        <v>-0.20404997996433377</v>
      </c>
      <c r="D5581">
        <f t="shared" si="268"/>
        <v>-9.0149425602597632E-5</v>
      </c>
      <c r="E5581" s="2">
        <f t="shared" si="269"/>
        <v>0.23811868947173229</v>
      </c>
      <c r="K5581">
        <v>5576</v>
      </c>
      <c r="L5581" s="14">
        <v>5.4156804879182802E-5</v>
      </c>
      <c r="M5581" s="14">
        <v>0.283924086428269</v>
      </c>
    </row>
    <row r="5582" spans="1:13" x14ac:dyDescent="0.55000000000000004">
      <c r="A5582">
        <v>5577</v>
      </c>
      <c r="C5582">
        <f t="shared" si="267"/>
        <v>-0.27426370942056011</v>
      </c>
      <c r="D5582">
        <f t="shared" si="268"/>
        <v>3.4024125596059403E-5</v>
      </c>
      <c r="E5582" s="2">
        <f t="shared" si="269"/>
        <v>0.27691585264860286</v>
      </c>
      <c r="K5582">
        <v>5577</v>
      </c>
      <c r="L5582" s="14">
        <v>-7.0659886974108299E-5</v>
      </c>
      <c r="M5582" s="14">
        <v>0.25196423800203999</v>
      </c>
    </row>
    <row r="5583" spans="1:13" x14ac:dyDescent="0.55000000000000004">
      <c r="A5583">
        <v>5578</v>
      </c>
      <c r="C5583">
        <f t="shared" si="267"/>
        <v>-0.27564302883540387</v>
      </c>
      <c r="D5583">
        <f t="shared" si="268"/>
        <v>1.4965833844515579E-4</v>
      </c>
      <c r="E5583" s="2">
        <f t="shared" si="269"/>
        <v>0.1870920730352188</v>
      </c>
      <c r="K5583">
        <v>5578</v>
      </c>
      <c r="L5583" s="14">
        <v>-1.7777937179261799E-4</v>
      </c>
      <c r="M5583" s="14">
        <v>0.15689838309554499</v>
      </c>
    </row>
    <row r="5584" spans="1:13" x14ac:dyDescent="0.55000000000000004">
      <c r="A5584">
        <v>5579</v>
      </c>
      <c r="C5584">
        <f t="shared" si="267"/>
        <v>-0.20784175810661071</v>
      </c>
      <c r="D5584">
        <f t="shared" si="268"/>
        <v>2.2773146289199682E-4</v>
      </c>
      <c r="E5584" s="2">
        <f t="shared" si="269"/>
        <v>5.3074074913721514E-2</v>
      </c>
      <c r="K5584">
        <v>5579</v>
      </c>
      <c r="L5584" s="14">
        <v>-2.4037291008251199E-4</v>
      </c>
      <c r="M5584" s="14">
        <v>2.2536354815866199E-2</v>
      </c>
    </row>
    <row r="5585" spans="1:13" x14ac:dyDescent="0.55000000000000004">
      <c r="A5585">
        <v>5580</v>
      </c>
      <c r="C5585">
        <f t="shared" si="267"/>
        <v>-8.787658704971478E-2</v>
      </c>
      <c r="D5585">
        <f t="shared" si="268"/>
        <v>2.4864879035131561E-4</v>
      </c>
      <c r="E5585" s="2">
        <f t="shared" si="269"/>
        <v>8.7577265478136197E-4</v>
      </c>
      <c r="K5585">
        <v>5580</v>
      </c>
      <c r="L5585" s="14">
        <v>-2.4276356187696599E-4</v>
      </c>
      <c r="M5585" s="14">
        <v>-0.117470043332842</v>
      </c>
    </row>
    <row r="5586" spans="1:13" x14ac:dyDescent="0.55000000000000004">
      <c r="A5586">
        <v>5581</v>
      </c>
      <c r="C5586">
        <f t="shared" si="267"/>
        <v>5.4143755065173473E-2</v>
      </c>
      <c r="D5586">
        <f t="shared" si="268"/>
        <v>2.0716051253310281E-4</v>
      </c>
      <c r="E5586" s="2">
        <f t="shared" si="269"/>
        <v>7.963632948000586E-2</v>
      </c>
      <c r="K5586">
        <v>5581</v>
      </c>
      <c r="L5586" s="14">
        <v>-1.8435257360353E-4</v>
      </c>
      <c r="M5586" s="14">
        <v>-0.22805534039759701</v>
      </c>
    </row>
    <row r="5587" spans="1:13" x14ac:dyDescent="0.55000000000000004">
      <c r="A5587">
        <v>5582</v>
      </c>
      <c r="C5587">
        <f t="shared" si="267"/>
        <v>0.1825751559185074</v>
      </c>
      <c r="D5587">
        <f t="shared" si="268"/>
        <v>1.1367931266622044E-4</v>
      </c>
      <c r="E5587" s="2">
        <f t="shared" si="269"/>
        <v>0.21538687807267012</v>
      </c>
      <c r="K5587">
        <v>5582</v>
      </c>
      <c r="L5587" s="14">
        <v>-7.9769339630751597E-5</v>
      </c>
      <c r="M5587" s="14">
        <v>-0.28152276270715298</v>
      </c>
    </row>
    <row r="5588" spans="1:13" x14ac:dyDescent="0.55000000000000004">
      <c r="A5588">
        <v>5583</v>
      </c>
      <c r="C5588">
        <f t="shared" si="267"/>
        <v>0.26518404101523546</v>
      </c>
      <c r="D5588">
        <f t="shared" si="268"/>
        <v>-8.3329985100949274E-6</v>
      </c>
      <c r="E5588" s="2">
        <f t="shared" si="269"/>
        <v>0.28054512204734988</v>
      </c>
      <c r="K5588">
        <v>5583</v>
      </c>
      <c r="L5588" s="14">
        <v>4.4792620305605398E-5</v>
      </c>
      <c r="M5588" s="14">
        <v>-0.26448106265627302</v>
      </c>
    </row>
    <row r="5589" spans="1:13" x14ac:dyDescent="0.55000000000000004">
      <c r="A5589">
        <v>5584</v>
      </c>
      <c r="C5589">
        <f t="shared" si="267"/>
        <v>0.28123732145379493</v>
      </c>
      <c r="D5589">
        <f t="shared" si="268"/>
        <v>-1.2825390270293339E-4</v>
      </c>
      <c r="E5589" s="2">
        <f t="shared" si="269"/>
        <v>0.21384683323248826</v>
      </c>
      <c r="K5589">
        <v>5584</v>
      </c>
      <c r="L5589" s="14">
        <v>1.5813599061318E-4</v>
      </c>
      <c r="M5589" s="14">
        <v>-0.181198439741734</v>
      </c>
    </row>
    <row r="5590" spans="1:13" x14ac:dyDescent="0.55000000000000004">
      <c r="A5590">
        <v>5585</v>
      </c>
      <c r="C5590">
        <f t="shared" si="267"/>
        <v>0.2267059622213137</v>
      </c>
      <c r="D5590">
        <f t="shared" si="268"/>
        <v>-2.159857806987361E-4</v>
      </c>
      <c r="E5590" s="2">
        <f t="shared" si="269"/>
        <v>7.7974701566856805E-2</v>
      </c>
      <c r="K5590">
        <v>5585</v>
      </c>
      <c r="L5590" s="14">
        <v>2.3187322106722001E-4</v>
      </c>
      <c r="M5590" s="14">
        <v>-5.2533543520364601E-2</v>
      </c>
    </row>
    <row r="5591" spans="1:13" x14ac:dyDescent="0.55000000000000004">
      <c r="A5591">
        <v>5586</v>
      </c>
      <c r="C5591">
        <f t="shared" si="267"/>
        <v>0.11527618505381267</v>
      </c>
      <c r="D5591">
        <f t="shared" si="268"/>
        <v>-2.4950978035818836E-4</v>
      </c>
      <c r="E5591" s="2">
        <f t="shared" si="269"/>
        <v>6.7534914189008345E-4</v>
      </c>
      <c r="K5591">
        <v>5586</v>
      </c>
      <c r="L5591" s="14">
        <v>2.4753636486793998E-4</v>
      </c>
      <c r="M5591" s="14">
        <v>8.9288704570124305E-2</v>
      </c>
    </row>
    <row r="5592" spans="1:13" x14ac:dyDescent="0.55000000000000004">
      <c r="A5592">
        <v>5587</v>
      </c>
      <c r="C5592">
        <f t="shared" si="267"/>
        <v>-2.5085484733007774E-2</v>
      </c>
      <c r="D5592">
        <f t="shared" si="268"/>
        <v>-2.2041208439661344E-4</v>
      </c>
      <c r="E5592" s="2">
        <f t="shared" si="269"/>
        <v>5.4678118549011459E-2</v>
      </c>
      <c r="K5592">
        <v>5587</v>
      </c>
      <c r="L5592" s="14">
        <v>2.01202490483362E-4</v>
      </c>
      <c r="M5592" s="14">
        <v>0.20874804269411601</v>
      </c>
    </row>
    <row r="5593" spans="1:13" x14ac:dyDescent="0.55000000000000004">
      <c r="A5593">
        <v>5588</v>
      </c>
      <c r="C5593">
        <f t="shared" si="267"/>
        <v>-0.15915122661190728</v>
      </c>
      <c r="D5593">
        <f t="shared" si="268"/>
        <v>-1.3599560116960002E-4</v>
      </c>
      <c r="E5593" s="2">
        <f t="shared" si="269"/>
        <v>0.18929144351947264</v>
      </c>
      <c r="K5593">
        <v>5588</v>
      </c>
      <c r="L5593" s="14">
        <v>1.04476204187592E-4</v>
      </c>
      <c r="M5593" s="14">
        <v>0.27592513854652401</v>
      </c>
    </row>
    <row r="5594" spans="1:13" x14ac:dyDescent="0.55000000000000004">
      <c r="A5594">
        <v>5589</v>
      </c>
      <c r="C5594">
        <f t="shared" si="267"/>
        <v>-0.253273365252903</v>
      </c>
      <c r="D5594">
        <f t="shared" si="268"/>
        <v>-1.7447088608844235E-5</v>
      </c>
      <c r="E5594" s="2">
        <f t="shared" si="269"/>
        <v>0.27801200464331505</v>
      </c>
      <c r="K5594">
        <v>5589</v>
      </c>
      <c r="L5594" s="14">
        <v>-1.8416795570277501E-5</v>
      </c>
      <c r="M5594" s="14">
        <v>0.27399507173466697</v>
      </c>
    </row>
    <row r="5595" spans="1:13" x14ac:dyDescent="0.55000000000000004">
      <c r="A5595">
        <v>5590</v>
      </c>
      <c r="C5595">
        <f t="shared" si="267"/>
        <v>-0.28382922779452524</v>
      </c>
      <c r="D5595">
        <f t="shared" si="268"/>
        <v>1.0548027543399183E-4</v>
      </c>
      <c r="E5595" s="2">
        <f t="shared" si="269"/>
        <v>0.2374325082631572</v>
      </c>
      <c r="K5595">
        <v>5590</v>
      </c>
      <c r="L5595" s="14">
        <v>-1.3669719462806599E-4</v>
      </c>
      <c r="M5595" s="14">
        <v>0.203441239464837</v>
      </c>
    </row>
    <row r="5596" spans="1:13" x14ac:dyDescent="0.55000000000000004">
      <c r="A5596">
        <v>5591</v>
      </c>
      <c r="C5596">
        <f t="shared" si="267"/>
        <v>-0.24314993680702449</v>
      </c>
      <c r="D5596">
        <f t="shared" si="268"/>
        <v>2.0193431369431447E-4</v>
      </c>
      <c r="E5596" s="2">
        <f t="shared" si="269"/>
        <v>0.1056797523817576</v>
      </c>
      <c r="K5596">
        <v>5591</v>
      </c>
      <c r="L5596" s="14">
        <v>-2.2074093328342499E-4</v>
      </c>
      <c r="M5596" s="14">
        <v>8.1934286713215898E-2</v>
      </c>
    </row>
    <row r="5597" spans="1:13" x14ac:dyDescent="0.55000000000000004">
      <c r="A5597">
        <v>5592</v>
      </c>
      <c r="C5597">
        <f t="shared" si="267"/>
        <v>-0.14144513687497312</v>
      </c>
      <c r="D5597">
        <f t="shared" si="268"/>
        <v>2.4770709565497239E-4</v>
      </c>
      <c r="E5597" s="2">
        <f t="shared" si="269"/>
        <v>6.6180698788480246E-3</v>
      </c>
      <c r="K5597">
        <v>5592</v>
      </c>
      <c r="L5597" s="14">
        <v>-2.4949873582061702E-4</v>
      </c>
      <c r="M5597" s="14">
        <v>-6.0093616429144799E-2</v>
      </c>
    </row>
    <row r="5598" spans="1:13" x14ac:dyDescent="0.55000000000000004">
      <c r="A5598">
        <v>5593</v>
      </c>
      <c r="C5598">
        <f t="shared" si="267"/>
        <v>-4.2405890142292986E-3</v>
      </c>
      <c r="D5598">
        <f t="shared" si="268"/>
        <v>2.3131061785753164E-4</v>
      </c>
      <c r="E5598" s="2">
        <f t="shared" si="269"/>
        <v>3.34268496816571E-2</v>
      </c>
      <c r="K5598">
        <v>5593</v>
      </c>
      <c r="L5598" s="14">
        <v>-2.1576803219374699E-4</v>
      </c>
      <c r="M5598" s="14">
        <v>-0.18707070054309399</v>
      </c>
    </row>
    <row r="5599" spans="1:13" x14ac:dyDescent="0.55000000000000004">
      <c r="A5599">
        <v>5594</v>
      </c>
      <c r="C5599">
        <f t="shared" si="267"/>
        <v>0.1340282573045618</v>
      </c>
      <c r="D5599">
        <f t="shared" si="268"/>
        <v>1.5686005061882013E-4</v>
      </c>
      <c r="E5599" s="2">
        <f t="shared" si="269"/>
        <v>0.16097991539551873</v>
      </c>
      <c r="K5599">
        <v>5594</v>
      </c>
      <c r="L5599" s="14">
        <v>-1.2799688637625699E-4</v>
      </c>
      <c r="M5599" s="14">
        <v>-0.26719476720365198</v>
      </c>
    </row>
    <row r="5600" spans="1:13" x14ac:dyDescent="0.55000000000000004">
      <c r="A5600">
        <v>5595</v>
      </c>
      <c r="C5600">
        <f t="shared" si="267"/>
        <v>0.23865883613141672</v>
      </c>
      <c r="D5600">
        <f t="shared" si="268"/>
        <v>4.3040917022311644E-5</v>
      </c>
      <c r="E5600" s="2">
        <f t="shared" si="269"/>
        <v>0.26942025540569492</v>
      </c>
      <c r="K5600">
        <v>5595</v>
      </c>
      <c r="L5600" s="14">
        <v>-8.1681263307986108E-6</v>
      </c>
      <c r="M5600" s="14">
        <v>-0.280398246862058</v>
      </c>
    </row>
    <row r="5601" spans="1:13" x14ac:dyDescent="0.55000000000000004">
      <c r="A5601">
        <v>5596</v>
      </c>
      <c r="C5601">
        <f t="shared" si="267"/>
        <v>0.28339107761813226</v>
      </c>
      <c r="D5601">
        <f t="shared" si="268"/>
        <v>-8.1580579512817957E-5</v>
      </c>
      <c r="E5601" s="2">
        <f t="shared" si="269"/>
        <v>0.25681109335296343</v>
      </c>
      <c r="K5601">
        <v>5596</v>
      </c>
      <c r="L5601" s="14">
        <v>1.13706391625586E-4</v>
      </c>
      <c r="M5601" s="14">
        <v>-0.223374246129422</v>
      </c>
    </row>
    <row r="5602" spans="1:13" x14ac:dyDescent="0.55000000000000004">
      <c r="A5602">
        <v>5597</v>
      </c>
      <c r="C5602">
        <f t="shared" si="267"/>
        <v>0.25699813203489696</v>
      </c>
      <c r="D5602">
        <f t="shared" si="268"/>
        <v>-1.857270701759842E-4</v>
      </c>
      <c r="E5602" s="2">
        <f t="shared" si="269"/>
        <v>0.13498489958100485</v>
      </c>
      <c r="K5602">
        <v>5597</v>
      </c>
      <c r="L5602" s="14">
        <v>2.071024384161E-4</v>
      </c>
      <c r="M5602" s="14">
        <v>-0.110404779740452</v>
      </c>
    </row>
    <row r="5603" spans="1:13" x14ac:dyDescent="0.55000000000000004">
      <c r="A5603">
        <v>5598</v>
      </c>
      <c r="C5603">
        <f t="shared" si="267"/>
        <v>0.16610407240171002</v>
      </c>
      <c r="D5603">
        <f t="shared" si="268"/>
        <v>-2.4325998104099902E-4</v>
      </c>
      <c r="E5603" s="2">
        <f t="shared" si="269"/>
        <v>1.8465500647768949E-2</v>
      </c>
      <c r="K5603">
        <v>5598</v>
      </c>
      <c r="L5603" s="14">
        <v>2.4862839473504698E-4</v>
      </c>
      <c r="M5603" s="14">
        <v>3.0216248636043101E-2</v>
      </c>
    </row>
    <row r="5604" spans="1:13" x14ac:dyDescent="0.55000000000000004">
      <c r="A5604">
        <v>5599</v>
      </c>
      <c r="C5604">
        <f t="shared" si="267"/>
        <v>3.3521391791739782E-2</v>
      </c>
      <c r="D5604">
        <f t="shared" si="268"/>
        <v>-2.3973976417828396E-4</v>
      </c>
      <c r="E5604" s="2">
        <f t="shared" si="269"/>
        <v>1.6834553443192408E-2</v>
      </c>
      <c r="K5604">
        <v>5599</v>
      </c>
      <c r="L5604" s="14">
        <v>2.27883827214018E-4</v>
      </c>
      <c r="M5604" s="14">
        <v>0.163269430093644</v>
      </c>
    </row>
    <row r="5605" spans="1:13" x14ac:dyDescent="0.55000000000000004">
      <c r="A5605">
        <v>5600</v>
      </c>
      <c r="C5605">
        <f t="shared" si="267"/>
        <v>-0.1074744515830809</v>
      </c>
      <c r="D5605">
        <f t="shared" si="268"/>
        <v>-1.7604991982009645E-4</v>
      </c>
      <c r="E5605" s="2">
        <f t="shared" si="269"/>
        <v>0.13170019980456477</v>
      </c>
      <c r="K5605">
        <v>5600</v>
      </c>
      <c r="L5605" s="14">
        <v>1.5006434147860699E-4</v>
      </c>
      <c r="M5605" s="14">
        <v>0.25543076993427999</v>
      </c>
    </row>
    <row r="5606" spans="1:13" x14ac:dyDescent="0.55000000000000004">
      <c r="A5606">
        <v>5601</v>
      </c>
      <c r="C5606">
        <f t="shared" si="267"/>
        <v>-0.22149647299224229</v>
      </c>
      <c r="D5606">
        <f t="shared" si="268"/>
        <v>-6.8175256424940367E-5</v>
      </c>
      <c r="E5606" s="2">
        <f t="shared" si="269"/>
        <v>0.25514051855689285</v>
      </c>
      <c r="K5606">
        <v>5601</v>
      </c>
      <c r="L5606" s="14">
        <v>3.4660310488290301E-5</v>
      </c>
      <c r="M5606" s="14">
        <v>0.28361788886741901</v>
      </c>
    </row>
    <row r="5607" spans="1:13" x14ac:dyDescent="0.55000000000000004">
      <c r="A5607">
        <v>5602</v>
      </c>
      <c r="C5607">
        <f t="shared" si="267"/>
        <v>-0.27992754845486123</v>
      </c>
      <c r="D5607">
        <f t="shared" si="268"/>
        <v>5.680995930895373E-5</v>
      </c>
      <c r="E5607" s="2">
        <f t="shared" si="269"/>
        <v>0.27112713258983362</v>
      </c>
      <c r="K5607">
        <v>5602</v>
      </c>
      <c r="L5607" s="14">
        <v>-8.9424610280775001E-5</v>
      </c>
      <c r="M5607" s="14">
        <v>0.24077114809606501</v>
      </c>
    </row>
    <row r="5608" spans="1:13" x14ac:dyDescent="0.55000000000000004">
      <c r="A5608">
        <v>5603</v>
      </c>
      <c r="C5608">
        <f t="shared" si="267"/>
        <v>-0.26810270966245459</v>
      </c>
      <c r="D5608">
        <f t="shared" si="268"/>
        <v>1.6753707271872434E-4</v>
      </c>
      <c r="E5608" s="2">
        <f t="shared" si="269"/>
        <v>0.16461236122646206</v>
      </c>
      <c r="K5608">
        <v>5603</v>
      </c>
      <c r="L5608" s="14">
        <v>-1.91112582655012E-4</v>
      </c>
      <c r="M5608" s="14">
        <v>0.13762177964828701</v>
      </c>
    </row>
    <row r="5609" spans="1:13" x14ac:dyDescent="0.55000000000000004">
      <c r="A5609">
        <v>5604</v>
      </c>
      <c r="C5609">
        <f t="shared" si="267"/>
        <v>-0.18898974190150383</v>
      </c>
      <c r="D5609">
        <f t="shared" si="268"/>
        <v>2.3621591227739115E-4</v>
      </c>
      <c r="E5609" s="2">
        <f t="shared" si="269"/>
        <v>3.571870355293158E-2</v>
      </c>
      <c r="K5609">
        <v>5604</v>
      </c>
      <c r="L5609" s="14">
        <v>-2.4493522312691202E-4</v>
      </c>
      <c r="M5609" s="14">
        <v>4.1827440560903796E-6</v>
      </c>
    </row>
    <row r="5610" spans="1:13" x14ac:dyDescent="0.55000000000000004">
      <c r="A5610">
        <v>5605</v>
      </c>
      <c r="C5610">
        <f t="shared" si="267"/>
        <v>-6.2444332510959599E-2</v>
      </c>
      <c r="D5610">
        <f t="shared" si="268"/>
        <v>2.4560953689080497E-4</v>
      </c>
      <c r="E5610" s="2">
        <f t="shared" si="269"/>
        <v>5.6505483304713248E-3</v>
      </c>
      <c r="K5610">
        <v>5605</v>
      </c>
      <c r="L5610" s="14">
        <v>-2.3741231749886601E-4</v>
      </c>
      <c r="M5610" s="14">
        <v>-0.137614461754372</v>
      </c>
    </row>
    <row r="5611" spans="1:13" x14ac:dyDescent="0.55000000000000004">
      <c r="A5611">
        <v>5606</v>
      </c>
      <c r="C5611">
        <f t="shared" si="267"/>
        <v>7.9773288117741023E-2</v>
      </c>
      <c r="D5611">
        <f t="shared" si="268"/>
        <v>1.9336034478289546E-4</v>
      </c>
      <c r="E5611" s="2">
        <f t="shared" si="269"/>
        <v>0.10274589078327435</v>
      </c>
      <c r="K5611">
        <v>5606</v>
      </c>
      <c r="L5611" s="14">
        <v>-1.7042802415413499E-4</v>
      </c>
      <c r="M5611" s="14">
        <v>-0.24076671060827501</v>
      </c>
    </row>
    <row r="5612" spans="1:13" x14ac:dyDescent="0.55000000000000004">
      <c r="A5612">
        <v>5607</v>
      </c>
      <c r="C5612">
        <f t="shared" si="267"/>
        <v>0.20196949491638555</v>
      </c>
      <c r="D5612">
        <f t="shared" si="268"/>
        <v>9.2581781847162235E-5</v>
      </c>
      <c r="E5612" s="2">
        <f t="shared" si="269"/>
        <v>0.2357946744518615</v>
      </c>
      <c r="K5612">
        <v>5607</v>
      </c>
      <c r="L5612" s="14">
        <v>-6.0758974901296698E-5</v>
      </c>
      <c r="M5612" s="14">
        <v>-0.28361744318209903</v>
      </c>
    </row>
    <row r="5613" spans="1:13" x14ac:dyDescent="0.55000000000000004">
      <c r="A5613">
        <v>5608</v>
      </c>
      <c r="C5613">
        <f t="shared" si="267"/>
        <v>0.27347561567018686</v>
      </c>
      <c r="D5613">
        <f t="shared" si="268"/>
        <v>-3.1432856863085484E-5</v>
      </c>
      <c r="E5613" s="2">
        <f t="shared" si="269"/>
        <v>0.27974583395255309</v>
      </c>
      <c r="K5613">
        <v>5608</v>
      </c>
      <c r="L5613" s="14">
        <v>6.4127536536887596E-5</v>
      </c>
      <c r="M5613" s="14">
        <v>-0.25543442767608299</v>
      </c>
    </row>
    <row r="5614" spans="1:13" x14ac:dyDescent="0.55000000000000004">
      <c r="A5614">
        <v>5609</v>
      </c>
      <c r="C5614">
        <f t="shared" si="267"/>
        <v>0.27634512130033045</v>
      </c>
      <c r="D5614">
        <f t="shared" si="268"/>
        <v>-1.4755851104982304E-4</v>
      </c>
      <c r="E5614" s="2">
        <f t="shared" si="269"/>
        <v>0.19326697222436295</v>
      </c>
      <c r="K5614">
        <v>5609</v>
      </c>
      <c r="L5614" s="14">
        <v>1.72952908631053E-4</v>
      </c>
      <c r="M5614" s="14">
        <v>-0.16327627515844401</v>
      </c>
    </row>
    <row r="5615" spans="1:13" x14ac:dyDescent="0.55000000000000004">
      <c r="A5615">
        <v>5610</v>
      </c>
      <c r="C5615">
        <f t="shared" si="267"/>
        <v>0.20985782637819128</v>
      </c>
      <c r="D5615">
        <f t="shared" si="268"/>
        <v>-2.2665008925328665E-4</v>
      </c>
      <c r="E5615" s="2">
        <f t="shared" si="269"/>
        <v>5.7639555434891847E-2</v>
      </c>
      <c r="K5615">
        <v>5610</v>
      </c>
      <c r="L5615" s="14">
        <v>2.3846115183662E-4</v>
      </c>
      <c r="M5615" s="14">
        <v>-3.0224566634898802E-2</v>
      </c>
    </row>
    <row r="5616" spans="1:13" x14ac:dyDescent="0.55000000000000004">
      <c r="A5616">
        <v>5611</v>
      </c>
      <c r="C5616">
        <f t="shared" si="267"/>
        <v>9.0700640487130058E-2</v>
      </c>
      <c r="D5616">
        <f t="shared" si="268"/>
        <v>-2.4885727245899651E-4</v>
      </c>
      <c r="E5616" s="2">
        <f t="shared" si="269"/>
        <v>3.8794941835751482E-4</v>
      </c>
      <c r="K5616">
        <v>5611</v>
      </c>
      <c r="L5616" s="14">
        <v>2.44245320259117E-4</v>
      </c>
      <c r="M5616" s="14">
        <v>0.110397072101956</v>
      </c>
    </row>
    <row r="5617" spans="1:13" x14ac:dyDescent="0.55000000000000004">
      <c r="A5617">
        <v>5612</v>
      </c>
      <c r="C5617">
        <f t="shared" si="267"/>
        <v>-5.1220494348391377E-2</v>
      </c>
      <c r="D5617">
        <f t="shared" si="268"/>
        <v>-2.0860652577260104E-4</v>
      </c>
      <c r="E5617" s="2">
        <f t="shared" si="269"/>
        <v>7.5399433943863198E-2</v>
      </c>
      <c r="K5617">
        <v>5612</v>
      </c>
      <c r="L5617" s="14">
        <v>1.8885673303475401E-4</v>
      </c>
      <c r="M5617" s="14">
        <v>0.22336907927716201</v>
      </c>
    </row>
    <row r="5618" spans="1:13" x14ac:dyDescent="0.55000000000000004">
      <c r="A5618">
        <v>5613</v>
      </c>
      <c r="C5618">
        <f t="shared" si="267"/>
        <v>-0.18028636474482387</v>
      </c>
      <c r="D5618">
        <f t="shared" si="268"/>
        <v>-1.1599993819396262E-4</v>
      </c>
      <c r="E5618" s="2">
        <f t="shared" si="269"/>
        <v>0.21222908411320018</v>
      </c>
      <c r="K5618">
        <v>5613</v>
      </c>
      <c r="L5618" s="14">
        <v>8.6167805439721405E-5</v>
      </c>
      <c r="M5618" s="14">
        <v>0.28039691486623403</v>
      </c>
    </row>
    <row r="5619" spans="1:13" x14ac:dyDescent="0.55000000000000004">
      <c r="A5619">
        <v>5614</v>
      </c>
      <c r="C5619">
        <f t="shared" si="267"/>
        <v>-0.264104157725355</v>
      </c>
      <c r="D5619">
        <f t="shared" si="268"/>
        <v>5.7201887866670508E-6</v>
      </c>
      <c r="E5619" s="2">
        <f t="shared" si="269"/>
        <v>0.2822815616627451</v>
      </c>
      <c r="K5619">
        <v>5614</v>
      </c>
      <c r="L5619" s="14">
        <v>-3.8102383573946601E-5</v>
      </c>
      <c r="M5619" s="14">
        <v>0.26719760367088302</v>
      </c>
    </row>
    <row r="5620" spans="1:13" x14ac:dyDescent="0.55000000000000004">
      <c r="A5620">
        <v>5615</v>
      </c>
      <c r="C5620">
        <f t="shared" si="267"/>
        <v>-0.28163737399130095</v>
      </c>
      <c r="D5620">
        <f t="shared" si="268"/>
        <v>1.2600466895072167E-4</v>
      </c>
      <c r="E5620" s="2">
        <f t="shared" si="269"/>
        <v>0.21969315975756368</v>
      </c>
      <c r="K5620">
        <v>5615</v>
      </c>
      <c r="L5620" s="14">
        <v>-1.52829594251492E-4</v>
      </c>
      <c r="M5620" s="14">
        <v>0.187076995062565</v>
      </c>
    </row>
    <row r="5621" spans="1:13" x14ac:dyDescent="0.55000000000000004">
      <c r="A5621">
        <v>5616</v>
      </c>
      <c r="C5621">
        <f t="shared" si="267"/>
        <v>-0.22848554583177094</v>
      </c>
      <c r="D5621">
        <f t="shared" si="268"/>
        <v>2.1466463317946095E-4</v>
      </c>
      <c r="E5621" s="2">
        <f t="shared" si="269"/>
        <v>8.3282651845073025E-2</v>
      </c>
      <c r="K5621">
        <v>5616</v>
      </c>
      <c r="L5621" s="14">
        <v>-2.2927968496278E-4</v>
      </c>
      <c r="M5621" s="14">
        <v>6.0101792499405698E-2</v>
      </c>
    </row>
    <row r="5622" spans="1:13" x14ac:dyDescent="0.55000000000000004">
      <c r="A5622">
        <v>5617</v>
      </c>
      <c r="C5622">
        <f t="shared" si="267"/>
        <v>-0.11798866176164259</v>
      </c>
      <c r="D5622">
        <f t="shared" si="268"/>
        <v>2.4944829925160775E-4</v>
      </c>
      <c r="E5622" s="2">
        <f t="shared" si="269"/>
        <v>1.3004956062596439E-3</v>
      </c>
      <c r="K5622">
        <v>5617</v>
      </c>
      <c r="L5622" s="14">
        <v>-2.4830525622723598E-4</v>
      </c>
      <c r="M5622" s="14">
        <v>-8.1926276839682094E-2</v>
      </c>
    </row>
    <row r="5623" spans="1:13" x14ac:dyDescent="0.55000000000000004">
      <c r="A5623">
        <v>5618</v>
      </c>
      <c r="C5623">
        <f t="shared" si="267"/>
        <v>2.2120889406997923E-2</v>
      </c>
      <c r="D5623">
        <f t="shared" si="268"/>
        <v>2.2162570016456013E-4</v>
      </c>
      <c r="E5623" s="2">
        <f t="shared" si="269"/>
        <v>5.0875640552925178E-2</v>
      </c>
      <c r="K5623">
        <v>5618</v>
      </c>
      <c r="L5623" s="14">
        <v>-2.05141235695602E-4</v>
      </c>
      <c r="M5623" s="14">
        <v>-0.20343540191054699</v>
      </c>
    </row>
    <row r="5624" spans="1:13" x14ac:dyDescent="0.55000000000000004">
      <c r="A5624">
        <v>5619</v>
      </c>
      <c r="C5624">
        <f t="shared" si="267"/>
        <v>0.15667856360583465</v>
      </c>
      <c r="D5624">
        <f t="shared" si="268"/>
        <v>1.3817972183531013E-4</v>
      </c>
      <c r="E5624" s="2">
        <f t="shared" si="269"/>
        <v>0.18547788247628261</v>
      </c>
      <c r="K5624">
        <v>5619</v>
      </c>
      <c r="L5624" s="14">
        <v>-1.1059832008016899E-4</v>
      </c>
      <c r="M5624" s="14">
        <v>-0.273992868551306</v>
      </c>
    </row>
    <row r="5625" spans="1:13" x14ac:dyDescent="0.55000000000000004">
      <c r="A5625">
        <v>5620</v>
      </c>
      <c r="C5625">
        <f t="shared" si="267"/>
        <v>0.25191322086169105</v>
      </c>
      <c r="D5625">
        <f t="shared" si="268"/>
        <v>2.0053545922835284E-5</v>
      </c>
      <c r="E5625" s="2">
        <f t="shared" si="269"/>
        <v>0.27861542706149089</v>
      </c>
      <c r="K5625">
        <v>5620</v>
      </c>
      <c r="L5625" s="14">
        <v>1.16446309015087E-5</v>
      </c>
      <c r="M5625" s="14">
        <v>-0.27592712153503302</v>
      </c>
    </row>
    <row r="5626" spans="1:13" x14ac:dyDescent="0.55000000000000004">
      <c r="A5626">
        <v>5621</v>
      </c>
      <c r="C5626">
        <f t="shared" si="267"/>
        <v>0.28392296959075586</v>
      </c>
      <c r="D5626">
        <f t="shared" si="268"/>
        <v>-1.0310564731775464E-4</v>
      </c>
      <c r="E5626" s="2">
        <f t="shared" si="269"/>
        <v>0.24273031573908999</v>
      </c>
      <c r="K5626">
        <v>5621</v>
      </c>
      <c r="L5626" s="14">
        <v>1.30971111835858E-4</v>
      </c>
      <c r="M5626" s="14">
        <v>-0.20875371520272001</v>
      </c>
    </row>
    <row r="5627" spans="1:13" x14ac:dyDescent="0.55000000000000004">
      <c r="A5627">
        <v>5622</v>
      </c>
      <c r="C5627">
        <f t="shared" si="267"/>
        <v>0.24467403757580267</v>
      </c>
      <c r="D5627">
        <f t="shared" si="268"/>
        <v>-2.0038749637981459E-4</v>
      </c>
      <c r="E5627" s="2">
        <f t="shared" si="269"/>
        <v>0.11153641741051072</v>
      </c>
      <c r="K5627">
        <v>5622</v>
      </c>
      <c r="L5627" s="14">
        <v>2.1749506532512501E-4</v>
      </c>
      <c r="M5627" s="14">
        <v>-8.9296645883854803E-2</v>
      </c>
    </row>
    <row r="5628" spans="1:13" x14ac:dyDescent="0.55000000000000004">
      <c r="A5628">
        <v>5623</v>
      </c>
      <c r="C5628">
        <f t="shared" si="267"/>
        <v>0.14401707944883069</v>
      </c>
      <c r="D5628">
        <f t="shared" si="268"/>
        <v>-2.4737630768382725E-4</v>
      </c>
      <c r="E5628" s="2">
        <f t="shared" si="269"/>
        <v>8.370741616519831E-3</v>
      </c>
      <c r="K5628">
        <v>5623</v>
      </c>
      <c r="L5628" s="14">
        <v>2.4954603046228402E-4</v>
      </c>
      <c r="M5628" s="14">
        <v>5.2525322352795903E-2</v>
      </c>
    </row>
    <row r="5629" spans="1:13" x14ac:dyDescent="0.55000000000000004">
      <c r="A5629">
        <v>5624</v>
      </c>
      <c r="C5629">
        <f t="shared" si="267"/>
        <v>7.2148700193760589E-3</v>
      </c>
      <c r="D5629">
        <f t="shared" si="268"/>
        <v>-2.3227888003804148E-4</v>
      </c>
      <c r="E5629" s="2">
        <f t="shared" si="269"/>
        <v>3.0268040977832512E-2</v>
      </c>
      <c r="K5629">
        <v>5624</v>
      </c>
      <c r="L5629" s="14">
        <v>2.19096644198981E-4</v>
      </c>
      <c r="M5629" s="14">
        <v>0.181191997762745</v>
      </c>
    </row>
    <row r="5630" spans="1:13" x14ac:dyDescent="0.55000000000000004">
      <c r="A5630">
        <v>5625</v>
      </c>
      <c r="C5630">
        <f t="shared" si="267"/>
        <v>-0.13139811970754844</v>
      </c>
      <c r="D5630">
        <f t="shared" si="268"/>
        <v>-1.5888434955302436E-4</v>
      </c>
      <c r="E5630" s="2">
        <f t="shared" si="269"/>
        <v>0.15671791268458662</v>
      </c>
      <c r="K5630">
        <v>5625</v>
      </c>
      <c r="L5630" s="14">
        <v>1.33773144219138E-4</v>
      </c>
      <c r="M5630" s="14">
        <v>0.26447801329946502</v>
      </c>
    </row>
    <row r="5631" spans="1:13" x14ac:dyDescent="0.55000000000000004">
      <c r="A5631">
        <v>5626</v>
      </c>
      <c r="C5631">
        <f t="shared" si="267"/>
        <v>-0.23703295104048533</v>
      </c>
      <c r="D5631">
        <f t="shared" si="268"/>
        <v>-4.5613196346561018E-5</v>
      </c>
      <c r="E5631" s="2">
        <f t="shared" si="269"/>
        <v>0.26890117633944077</v>
      </c>
      <c r="K5631">
        <v>5626</v>
      </c>
      <c r="L5631" s="14">
        <v>1.4945330401273899E-5</v>
      </c>
      <c r="M5631" s="14">
        <v>0.28152386970285498</v>
      </c>
    </row>
    <row r="5632" spans="1:13" x14ac:dyDescent="0.55000000000000004">
      <c r="A5632">
        <v>5627</v>
      </c>
      <c r="C5632">
        <f t="shared" si="267"/>
        <v>-0.28317750792012497</v>
      </c>
      <c r="D5632">
        <f t="shared" si="268"/>
        <v>7.9105907689551623E-5</v>
      </c>
      <c r="E5632" s="2">
        <f t="shared" si="269"/>
        <v>0.2613641233342644</v>
      </c>
      <c r="K5632">
        <v>5627</v>
      </c>
      <c r="L5632" s="14">
        <v>-1.07625634129688E-4</v>
      </c>
      <c r="M5632" s="14">
        <v>0.228060326491868</v>
      </c>
    </row>
    <row r="5633" spans="1:13" x14ac:dyDescent="0.55000000000000004">
      <c r="A5633">
        <v>5628</v>
      </c>
      <c r="C5633">
        <f t="shared" si="267"/>
        <v>-0.25825047922235772</v>
      </c>
      <c r="D5633">
        <f t="shared" si="268"/>
        <v>1.8397109631939075E-4</v>
      </c>
      <c r="E5633" s="2">
        <f t="shared" si="269"/>
        <v>0.14117163439867927</v>
      </c>
      <c r="K5633">
        <v>5628</v>
      </c>
      <c r="L5633" s="14">
        <v>-2.03241090931908E-4</v>
      </c>
      <c r="M5633" s="14">
        <v>0.11747765972744099</v>
      </c>
    </row>
    <row r="5634" spans="1:13" x14ac:dyDescent="0.55000000000000004">
      <c r="A5634">
        <v>5629</v>
      </c>
      <c r="C5634">
        <f t="shared" si="267"/>
        <v>-0.16850802372797044</v>
      </c>
      <c r="D5634">
        <f t="shared" si="268"/>
        <v>2.4266341757609128E-4</v>
      </c>
      <c r="E5634" s="2">
        <f t="shared" si="269"/>
        <v>2.1310162745535068E-2</v>
      </c>
      <c r="K5634">
        <v>5629</v>
      </c>
      <c r="L5634" s="14">
        <v>-2.4795355569403801E-4</v>
      </c>
      <c r="M5634" s="14">
        <v>-2.2528015694215801E-2</v>
      </c>
    </row>
    <row r="5635" spans="1:13" x14ac:dyDescent="0.55000000000000004">
      <c r="A5635">
        <v>5630</v>
      </c>
      <c r="C5635">
        <f t="shared" si="267"/>
        <v>-3.6473606145182011E-2</v>
      </c>
      <c r="D5635">
        <f t="shared" si="268"/>
        <v>2.4045233596019363E-4</v>
      </c>
      <c r="E5635" s="2">
        <f t="shared" si="269"/>
        <v>1.4500447444658775E-2</v>
      </c>
      <c r="K5635">
        <v>5630</v>
      </c>
      <c r="L5635" s="14">
        <v>-2.3056451424040999E-4</v>
      </c>
      <c r="M5635" s="14">
        <v>-0.156891409831592</v>
      </c>
    </row>
    <row r="5636" spans="1:13" x14ac:dyDescent="0.55000000000000004">
      <c r="A5636">
        <v>5631</v>
      </c>
      <c r="C5636">
        <f t="shared" si="267"/>
        <v>0.10471491777742974</v>
      </c>
      <c r="D5636">
        <f t="shared" si="268"/>
        <v>1.7789278635138567E-4</v>
      </c>
      <c r="E5636" s="2">
        <f t="shared" si="269"/>
        <v>0.12721726597090874</v>
      </c>
      <c r="K5636">
        <v>5631</v>
      </c>
      <c r="L5636" s="14">
        <v>-1.5542915987686501E-4</v>
      </c>
      <c r="M5636" s="14">
        <v>-0.25196037709300101</v>
      </c>
    </row>
    <row r="5637" spans="1:13" x14ac:dyDescent="0.55000000000000004">
      <c r="A5637">
        <v>5632</v>
      </c>
      <c r="C5637">
        <f t="shared" si="267"/>
        <v>0.21962220455324319</v>
      </c>
      <c r="D5637">
        <f t="shared" si="268"/>
        <v>7.0685897050799871E-5</v>
      </c>
      <c r="E5637" s="2">
        <f t="shared" si="269"/>
        <v>0.25355908714504605</v>
      </c>
      <c r="K5637">
        <v>5632</v>
      </c>
      <c r="L5637" s="14">
        <v>-4.1365608209653297E-5</v>
      </c>
      <c r="M5637" s="14">
        <v>-0.28392430486276499</v>
      </c>
    </row>
    <row r="5638" spans="1:13" x14ac:dyDescent="0.55000000000000004">
      <c r="A5638">
        <v>5633</v>
      </c>
      <c r="C5638">
        <f t="shared" ref="C5638:C5701" si="270">$D$1*COS($B$2*(A5638-$L$2)+$B$1)</f>
        <v>0.27940894725495807</v>
      </c>
      <c r="D5638">
        <f t="shared" ref="D5638:D5701" si="271">$D$2*COS($B$2*(A5638-$L$3)+$B$3)</f>
        <v>-5.4261662469045266E-5</v>
      </c>
      <c r="E5638" s="2">
        <f t="shared" ref="E5638:E5701" si="272">(M5638-C5638)^2</f>
        <v>0.27477156687385601</v>
      </c>
      <c r="K5638">
        <v>5633</v>
      </c>
      <c r="L5638" s="14">
        <v>8.3058216647269504E-5</v>
      </c>
      <c r="M5638" s="14">
        <v>-0.24477762914113399</v>
      </c>
    </row>
    <row r="5639" spans="1:13" x14ac:dyDescent="0.55000000000000004">
      <c r="A5639">
        <v>5634</v>
      </c>
      <c r="C5639">
        <f t="shared" si="270"/>
        <v>0.26906993367031323</v>
      </c>
      <c r="D5639">
        <f t="shared" si="271"/>
        <v>-1.6559068845153834E-4</v>
      </c>
      <c r="E5639" s="2">
        <f t="shared" si="272"/>
        <v>0.17089527007694028</v>
      </c>
      <c r="K5639">
        <v>5634</v>
      </c>
      <c r="L5639" s="14">
        <v>1.8667959588911499E-4</v>
      </c>
      <c r="M5639" s="14">
        <v>-0.14432487771093799</v>
      </c>
    </row>
    <row r="5640" spans="1:13" x14ac:dyDescent="0.55000000000000004">
      <c r="A5640">
        <v>5635</v>
      </c>
      <c r="C5640">
        <f t="shared" si="270"/>
        <v>0.19120003827935811</v>
      </c>
      <c r="D5640">
        <f t="shared" si="271"/>
        <v>-2.3535994201101076E-4</v>
      </c>
      <c r="E5640" s="2">
        <f t="shared" si="272"/>
        <v>3.9571196846589343E-2</v>
      </c>
      <c r="K5640">
        <v>5635</v>
      </c>
      <c r="L5640" s="14">
        <v>2.4354591226439501E-4</v>
      </c>
      <c r="M5640" s="14">
        <v>-7.7250653314967603E-3</v>
      </c>
    </row>
    <row r="5641" spans="1:13" x14ac:dyDescent="0.55000000000000004">
      <c r="A5641">
        <v>5636</v>
      </c>
      <c r="C5641">
        <f t="shared" si="270"/>
        <v>6.5342963457319062E-2</v>
      </c>
      <c r="D5641">
        <f t="shared" si="271"/>
        <v>-2.4605881111966997E-4</v>
      </c>
      <c r="E5641" s="2">
        <f t="shared" si="272"/>
        <v>4.2858723277590391E-3</v>
      </c>
      <c r="K5641">
        <v>5636</v>
      </c>
      <c r="L5641" s="14">
        <v>2.3941464406390499E-4</v>
      </c>
      <c r="M5641" s="14">
        <v>0.13080953758304401</v>
      </c>
    </row>
    <row r="5642" spans="1:13" x14ac:dyDescent="0.55000000000000004">
      <c r="A5642">
        <v>5637</v>
      </c>
      <c r="C5642">
        <f t="shared" si="270"/>
        <v>-7.6913817872120024E-2</v>
      </c>
      <c r="D5642">
        <f t="shared" si="271"/>
        <v>-1.9500210514551014E-4</v>
      </c>
      <c r="E5642" s="2">
        <f t="shared" si="272"/>
        <v>9.8279678187330702E-2</v>
      </c>
      <c r="K5642">
        <v>5637</v>
      </c>
      <c r="L5642" s="14">
        <v>1.7532049303698501E-4</v>
      </c>
      <c r="M5642" s="14">
        <v>0.236582080326454</v>
      </c>
    </row>
    <row r="5643" spans="1:13" x14ac:dyDescent="0.55000000000000004">
      <c r="A5643">
        <v>5638</v>
      </c>
      <c r="C5643">
        <f t="shared" si="270"/>
        <v>-0.19986685213030345</v>
      </c>
      <c r="D5643">
        <f t="shared" si="271"/>
        <v>-9.500398109807298E-5</v>
      </c>
      <c r="E5643" s="2">
        <f t="shared" si="272"/>
        <v>0.23325811368795202</v>
      </c>
      <c r="K5643">
        <v>5638</v>
      </c>
      <c r="L5643" s="14">
        <v>6.7316236919573604E-5</v>
      </c>
      <c r="M5643" s="14">
        <v>0.283101173403429</v>
      </c>
    </row>
    <row r="5644" spans="1:13" x14ac:dyDescent="0.55000000000000004">
      <c r="A5644">
        <v>5639</v>
      </c>
      <c r="C5644">
        <f t="shared" si="270"/>
        <v>-0.27265751936275689</v>
      </c>
      <c r="D5644">
        <f t="shared" si="271"/>
        <v>2.8838139679948063E-5</v>
      </c>
      <c r="E5644" s="2">
        <f t="shared" si="272"/>
        <v>0.28235762724078606</v>
      </c>
      <c r="K5644">
        <v>5639</v>
      </c>
      <c r="L5644" s="14">
        <v>-5.7547788333961197E-5</v>
      </c>
      <c r="M5644" s="14">
        <v>0.25871582136933702</v>
      </c>
    </row>
    <row r="5645" spans="1:13" x14ac:dyDescent="0.55000000000000004">
      <c r="A5645">
        <v>5640</v>
      </c>
      <c r="C5645">
        <f t="shared" si="270"/>
        <v>-0.27701689640057342</v>
      </c>
      <c r="D5645">
        <f t="shared" si="271"/>
        <v>1.4544249525510539E-4</v>
      </c>
      <c r="E5645" s="2">
        <f t="shared" si="272"/>
        <v>0.19940724484094494</v>
      </c>
      <c r="K5645">
        <v>5640</v>
      </c>
      <c r="L5645" s="14">
        <v>-1.67998612998695E-4</v>
      </c>
      <c r="M5645" s="14">
        <v>0.16953348691685799</v>
      </c>
    </row>
    <row r="5646" spans="1:13" x14ac:dyDescent="0.55000000000000004">
      <c r="A5646">
        <v>5641</v>
      </c>
      <c r="C5646">
        <f t="shared" si="270"/>
        <v>-0.21185087149588344</v>
      </c>
      <c r="D5646">
        <f t="shared" si="271"/>
        <v>2.2554385020939353E-4</v>
      </c>
      <c r="E5646" s="2">
        <f t="shared" si="272"/>
        <v>6.2370722146550331E-2</v>
      </c>
      <c r="K5646">
        <v>5641</v>
      </c>
      <c r="L5646" s="14">
        <v>-2.36373142850173E-4</v>
      </c>
      <c r="M5646" s="14">
        <v>3.7890438956653297E-2</v>
      </c>
    </row>
    <row r="5647" spans="1:13" x14ac:dyDescent="0.55000000000000004">
      <c r="A5647">
        <v>5642</v>
      </c>
      <c r="C5647">
        <f t="shared" si="270"/>
        <v>-9.3514743307788473E-2</v>
      </c>
      <c r="D5647">
        <f t="shared" si="271"/>
        <v>2.4903845284827611E-4</v>
      </c>
      <c r="E5647" s="2">
        <f t="shared" si="272"/>
        <v>9.4629337724426988E-5</v>
      </c>
      <c r="K5647">
        <v>5642</v>
      </c>
      <c r="L5647" s="14">
        <v>-2.4554655272230301E-4</v>
      </c>
      <c r="M5647" s="14">
        <v>-0.103242504495463</v>
      </c>
    </row>
    <row r="5648" spans="1:13" x14ac:dyDescent="0.55000000000000004">
      <c r="A5648">
        <v>5643</v>
      </c>
      <c r="C5648">
        <f t="shared" si="270"/>
        <v>4.8291614316170933E-2</v>
      </c>
      <c r="D5648">
        <f t="shared" si="271"/>
        <v>2.1002965313632381E-4</v>
      </c>
      <c r="E5648" s="2">
        <f t="shared" si="272"/>
        <v>7.1187222066442152E-2</v>
      </c>
      <c r="K5648">
        <v>5643</v>
      </c>
      <c r="L5648" s="14">
        <v>-1.9322130520490899E-4</v>
      </c>
      <c r="M5648" s="14">
        <v>-0.218517722226691</v>
      </c>
    </row>
    <row r="5649" spans="1:13" x14ac:dyDescent="0.55000000000000004">
      <c r="A5649">
        <v>5644</v>
      </c>
      <c r="C5649">
        <f t="shared" si="270"/>
        <v>0.17797779465323604</v>
      </c>
      <c r="D5649">
        <f t="shared" si="271"/>
        <v>1.1830783756097884E-4</v>
      </c>
      <c r="E5649" s="2">
        <f t="shared" si="272"/>
        <v>0.20888703829331695</v>
      </c>
      <c r="K5649">
        <v>5644</v>
      </c>
      <c r="L5649" s="14">
        <v>-9.2502583140989899E-5</v>
      </c>
      <c r="M5649" s="14">
        <v>-0.27906382084071102</v>
      </c>
    </row>
    <row r="5650" spans="1:13" x14ac:dyDescent="0.55000000000000004">
      <c r="A5650">
        <v>5645</v>
      </c>
      <c r="C5650">
        <f t="shared" si="270"/>
        <v>0.26299530000659177</v>
      </c>
      <c r="D5650">
        <f t="shared" si="271"/>
        <v>-3.1067515108196189E-6</v>
      </c>
      <c r="E5650" s="2">
        <f t="shared" si="272"/>
        <v>0.28378202630260824</v>
      </c>
      <c r="K5650">
        <v>5645</v>
      </c>
      <c r="L5650" s="14">
        <v>3.1383984714955099E-5</v>
      </c>
      <c r="M5650" s="14">
        <v>-0.26971665433891401</v>
      </c>
    </row>
    <row r="5651" spans="1:13" x14ac:dyDescent="0.55000000000000004">
      <c r="A5651">
        <v>5646</v>
      </c>
      <c r="C5651">
        <f t="shared" si="270"/>
        <v>0.28200652855986275</v>
      </c>
      <c r="D5651">
        <f t="shared" si="271"/>
        <v>-1.2374161143537476E-4</v>
      </c>
      <c r="E5651" s="2">
        <f t="shared" si="272"/>
        <v>0.22545764780522426</v>
      </c>
      <c r="K5651">
        <v>5646</v>
      </c>
      <c r="L5651" s="14">
        <v>1.47410238906933E-4</v>
      </c>
      <c r="M5651" s="14">
        <v>-0.192817278557287</v>
      </c>
    </row>
    <row r="5652" spans="1:13" x14ac:dyDescent="0.55000000000000004">
      <c r="A5652">
        <v>5647</v>
      </c>
      <c r="C5652">
        <f t="shared" si="270"/>
        <v>0.23024006267214983</v>
      </c>
      <c r="D5652">
        <f t="shared" si="271"/>
        <v>-2.1331993515949976E-4</v>
      </c>
      <c r="E5652" s="2">
        <f t="shared" si="272"/>
        <v>8.8723964442779232E-2</v>
      </c>
      <c r="K5652">
        <v>5647</v>
      </c>
      <c r="L5652" s="14">
        <v>2.2651668429793701E-4</v>
      </c>
      <c r="M5652" s="14">
        <v>-6.7625619209431206E-2</v>
      </c>
    </row>
    <row r="5653" spans="1:13" x14ac:dyDescent="0.55000000000000004">
      <c r="A5653">
        <v>5648</v>
      </c>
      <c r="C5653">
        <f t="shared" si="270"/>
        <v>0.12068819412918411</v>
      </c>
      <c r="D5653">
        <f t="shared" si="271"/>
        <v>-2.4935945158605717E-4</v>
      </c>
      <c r="E5653" s="2">
        <f t="shared" si="272"/>
        <v>2.1330448162827959E-3</v>
      </c>
      <c r="K5653">
        <v>5648</v>
      </c>
      <c r="L5653" s="14">
        <v>2.4889062089903199E-4</v>
      </c>
      <c r="M5653" s="14">
        <v>7.4503295988311305E-2</v>
      </c>
    </row>
    <row r="5654" spans="1:13" x14ac:dyDescent="0.55000000000000004">
      <c r="A5654">
        <v>5649</v>
      </c>
      <c r="C5654">
        <f t="shared" si="270"/>
        <v>-1.9153867234919204E-2</v>
      </c>
      <c r="D5654">
        <f t="shared" si="271"/>
        <v>-2.2281500174471317E-4</v>
      </c>
      <c r="E5654" s="2">
        <f t="shared" si="272"/>
        <v>4.7143815281060986E-2</v>
      </c>
      <c r="K5654">
        <v>5649</v>
      </c>
      <c r="L5654" s="14">
        <v>2.0892835749064599E-4</v>
      </c>
      <c r="M5654" s="14">
        <v>0.19797239852088699</v>
      </c>
    </row>
    <row r="5655" spans="1:13" x14ac:dyDescent="0.55000000000000004">
      <c r="A5655">
        <v>5650</v>
      </c>
      <c r="C5655">
        <f t="shared" si="270"/>
        <v>-0.15418871165454529</v>
      </c>
      <c r="D5655">
        <f t="shared" si="271"/>
        <v>-1.4034868303303667E-4</v>
      </c>
      <c r="E5655" s="2">
        <f t="shared" si="272"/>
        <v>0.18151587354655341</v>
      </c>
      <c r="K5655">
        <v>5650</v>
      </c>
      <c r="L5655" s="14">
        <v>1.16638690851295E-4</v>
      </c>
      <c r="M5655" s="14">
        <v>0.27185808571230902</v>
      </c>
    </row>
    <row r="5656" spans="1:13" x14ac:dyDescent="0.55000000000000004">
      <c r="A5656">
        <v>5651</v>
      </c>
      <c r="C5656">
        <f t="shared" si="270"/>
        <v>-0.25052543948904971</v>
      </c>
      <c r="D5656">
        <f t="shared" si="271"/>
        <v>-2.2657803195580514E-5</v>
      </c>
      <c r="E5656" s="2">
        <f t="shared" si="272"/>
        <v>0.27897481840915245</v>
      </c>
      <c r="K5656">
        <v>5651</v>
      </c>
      <c r="L5656" s="14">
        <v>-4.86385948566984E-6</v>
      </c>
      <c r="M5656" s="14">
        <v>0.27765522885195698</v>
      </c>
    </row>
    <row r="5657" spans="1:13" x14ac:dyDescent="0.55000000000000004">
      <c r="A5657">
        <v>5652</v>
      </c>
      <c r="C5657">
        <f t="shared" si="270"/>
        <v>-0.28398556266914182</v>
      </c>
      <c r="D5657">
        <f t="shared" si="271"/>
        <v>1.007197076520464E-4</v>
      </c>
      <c r="E5657" s="2">
        <f t="shared" si="272"/>
        <v>0.24790188082061917</v>
      </c>
      <c r="K5657">
        <v>5652</v>
      </c>
      <c r="L5657" s="14">
        <v>-1.25148226041255E-4</v>
      </c>
      <c r="M5657" s="14">
        <v>0.213911897477643</v>
      </c>
    </row>
    <row r="5658" spans="1:13" x14ac:dyDescent="0.55000000000000004">
      <c r="A5658">
        <v>5653</v>
      </c>
      <c r="C5658">
        <f t="shared" si="270"/>
        <v>-0.24617129556193679</v>
      </c>
      <c r="D5658">
        <f t="shared" si="271"/>
        <v>1.9881869488561508E-4</v>
      </c>
      <c r="E5658" s="2">
        <f t="shared" si="272"/>
        <v>0.1174873653057617</v>
      </c>
      <c r="K5658">
        <v>5653</v>
      </c>
      <c r="L5658" s="14">
        <v>-2.14088443021577E-4</v>
      </c>
      <c r="M5658" s="14">
        <v>9.6593004366981899E-2</v>
      </c>
    </row>
    <row r="5659" spans="1:13" x14ac:dyDescent="0.55000000000000004">
      <c r="A5659">
        <v>5654</v>
      </c>
      <c r="C5659">
        <f t="shared" si="270"/>
        <v>-0.14657322214788762</v>
      </c>
      <c r="D5659">
        <f t="shared" si="271"/>
        <v>2.4701838046846874E-4</v>
      </c>
      <c r="E5659" s="2">
        <f t="shared" si="272"/>
        <v>1.0333742326958342E-2</v>
      </c>
      <c r="K5659">
        <v>5654</v>
      </c>
      <c r="L5659" s="14">
        <v>-2.4940888133886502E-4</v>
      </c>
      <c r="M5659" s="14">
        <v>-4.4918205906885798E-2</v>
      </c>
    </row>
    <row r="5660" spans="1:13" x14ac:dyDescent="0.55000000000000004">
      <c r="A5660">
        <v>5655</v>
      </c>
      <c r="C5660">
        <f t="shared" si="270"/>
        <v>-1.0188359493105535E-2</v>
      </c>
      <c r="D5660">
        <f t="shared" si="271"/>
        <v>2.332216592880719E-4</v>
      </c>
      <c r="E5660" s="2">
        <f t="shared" si="272"/>
        <v>2.7222034491522582E-2</v>
      </c>
      <c r="K5660">
        <v>5655</v>
      </c>
      <c r="L5660" s="14">
        <v>-2.2226331810446299E-4</v>
      </c>
      <c r="M5660" s="14">
        <v>-0.17517937285905399</v>
      </c>
    </row>
    <row r="5661" spans="1:13" x14ac:dyDescent="0.55000000000000004">
      <c r="A5661">
        <v>5656</v>
      </c>
      <c r="C5661">
        <f t="shared" si="270"/>
        <v>0.1287535666408674</v>
      </c>
      <c r="D5661">
        <f t="shared" si="271"/>
        <v>1.6089121754889592E-4</v>
      </c>
      <c r="E5661" s="2">
        <f t="shared" si="272"/>
        <v>0.15234919169450456</v>
      </c>
      <c r="K5661">
        <v>5656</v>
      </c>
      <c r="L5661" s="14">
        <v>-1.3945052802927401E-4</v>
      </c>
      <c r="M5661" s="14">
        <v>-0.26156577914474</v>
      </c>
    </row>
    <row r="5662" spans="1:13" x14ac:dyDescent="0.55000000000000004">
      <c r="A5662">
        <v>5657</v>
      </c>
      <c r="C5662">
        <f t="shared" si="270"/>
        <v>0.23538106145783388</v>
      </c>
      <c r="D5662">
        <f t="shared" si="271"/>
        <v>4.8180471522730918E-5</v>
      </c>
      <c r="E5662" s="2">
        <f t="shared" si="272"/>
        <v>0.26814011547548844</v>
      </c>
      <c r="K5662">
        <v>5657</v>
      </c>
      <c r="L5662" s="14">
        <v>-2.1711488120883502E-5</v>
      </c>
      <c r="M5662" s="14">
        <v>-0.28244141340733497</v>
      </c>
    </row>
    <row r="5663" spans="1:13" x14ac:dyDescent="0.55000000000000004">
      <c r="A5663">
        <v>5658</v>
      </c>
      <c r="C5663">
        <f t="shared" si="270"/>
        <v>0.28293287128799721</v>
      </c>
      <c r="D5663">
        <f t="shared" si="271"/>
        <v>-7.662255729187912E-5</v>
      </c>
      <c r="E5663" s="2">
        <f t="shared" si="272"/>
        <v>0.26575129710529766</v>
      </c>
      <c r="K5663">
        <v>5658</v>
      </c>
      <c r="L5663" s="14">
        <v>1.01465328675676E-4</v>
      </c>
      <c r="M5663" s="14">
        <v>-0.23257784354274</v>
      </c>
    </row>
    <row r="5664" spans="1:13" x14ac:dyDescent="0.55000000000000004">
      <c r="A5664">
        <v>5659</v>
      </c>
      <c r="C5664">
        <f t="shared" si="270"/>
        <v>0.25947449417829055</v>
      </c>
      <c r="D5664">
        <f t="shared" si="271"/>
        <v>-1.8219493929910648E-4</v>
      </c>
      <c r="E5664" s="2">
        <f t="shared" si="272"/>
        <v>0.14740854459284364</v>
      </c>
      <c r="K5664">
        <v>5659</v>
      </c>
      <c r="L5664" s="14">
        <v>1.9922952446021201E-4</v>
      </c>
      <c r="M5664" s="14">
        <v>-0.124463709954671</v>
      </c>
    </row>
    <row r="5665" spans="1:13" x14ac:dyDescent="0.55000000000000004">
      <c r="A5665">
        <v>5660</v>
      </c>
      <c r="C5665">
        <f t="shared" si="270"/>
        <v>0.17089348831857429</v>
      </c>
      <c r="D5665">
        <f t="shared" si="271"/>
        <v>-2.420402319103232E-4</v>
      </c>
      <c r="E5665" s="2">
        <f t="shared" si="272"/>
        <v>2.4357956150015625E-2</v>
      </c>
      <c r="K5665">
        <v>5660</v>
      </c>
      <c r="L5665" s="14">
        <v>2.4709544991344598E-4</v>
      </c>
      <c r="M5665" s="14">
        <v>1.48231319083462E-2</v>
      </c>
    </row>
    <row r="5666" spans="1:13" x14ac:dyDescent="0.55000000000000004">
      <c r="A5666">
        <v>5661</v>
      </c>
      <c r="C5666">
        <f t="shared" si="270"/>
        <v>3.9421819039819311E-2</v>
      </c>
      <c r="D5666">
        <f t="shared" si="271"/>
        <v>-2.4113852811533795E-4</v>
      </c>
      <c r="E5666" s="2">
        <f t="shared" si="272"/>
        <v>1.2315585879274043E-2</v>
      </c>
      <c r="K5666">
        <v>5661</v>
      </c>
      <c r="L5666" s="14">
        <v>2.3307478706697201E-4</v>
      </c>
      <c r="M5666" s="14">
        <v>0.15039742842888301</v>
      </c>
    </row>
    <row r="5667" spans="1:13" x14ac:dyDescent="0.55000000000000004">
      <c r="A5667">
        <v>5662</v>
      </c>
      <c r="C5667">
        <f t="shared" si="270"/>
        <v>-0.10194389587191585</v>
      </c>
      <c r="D5667">
        <f t="shared" si="271"/>
        <v>-1.7971613656028414E-4</v>
      </c>
      <c r="E5667" s="2">
        <f t="shared" si="272"/>
        <v>0.12267341764283873</v>
      </c>
      <c r="K5667">
        <v>5662</v>
      </c>
      <c r="L5667" s="14">
        <v>1.6067909790856699E-4</v>
      </c>
      <c r="M5667" s="14">
        <v>0.24830375600149601</v>
      </c>
    </row>
    <row r="5668" spans="1:13" x14ac:dyDescent="0.55000000000000004">
      <c r="A5668">
        <v>5663</v>
      </c>
      <c r="C5668">
        <f t="shared" si="270"/>
        <v>-0.21772384172662931</v>
      </c>
      <c r="D5668">
        <f t="shared" si="271"/>
        <v>-7.3188782844191955E-5</v>
      </c>
      <c r="E5668" s="2">
        <f t="shared" si="272"/>
        <v>0.25174775325584359</v>
      </c>
      <c r="K5668">
        <v>5663</v>
      </c>
      <c r="L5668" s="14">
        <v>4.8040331898204897E-5</v>
      </c>
      <c r="M5668" s="14">
        <v>0.28402086751886302</v>
      </c>
    </row>
    <row r="5669" spans="1:13" x14ac:dyDescent="0.55000000000000004">
      <c r="A5669">
        <v>5664</v>
      </c>
      <c r="C5669">
        <f t="shared" si="270"/>
        <v>-0.27885969256241083</v>
      </c>
      <c r="D5669">
        <f t="shared" si="271"/>
        <v>5.1707412668654427E-5</v>
      </c>
      <c r="E5669" s="2">
        <f t="shared" si="272"/>
        <v>0.27821709335514228</v>
      </c>
      <c r="K5669">
        <v>5664</v>
      </c>
      <c r="L5669" s="14">
        <v>-7.6630433256646003E-5</v>
      </c>
      <c r="M5669" s="14">
        <v>0.24860319082858401</v>
      </c>
    </row>
    <row r="5670" spans="1:13" x14ac:dyDescent="0.55000000000000004">
      <c r="A5670">
        <v>5665</v>
      </c>
      <c r="C5670">
        <f t="shared" si="270"/>
        <v>-0.27000763846225057</v>
      </c>
      <c r="D5670">
        <f t="shared" si="271"/>
        <v>1.6362613750470778E-4</v>
      </c>
      <c r="E5670" s="2">
        <f t="shared" si="272"/>
        <v>0.17718117356947533</v>
      </c>
      <c r="K5670">
        <v>5665</v>
      </c>
      <c r="L5670" s="14">
        <v>-1.8210863102167401E-4</v>
      </c>
      <c r="M5670" s="14">
        <v>0.15092130277305499</v>
      </c>
    </row>
    <row r="5671" spans="1:13" x14ac:dyDescent="0.55000000000000004">
      <c r="A5671">
        <v>5666</v>
      </c>
      <c r="C5671">
        <f t="shared" si="270"/>
        <v>-0.19338935841829505</v>
      </c>
      <c r="D5671">
        <f t="shared" si="271"/>
        <v>2.3447815079595468E-4</v>
      </c>
      <c r="E5671" s="2">
        <f t="shared" si="272"/>
        <v>4.3609800419677047E-2</v>
      </c>
      <c r="K5671">
        <v>5666</v>
      </c>
      <c r="L5671" s="14">
        <v>-2.4197659242739501E-4</v>
      </c>
      <c r="M5671" s="14">
        <v>1.54402381902246E-2</v>
      </c>
    </row>
    <row r="5672" spans="1:13" x14ac:dyDescent="0.55000000000000004">
      <c r="A5672">
        <v>5667</v>
      </c>
      <c r="C5672">
        <f t="shared" si="270"/>
        <v>-6.8234425735589438E-2</v>
      </c>
      <c r="D5672">
        <f t="shared" si="271"/>
        <v>2.4648109064468344E-4</v>
      </c>
      <c r="E5672" s="2">
        <f t="shared" si="272"/>
        <v>3.099539058332068E-3</v>
      </c>
      <c r="K5672">
        <v>5667</v>
      </c>
      <c r="L5672" s="14">
        <v>-2.41240015145876E-4</v>
      </c>
      <c r="M5672" s="14">
        <v>-0.123907929831632</v>
      </c>
    </row>
    <row r="5673" spans="1:13" x14ac:dyDescent="0.55000000000000004">
      <c r="A5673">
        <v>5668</v>
      </c>
      <c r="C5673">
        <f t="shared" si="270"/>
        <v>7.404590953917306E-2</v>
      </c>
      <c r="D5673">
        <f t="shared" si="271"/>
        <v>1.9662247215076082E-4</v>
      </c>
      <c r="E5673" s="2">
        <f t="shared" si="272"/>
        <v>9.3800392681784361E-2</v>
      </c>
      <c r="K5673">
        <v>5668</v>
      </c>
      <c r="L5673" s="14">
        <v>-1.80083379526667E-4</v>
      </c>
      <c r="M5673" s="14">
        <v>-0.23222258815816499</v>
      </c>
    </row>
    <row r="5674" spans="1:13" x14ac:dyDescent="0.55000000000000004">
      <c r="A5674">
        <v>5669</v>
      </c>
      <c r="C5674">
        <f t="shared" si="270"/>
        <v>0.19774228228353835</v>
      </c>
      <c r="D5674">
        <f t="shared" si="271"/>
        <v>9.7415757619869538E-5</v>
      </c>
      <c r="E5674" s="2">
        <f t="shared" si="272"/>
        <v>0.23051323723135736</v>
      </c>
      <c r="K5674">
        <v>5669</v>
      </c>
      <c r="L5674" s="14">
        <v>-7.3823744348823302E-5</v>
      </c>
      <c r="M5674" s="14">
        <v>-0.28237565867613601</v>
      </c>
    </row>
    <row r="5675" spans="1:13" x14ac:dyDescent="0.55000000000000004">
      <c r="A5675">
        <v>5670</v>
      </c>
      <c r="C5675">
        <f t="shared" si="270"/>
        <v>0.27180951025133254</v>
      </c>
      <c r="D5675">
        <f t="shared" si="271"/>
        <v>-2.6240258712361111E-5</v>
      </c>
      <c r="E5675" s="2">
        <f t="shared" si="272"/>
        <v>0.28474550610766985</v>
      </c>
      <c r="K5675">
        <v>5670</v>
      </c>
      <c r="L5675" s="14">
        <v>5.0925505570445098E-5</v>
      </c>
      <c r="M5675" s="14">
        <v>-0.26180599374725799</v>
      </c>
    </row>
    <row r="5676" spans="1:13" x14ac:dyDescent="0.55000000000000004">
      <c r="A5676">
        <v>5671</v>
      </c>
      <c r="C5676">
        <f t="shared" si="270"/>
        <v>0.27765828043680124</v>
      </c>
      <c r="D5676">
        <f t="shared" si="271"/>
        <v>-1.4331052320558436E-4</v>
      </c>
      <c r="E5676" s="2">
        <f t="shared" si="272"/>
        <v>0.2055023534040587</v>
      </c>
      <c r="K5676">
        <v>5671</v>
      </c>
      <c r="L5676" s="14">
        <v>1.6292014670069401E-4</v>
      </c>
      <c r="M5676" s="14">
        <v>-0.175665393557905</v>
      </c>
    </row>
    <row r="5677" spans="1:13" x14ac:dyDescent="0.55000000000000004">
      <c r="A5677">
        <v>5672</v>
      </c>
      <c r="C5677">
        <f t="shared" si="270"/>
        <v>0.2138206748060146</v>
      </c>
      <c r="D5677">
        <f t="shared" si="271"/>
        <v>-2.244128671239672E-4</v>
      </c>
      <c r="E5677" s="2">
        <f t="shared" si="272"/>
        <v>6.7261893742929374E-2</v>
      </c>
      <c r="K5677">
        <v>5672</v>
      </c>
      <c r="L5677" s="14">
        <v>2.3411042640654001E-4</v>
      </c>
      <c r="M5677" s="14">
        <v>-4.5528305802989097E-2</v>
      </c>
    </row>
    <row r="5678" spans="1:13" x14ac:dyDescent="0.55000000000000004">
      <c r="A5678">
        <v>5673</v>
      </c>
      <c r="C5678">
        <f t="shared" si="270"/>
        <v>9.6318586781139373E-2</v>
      </c>
      <c r="D5678">
        <f t="shared" si="271"/>
        <v>-2.4919231164215454E-4</v>
      </c>
      <c r="E5678" s="2">
        <f t="shared" si="272"/>
        <v>9.4223338848914741E-8</v>
      </c>
      <c r="K5678">
        <v>5673</v>
      </c>
      <c r="L5678" s="14">
        <v>2.4666629750322002E-4</v>
      </c>
      <c r="M5678" s="14">
        <v>9.6011628577390207E-2</v>
      </c>
    </row>
    <row r="5679" spans="1:13" x14ac:dyDescent="0.55000000000000004">
      <c r="A5679">
        <v>5674</v>
      </c>
      <c r="C5679">
        <f t="shared" si="270"/>
        <v>-4.535743629108021E-2</v>
      </c>
      <c r="D5679">
        <f t="shared" si="271"/>
        <v>-2.114297384953296E-4</v>
      </c>
      <c r="E5679" s="2">
        <f t="shared" si="272"/>
        <v>6.700968583572485E-2</v>
      </c>
      <c r="K5679">
        <v>5674</v>
      </c>
      <c r="L5679" s="14">
        <v>1.9744306418360201E-4</v>
      </c>
      <c r="M5679" s="14">
        <v>0.21350485496766</v>
      </c>
    </row>
    <row r="5680" spans="1:13" x14ac:dyDescent="0.55000000000000004">
      <c r="A5680">
        <v>5675</v>
      </c>
      <c r="C5680">
        <f t="shared" si="270"/>
        <v>-0.17564969891313778</v>
      </c>
      <c r="D5680">
        <f t="shared" si="271"/>
        <v>-1.2060275757145934E-4</v>
      </c>
      <c r="E5680" s="2">
        <f t="shared" si="272"/>
        <v>0.20536682369334436</v>
      </c>
      <c r="K5680">
        <v>5675</v>
      </c>
      <c r="L5680" s="14">
        <v>9.8768990591354495E-5</v>
      </c>
      <c r="M5680" s="14">
        <v>0.27752446594331598</v>
      </c>
    </row>
    <row r="5681" spans="1:13" x14ac:dyDescent="0.55000000000000004">
      <c r="A5681">
        <v>5676</v>
      </c>
      <c r="C5681">
        <f t="shared" si="270"/>
        <v>-0.26185758950988597</v>
      </c>
      <c r="D5681">
        <f t="shared" si="271"/>
        <v>4.9297339841935864E-7</v>
      </c>
      <c r="E5681" s="2">
        <f t="shared" si="272"/>
        <v>0.28504274162096144</v>
      </c>
      <c r="K5681">
        <v>5676</v>
      </c>
      <c r="L5681" s="14">
        <v>-2.4642389412832599E-5</v>
      </c>
      <c r="M5681" s="14">
        <v>0.27203635278667299</v>
      </c>
    </row>
    <row r="5682" spans="1:13" x14ac:dyDescent="0.55000000000000004">
      <c r="A5682">
        <v>5677</v>
      </c>
      <c r="C5682">
        <f t="shared" si="270"/>
        <v>-0.28234474466014514</v>
      </c>
      <c r="D5682">
        <f t="shared" si="271"/>
        <v>1.2146497843317729E-4</v>
      </c>
      <c r="E5682" s="2">
        <f t="shared" si="272"/>
        <v>0.23112997774209126</v>
      </c>
      <c r="K5682">
        <v>5677</v>
      </c>
      <c r="L5682" s="14">
        <v>-1.4188193011829001E-4</v>
      </c>
      <c r="M5682" s="14">
        <v>0.19841504748359401</v>
      </c>
    </row>
    <row r="5683" spans="1:13" x14ac:dyDescent="0.55000000000000004">
      <c r="A5683">
        <v>5678</v>
      </c>
      <c r="C5683">
        <f t="shared" si="270"/>
        <v>-0.23196932025731923</v>
      </c>
      <c r="D5683">
        <f t="shared" si="271"/>
        <v>2.1195183416344079E-4</v>
      </c>
      <c r="E5683" s="2">
        <f t="shared" si="272"/>
        <v>9.4291237442726356E-2</v>
      </c>
      <c r="K5683">
        <v>5678</v>
      </c>
      <c r="L5683" s="14">
        <v>-2.2358626125402699E-4</v>
      </c>
      <c r="M5683" s="14">
        <v>7.5099462660655605E-2</v>
      </c>
    </row>
    <row r="5684" spans="1:13" x14ac:dyDescent="0.55000000000000004">
      <c r="A5684">
        <v>5679</v>
      </c>
      <c r="C5684">
        <f t="shared" si="270"/>
        <v>-0.1233744859952208</v>
      </c>
      <c r="D5684">
        <f t="shared" si="271"/>
        <v>2.4924324710886664E-4</v>
      </c>
      <c r="E5684" s="2">
        <f t="shared" si="272"/>
        <v>3.1752365697991407E-3</v>
      </c>
      <c r="K5684">
        <v>5679</v>
      </c>
      <c r="L5684" s="14">
        <v>-2.49292026230227E-4</v>
      </c>
      <c r="M5684" s="14">
        <v>-6.7025248468887397E-2</v>
      </c>
    </row>
    <row r="5685" spans="1:13" x14ac:dyDescent="0.55000000000000004">
      <c r="A5685">
        <v>5680</v>
      </c>
      <c r="C5685">
        <f t="shared" si="270"/>
        <v>1.6184743723850561E-2</v>
      </c>
      <c r="D5685">
        <f t="shared" si="271"/>
        <v>2.2397985866076981E-4</v>
      </c>
      <c r="E5685" s="2">
        <f t="shared" si="272"/>
        <v>4.3492190744529757E-2</v>
      </c>
      <c r="K5685">
        <v>5680</v>
      </c>
      <c r="L5685" s="14">
        <v>-2.12561056741611E-4</v>
      </c>
      <c r="M5685" s="14">
        <v>-0.19236307032494199</v>
      </c>
    </row>
    <row r="5686" spans="1:13" x14ac:dyDescent="0.55000000000000004">
      <c r="A5686">
        <v>5681</v>
      </c>
      <c r="C5686">
        <f t="shared" si="270"/>
        <v>0.151681943915565</v>
      </c>
      <c r="D5686">
        <f t="shared" si="271"/>
        <v>1.4250224680964585E-4</v>
      </c>
      <c r="E5686" s="2">
        <f t="shared" si="272"/>
        <v>0.17741307227876671</v>
      </c>
      <c r="K5686">
        <v>5681</v>
      </c>
      <c r="L5686" s="14">
        <v>-1.22592851958995E-4</v>
      </c>
      <c r="M5686" s="14">
        <v>-0.26952236788426298</v>
      </c>
    </row>
    <row r="5687" spans="1:13" x14ac:dyDescent="0.55000000000000004">
      <c r="A5687">
        <v>5682</v>
      </c>
      <c r="C5687">
        <f t="shared" si="270"/>
        <v>0.24911017338617034</v>
      </c>
      <c r="D5687">
        <f t="shared" si="271"/>
        <v>2.5259574718336103E-5</v>
      </c>
      <c r="E5687" s="2">
        <f t="shared" si="272"/>
        <v>0.27908851713743921</v>
      </c>
      <c r="K5687">
        <v>5682</v>
      </c>
      <c r="L5687" s="14">
        <v>-1.9205068924076902E-6</v>
      </c>
      <c r="M5687" s="14">
        <v>-0.27917811641158702</v>
      </c>
    </row>
    <row r="5688" spans="1:13" x14ac:dyDescent="0.55000000000000004">
      <c r="A5688">
        <v>5683</v>
      </c>
      <c r="C5688">
        <f t="shared" si="270"/>
        <v>0.28401700016267833</v>
      </c>
      <c r="D5688">
        <f t="shared" si="271"/>
        <v>-9.8322718197686257E-5</v>
      </c>
      <c r="E5688" s="2">
        <f t="shared" si="272"/>
        <v>0.25293755283941299</v>
      </c>
      <c r="K5688">
        <v>5683</v>
      </c>
      <c r="L5688" s="14">
        <v>1.19232841039342E-4</v>
      </c>
      <c r="M5688" s="14">
        <v>-0.218911973788329</v>
      </c>
    </row>
    <row r="5689" spans="1:13" x14ac:dyDescent="0.55000000000000004">
      <c r="A5689">
        <v>5684</v>
      </c>
      <c r="C5689">
        <f t="shared" si="270"/>
        <v>0.24764154650373787</v>
      </c>
      <c r="D5689">
        <f t="shared" si="271"/>
        <v>-1.972280813223245E-4</v>
      </c>
      <c r="E5689" s="2">
        <f t="shared" si="272"/>
        <v>0.12352379124793789</v>
      </c>
      <c r="K5689">
        <v>5684</v>
      </c>
      <c r="L5689" s="14">
        <v>2.10523584265943E-4</v>
      </c>
      <c r="M5689" s="14">
        <v>-0.103817969298492</v>
      </c>
    </row>
    <row r="5690" spans="1:13" x14ac:dyDescent="0.55000000000000004">
      <c r="A5690">
        <v>5685</v>
      </c>
      <c r="C5690">
        <f t="shared" si="270"/>
        <v>0.14911328454197006</v>
      </c>
      <c r="D5690">
        <f t="shared" si="271"/>
        <v>-2.4663335327649774E-4</v>
      </c>
      <c r="E5690" s="2">
        <f t="shared" si="272"/>
        <v>1.250715555241514E-2</v>
      </c>
      <c r="K5690">
        <v>5685</v>
      </c>
      <c r="L5690" s="14">
        <v>2.4908738981963701E-4</v>
      </c>
      <c r="M5690" s="14">
        <v>3.7277889642076498E-2</v>
      </c>
    </row>
    <row r="5691" spans="1:13" x14ac:dyDescent="0.55000000000000004">
      <c r="A5691">
        <v>5686</v>
      </c>
      <c r="C5691">
        <f t="shared" si="270"/>
        <v>1.316073121882185E-2</v>
      </c>
      <c r="D5691">
        <f t="shared" si="271"/>
        <v>-2.3413885217687589E-4</v>
      </c>
      <c r="E5691" s="2">
        <f t="shared" si="272"/>
        <v>2.4297495300796369E-2</v>
      </c>
      <c r="K5691">
        <v>5686</v>
      </c>
      <c r="L5691" s="14">
        <v>2.2526571336701901E-4</v>
      </c>
      <c r="M5691" s="14">
        <v>0.16903726986654899</v>
      </c>
    </row>
    <row r="5692" spans="1:13" x14ac:dyDescent="0.55000000000000004">
      <c r="A5692">
        <v>5687</v>
      </c>
      <c r="C5692">
        <f t="shared" si="270"/>
        <v>-0.12609488823404719</v>
      </c>
      <c r="D5692">
        <f t="shared" si="271"/>
        <v>-1.6288043443627725E-4</v>
      </c>
      <c r="E5692" s="2">
        <f t="shared" si="272"/>
        <v>0.14788262913219771</v>
      </c>
      <c r="K5692">
        <v>5687</v>
      </c>
      <c r="L5692" s="14">
        <v>1.4502484155460001E-4</v>
      </c>
      <c r="M5692" s="14">
        <v>0.25846021722185197</v>
      </c>
    </row>
    <row r="5693" spans="1:13" x14ac:dyDescent="0.55000000000000004">
      <c r="A5693">
        <v>5688</v>
      </c>
      <c r="C5693">
        <f t="shared" si="270"/>
        <v>-0.23370334860952732</v>
      </c>
      <c r="D5693">
        <f t="shared" si="271"/>
        <v>-5.0742460899321987E-5</v>
      </c>
      <c r="E5693" s="2">
        <f t="shared" si="272"/>
        <v>0.26713759050678604</v>
      </c>
      <c r="K5693">
        <v>5688</v>
      </c>
      <c r="L5693" s="14">
        <v>2.8461598506029998E-5</v>
      </c>
      <c r="M5693" s="14">
        <v>0.28315019980315997</v>
      </c>
    </row>
    <row r="5694" spans="1:13" x14ac:dyDescent="0.55000000000000004">
      <c r="A5694">
        <v>5689</v>
      </c>
      <c r="C5694">
        <f t="shared" si="270"/>
        <v>-0.2826571945597483</v>
      </c>
      <c r="D5694">
        <f t="shared" si="271"/>
        <v>7.4130800757151407E-5</v>
      </c>
      <c r="E5694" s="2">
        <f t="shared" si="272"/>
        <v>0.26996405483390407</v>
      </c>
      <c r="K5694">
        <v>5689</v>
      </c>
      <c r="L5694" s="14">
        <v>-9.5230028451313701E-5</v>
      </c>
      <c r="M5694" s="14">
        <v>0.23692345830745001</v>
      </c>
    </row>
    <row r="5695" spans="1:13" x14ac:dyDescent="0.55000000000000004">
      <c r="A5695">
        <v>5690</v>
      </c>
      <c r="C5695">
        <f t="shared" si="270"/>
        <v>-0.26067004261804572</v>
      </c>
      <c r="D5695">
        <f t="shared" si="271"/>
        <v>1.8039879397437072E-4</v>
      </c>
      <c r="E5695" s="2">
        <f t="shared" si="272"/>
        <v>0.1536858034450897</v>
      </c>
      <c r="K5695">
        <v>5690</v>
      </c>
      <c r="L5695" s="14">
        <v>-1.9507070401881901E-4</v>
      </c>
      <c r="M5695" s="14">
        <v>0.13135776691220899</v>
      </c>
    </row>
    <row r="5696" spans="1:13" x14ac:dyDescent="0.55000000000000004">
      <c r="A5696">
        <v>5691</v>
      </c>
      <c r="C5696">
        <f t="shared" si="270"/>
        <v>-0.17326020446815973</v>
      </c>
      <c r="D5696">
        <f t="shared" si="271"/>
        <v>2.4139049241236006E-4</v>
      </c>
      <c r="E5696" s="2">
        <f t="shared" si="272"/>
        <v>2.7606790291538518E-2</v>
      </c>
      <c r="K5696">
        <v>5691</v>
      </c>
      <c r="L5696" s="14">
        <v>-2.4605471163401799E-4</v>
      </c>
      <c r="M5696" s="14">
        <v>-7.1072920906196302E-3</v>
      </c>
    </row>
    <row r="5697" spans="1:13" x14ac:dyDescent="0.55000000000000004">
      <c r="A5697">
        <v>5692</v>
      </c>
      <c r="C5697">
        <f t="shared" si="270"/>
        <v>-4.2365707032107319E-2</v>
      </c>
      <c r="D5697">
        <f t="shared" si="271"/>
        <v>2.4179826536271422E-4</v>
      </c>
      <c r="E5697" s="2">
        <f t="shared" si="272"/>
        <v>1.0287350860053925E-2</v>
      </c>
      <c r="K5697">
        <v>5692</v>
      </c>
      <c r="L5697" s="14">
        <v>-2.3541279030786399E-4</v>
      </c>
      <c r="M5697" s="14">
        <v>-0.143792285698914</v>
      </c>
    </row>
    <row r="5698" spans="1:13" x14ac:dyDescent="0.55000000000000004">
      <c r="A5698">
        <v>5693</v>
      </c>
      <c r="C5698">
        <f t="shared" si="270"/>
        <v>9.9161689870754188E-2</v>
      </c>
      <c r="D5698">
        <f t="shared" si="271"/>
        <v>1.8151977041006619E-4</v>
      </c>
      <c r="E5698" s="2">
        <f t="shared" si="272"/>
        <v>0.11807834625172531</v>
      </c>
      <c r="K5698">
        <v>5693</v>
      </c>
      <c r="L5698" s="14">
        <v>-1.65810275254179E-4</v>
      </c>
      <c r="M5698" s="14">
        <v>-0.24446360933133501</v>
      </c>
    </row>
    <row r="5699" spans="1:13" x14ac:dyDescent="0.55000000000000004">
      <c r="A5699">
        <v>5694</v>
      </c>
      <c r="C5699">
        <f t="shared" si="270"/>
        <v>0.21580159277863623</v>
      </c>
      <c r="D5699">
        <f t="shared" si="271"/>
        <v>7.5683639217669546E-5</v>
      </c>
      <c r="E5699" s="2">
        <f t="shared" si="272"/>
        <v>0.24970918286706126</v>
      </c>
      <c r="K5699">
        <v>5694</v>
      </c>
      <c r="L5699" s="14">
        <v>-5.4679548150814198E-5</v>
      </c>
      <c r="M5699" s="14">
        <v>-0.28390750546459298</v>
      </c>
    </row>
    <row r="5700" spans="1:13" x14ac:dyDescent="0.55000000000000004">
      <c r="A5700">
        <v>5695</v>
      </c>
      <c r="C5700">
        <f t="shared" si="270"/>
        <v>0.27827984463573952</v>
      </c>
      <c r="D5700">
        <f t="shared" si="271"/>
        <v>-4.9147490133824324E-5</v>
      </c>
      <c r="E5700" s="2">
        <f t="shared" si="272"/>
        <v>0.28145661673881545</v>
      </c>
      <c r="K5700">
        <v>5695</v>
      </c>
      <c r="L5700" s="14">
        <v>7.0146010994212704E-5</v>
      </c>
      <c r="M5700" s="14">
        <v>-0.25224500561994401</v>
      </c>
    </row>
    <row r="5701" spans="1:13" x14ac:dyDescent="0.55000000000000004">
      <c r="A5701">
        <v>5696</v>
      </c>
      <c r="C5701">
        <f t="shared" si="270"/>
        <v>0.27091572116422985</v>
      </c>
      <c r="D5701">
        <f t="shared" si="271"/>
        <v>-1.6164363540585705E-4</v>
      </c>
      <c r="E5701" s="2">
        <f t="shared" si="272"/>
        <v>0.18345965042017653</v>
      </c>
      <c r="K5701">
        <v>5696</v>
      </c>
      <c r="L5701" s="14">
        <v>1.7740306653147799E-4</v>
      </c>
      <c r="M5701" s="14">
        <v>-0.15740617930337</v>
      </c>
    </row>
    <row r="5702" spans="1:13" x14ac:dyDescent="0.55000000000000004">
      <c r="A5702">
        <v>5697</v>
      </c>
      <c r="C5702">
        <f t="shared" ref="C5702:C5765" si="273">$D$1*COS($B$2*(A5702-$L$2)+$B$1)</f>
        <v>0.19555746213163519</v>
      </c>
      <c r="D5702">
        <f t="shared" ref="D5702:D5765" si="274">$D$2*COS($B$2*(A5702-$L$3)+$B$3)</f>
        <v>-2.3357063537207391E-4</v>
      </c>
      <c r="E5702" s="2">
        <f t="shared" ref="E5702:E5765" si="275">(M5702-C5702)^2</f>
        <v>4.7830329058781942E-2</v>
      </c>
      <c r="K5702">
        <v>5697</v>
      </c>
      <c r="L5702" s="14">
        <v>2.4022842352720901E-4</v>
      </c>
      <c r="M5702" s="14">
        <v>-2.31439989032238E-2</v>
      </c>
    </row>
    <row r="5703" spans="1:13" x14ac:dyDescent="0.55000000000000004">
      <c r="A5703">
        <v>5698</v>
      </c>
      <c r="C5703">
        <f t="shared" si="273"/>
        <v>7.1118402128242331E-2</v>
      </c>
      <c r="D5703">
        <f t="shared" si="274"/>
        <v>-2.4687632913825933E-4</v>
      </c>
      <c r="E5703" s="2">
        <f t="shared" si="275"/>
        <v>2.097304525568916E-3</v>
      </c>
      <c r="K5703">
        <v>5698</v>
      </c>
      <c r="L5703" s="14">
        <v>2.42887081581604E-4</v>
      </c>
      <c r="M5703" s="14">
        <v>0.116914739597181</v>
      </c>
    </row>
    <row r="5704" spans="1:13" x14ac:dyDescent="0.55000000000000004">
      <c r="A5704">
        <v>5699</v>
      </c>
      <c r="C5704">
        <f t="shared" si="273"/>
        <v>-7.1169877752364261E-2</v>
      </c>
      <c r="D5704">
        <f t="shared" si="274"/>
        <v>-1.9822126803087229E-4</v>
      </c>
      <c r="E5704" s="2">
        <f t="shared" si="275"/>
        <v>8.9318096979056294E-2</v>
      </c>
      <c r="K5704">
        <v>5699</v>
      </c>
      <c r="L5704" s="14">
        <v>1.8471316329182299E-4</v>
      </c>
      <c r="M5704" s="14">
        <v>0.22769145627908299</v>
      </c>
    </row>
    <row r="5705" spans="1:13" x14ac:dyDescent="0.55000000000000004">
      <c r="A5705">
        <v>5700</v>
      </c>
      <c r="C5705">
        <f t="shared" si="273"/>
        <v>-0.19559601845912258</v>
      </c>
      <c r="D5705">
        <f t="shared" si="274"/>
        <v>-9.9816846820551813E-5</v>
      </c>
      <c r="E5705" s="2">
        <f t="shared" si="275"/>
        <v>0.22756473223235407</v>
      </c>
      <c r="K5705">
        <v>5700</v>
      </c>
      <c r="L5705" s="14">
        <v>8.0276687378329903E-5</v>
      </c>
      <c r="M5705" s="14">
        <v>0.28144143524064102</v>
      </c>
    </row>
    <row r="5706" spans="1:13" x14ac:dyDescent="0.55000000000000004">
      <c r="A5706">
        <v>5701</v>
      </c>
      <c r="C5706">
        <f t="shared" si="273"/>
        <v>-0.27093168136958623</v>
      </c>
      <c r="D5706">
        <f t="shared" si="274"/>
        <v>2.3639498969534587E-5</v>
      </c>
      <c r="E5706" s="2">
        <f t="shared" si="275"/>
        <v>0.28690414852244844</v>
      </c>
      <c r="K5706">
        <v>5701</v>
      </c>
      <c r="L5706" s="14">
        <v>-4.42655828894796E-5</v>
      </c>
      <c r="M5706" s="14">
        <v>0.264702660810271</v>
      </c>
    </row>
    <row r="5707" spans="1:13" x14ac:dyDescent="0.55000000000000004">
      <c r="A5707">
        <v>5702</v>
      </c>
      <c r="C5707">
        <f t="shared" si="273"/>
        <v>-0.27826920304383573</v>
      </c>
      <c r="D5707">
        <f t="shared" si="274"/>
        <v>1.4116282879637567E-4</v>
      </c>
      <c r="E5707" s="2">
        <f t="shared" si="275"/>
        <v>0.21154173666469953</v>
      </c>
      <c r="K5707">
        <v>5702</v>
      </c>
      <c r="L5707" s="14">
        <v>-1.5772126331887901E-4</v>
      </c>
      <c r="M5707" s="14">
        <v>0.181667462883876</v>
      </c>
    </row>
    <row r="5708" spans="1:13" x14ac:dyDescent="0.55000000000000004">
      <c r="A5708">
        <v>5703</v>
      </c>
      <c r="C5708">
        <f t="shared" si="273"/>
        <v>-0.21576702020473229</v>
      </c>
      <c r="D5708">
        <f t="shared" si="274"/>
        <v>2.2325726407528522E-4</v>
      </c>
      <c r="E5708" s="2">
        <f t="shared" si="275"/>
        <v>7.2306963741496463E-2</v>
      </c>
      <c r="K5708">
        <v>5703</v>
      </c>
      <c r="L5708" s="14">
        <v>-2.3167467491838099E-4</v>
      </c>
      <c r="M5708" s="14">
        <v>5.3132521895094403E-2</v>
      </c>
    </row>
    <row r="5709" spans="1:13" x14ac:dyDescent="0.55000000000000004">
      <c r="A5709">
        <v>5704</v>
      </c>
      <c r="C5709">
        <f t="shared" si="273"/>
        <v>-9.9111863302168063E-2</v>
      </c>
      <c r="D5709">
        <f t="shared" si="274"/>
        <v>2.4931883196103896E-4</v>
      </c>
      <c r="E5709" s="2">
        <f t="shared" si="275"/>
        <v>1.0820315368755457E-4</v>
      </c>
      <c r="K5709">
        <v>5704</v>
      </c>
      <c r="L5709" s="14">
        <v>-2.4760372697923299E-4</v>
      </c>
      <c r="M5709" s="14">
        <v>-8.87097888125504E-2</v>
      </c>
    </row>
    <row r="5710" spans="1:13" x14ac:dyDescent="0.55000000000000004">
      <c r="A5710">
        <v>5705</v>
      </c>
      <c r="C5710">
        <f t="shared" si="273"/>
        <v>4.2418282176921299E-2</v>
      </c>
      <c r="D5710">
        <f t="shared" si="274"/>
        <v>2.1280662824857706E-4</v>
      </c>
      <c r="E5710" s="2">
        <f t="shared" si="275"/>
        <v>6.2876798589953431E-2</v>
      </c>
      <c r="K5710">
        <v>5705</v>
      </c>
      <c r="L5710" s="14">
        <v>-2.0151888959612799E-4</v>
      </c>
      <c r="M5710" s="14">
        <v>-0.20833418259651501</v>
      </c>
    </row>
    <row r="5711" spans="1:13" x14ac:dyDescent="0.55000000000000004">
      <c r="A5711">
        <v>5706</v>
      </c>
      <c r="C5711">
        <f t="shared" si="273"/>
        <v>0.17330233293604938</v>
      </c>
      <c r="D5711">
        <f t="shared" si="274"/>
        <v>1.2288444645353798E-4</v>
      </c>
      <c r="E5711" s="2">
        <f t="shared" si="275"/>
        <v>0.20167493092139094</v>
      </c>
      <c r="K5711">
        <v>5706</v>
      </c>
      <c r="L5711" s="14">
        <v>-1.04962396181241E-4</v>
      </c>
      <c r="M5711" s="14">
        <v>-0.275779987937742</v>
      </c>
    </row>
    <row r="5712" spans="1:13" x14ac:dyDescent="0.55000000000000004">
      <c r="A5712">
        <v>5707</v>
      </c>
      <c r="C5712">
        <f t="shared" si="273"/>
        <v>0.26069115105156837</v>
      </c>
      <c r="D5712">
        <f t="shared" si="274"/>
        <v>2.1208587972743889E-6</v>
      </c>
      <c r="E5712" s="2">
        <f t="shared" si="275"/>
        <v>0.28606038869853173</v>
      </c>
      <c r="K5712">
        <v>5707</v>
      </c>
      <c r="L5712" s="14">
        <v>1.7882580496670101E-5</v>
      </c>
      <c r="M5712" s="14">
        <v>-0.27415498448512199</v>
      </c>
    </row>
    <row r="5713" spans="1:13" x14ac:dyDescent="0.55000000000000004">
      <c r="A5713">
        <v>5708</v>
      </c>
      <c r="C5713">
        <f t="shared" si="273"/>
        <v>0.28265198518661572</v>
      </c>
      <c r="D5713">
        <f t="shared" si="274"/>
        <v>-1.1917501971294866E-4</v>
      </c>
      <c r="E5713" s="2">
        <f t="shared" si="275"/>
        <v>0.23669990991041573</v>
      </c>
      <c r="K5713">
        <v>5708</v>
      </c>
      <c r="L5713" s="14">
        <v>1.36248753953715E-4</v>
      </c>
      <c r="M5713" s="14">
        <v>-0.20386616443415201</v>
      </c>
    </row>
    <row r="5714" spans="1:13" x14ac:dyDescent="0.55000000000000004">
      <c r="A5714">
        <v>5709</v>
      </c>
      <c r="C5714">
        <f t="shared" si="273"/>
        <v>0.23367312887329908</v>
      </c>
      <c r="D5714">
        <f t="shared" si="274"/>
        <v>-2.1056048028337412E-4</v>
      </c>
      <c r="E5714" s="2">
        <f t="shared" si="275"/>
        <v>9.9976702747189755E-2</v>
      </c>
      <c r="K5714">
        <v>5709</v>
      </c>
      <c r="L5714" s="14">
        <v>2.2049058175714601E-4</v>
      </c>
      <c r="M5714" s="14">
        <v>-8.2517798806781201E-2</v>
      </c>
    </row>
    <row r="5715" spans="1:13" x14ac:dyDescent="0.55000000000000004">
      <c r="A5715">
        <v>5710</v>
      </c>
      <c r="C5715">
        <f t="shared" si="273"/>
        <v>0.12604724265112977</v>
      </c>
      <c r="D5715">
        <f t="shared" si="274"/>
        <v>-2.4909969856863639E-4</v>
      </c>
      <c r="E5715" s="2">
        <f t="shared" si="275"/>
        <v>4.4288467600412411E-3</v>
      </c>
      <c r="K5715">
        <v>5710</v>
      </c>
      <c r="L5715" s="14">
        <v>2.49509175535234E-4</v>
      </c>
      <c r="M5715" s="14">
        <v>5.94976614350076E-2</v>
      </c>
    </row>
    <row r="5716" spans="1:13" x14ac:dyDescent="0.55000000000000004">
      <c r="A5716">
        <v>5711</v>
      </c>
      <c r="C5716">
        <f t="shared" si="273"/>
        <v>-1.3213844611405361E-2</v>
      </c>
      <c r="D5716">
        <f t="shared" si="274"/>
        <v>-2.2512014311821068E-4</v>
      </c>
      <c r="E5716" s="2">
        <f t="shared" si="275"/>
        <v>3.9930193636449937E-2</v>
      </c>
      <c r="K5716">
        <v>5711</v>
      </c>
      <c r="L5716" s="14">
        <v>2.1603664845797101E-4</v>
      </c>
      <c r="M5716" s="14">
        <v>0.18661156327370301</v>
      </c>
    </row>
    <row r="5717" spans="1:13" x14ac:dyDescent="0.55000000000000004">
      <c r="A5717">
        <v>5712</v>
      </c>
      <c r="C5717">
        <f t="shared" si="273"/>
        <v>-0.14915853540222271</v>
      </c>
      <c r="D5717">
        <f t="shared" si="274"/>
        <v>-1.4464017690122948E-4</v>
      </c>
      <c r="E5717" s="2">
        <f t="shared" si="275"/>
        <v>0.17317747403897737</v>
      </c>
      <c r="K5717">
        <v>5712</v>
      </c>
      <c r="L5717" s="14">
        <v>1.2845640258033999E-4</v>
      </c>
      <c r="M5717" s="14">
        <v>0.26698744143640701</v>
      </c>
    </row>
    <row r="5718" spans="1:13" x14ac:dyDescent="0.55000000000000004">
      <c r="A5718">
        <v>5713</v>
      </c>
      <c r="C5718">
        <f t="shared" si="273"/>
        <v>-0.24766757781954865</v>
      </c>
      <c r="D5718">
        <f t="shared" si="274"/>
        <v>-2.785857505506573E-5</v>
      </c>
      <c r="E5718" s="2">
        <f t="shared" si="275"/>
        <v>0.27895534800243232</v>
      </c>
      <c r="K5718">
        <v>5713</v>
      </c>
      <c r="L5718" s="14">
        <v>8.7034537907950608E-6</v>
      </c>
      <c r="M5718" s="14">
        <v>0.28049465862152101</v>
      </c>
    </row>
    <row r="5719" spans="1:13" x14ac:dyDescent="0.55000000000000004">
      <c r="A5719">
        <v>5714</v>
      </c>
      <c r="C5719">
        <f t="shared" si="273"/>
        <v>-0.28401727862249743</v>
      </c>
      <c r="D5719">
        <f t="shared" si="274"/>
        <v>9.5914941917749367E-5</v>
      </c>
      <c r="E5719" s="2">
        <f t="shared" si="275"/>
        <v>0.25782786159231819</v>
      </c>
      <c r="K5719">
        <v>5714</v>
      </c>
      <c r="L5719" s="14">
        <v>-1.1322932899296201E-4</v>
      </c>
      <c r="M5719" s="14">
        <v>0.22375024849234099</v>
      </c>
    </row>
    <row r="5720" spans="1:13" x14ac:dyDescent="0.55000000000000004">
      <c r="A5720">
        <v>5715</v>
      </c>
      <c r="C5720">
        <f t="shared" si="273"/>
        <v>-0.24908462910241475</v>
      </c>
      <c r="D5720">
        <f t="shared" si="274"/>
        <v>1.9561583019351745E-4</v>
      </c>
      <c r="E5720" s="2">
        <f t="shared" si="275"/>
        <v>0.12963659995678398</v>
      </c>
      <c r="K5720">
        <v>5715</v>
      </c>
      <c r="L5720" s="14">
        <v>-2.0680312390667101E-4</v>
      </c>
      <c r="M5720" s="14">
        <v>0.11096620058248401</v>
      </c>
    </row>
    <row r="5721" spans="1:13" x14ac:dyDescent="0.55000000000000004">
      <c r="A5721">
        <v>5716</v>
      </c>
      <c r="C5721">
        <f t="shared" si="273"/>
        <v>-0.15163698796504788</v>
      </c>
      <c r="D5721">
        <f t="shared" si="274"/>
        <v>2.4622126834860855E-4</v>
      </c>
      <c r="E5721" s="2">
        <f t="shared" si="275"/>
        <v>1.4890580752696617E-2</v>
      </c>
      <c r="K5721">
        <v>5716</v>
      </c>
      <c r="L5721" s="14">
        <v>-2.4858179352451302E-4</v>
      </c>
      <c r="M5721" s="14">
        <v>-2.96100206475872E-2</v>
      </c>
    </row>
    <row r="5722" spans="1:13" x14ac:dyDescent="0.55000000000000004">
      <c r="A5722">
        <v>5717</v>
      </c>
      <c r="C5722">
        <f t="shared" si="273"/>
        <v>-1.6131659102555405E-2</v>
      </c>
      <c r="D5722">
        <f t="shared" si="274"/>
        <v>2.3503035808074364E-4</v>
      </c>
      <c r="E5722" s="2">
        <f t="shared" si="275"/>
        <v>2.1502870040571241E-2</v>
      </c>
      <c r="K5722">
        <v>5717</v>
      </c>
      <c r="L5722" s="14">
        <v>-2.2810161086464801E-4</v>
      </c>
      <c r="M5722" s="14">
        <v>-0.162770228519238</v>
      </c>
    </row>
    <row r="5723" spans="1:13" x14ac:dyDescent="0.55000000000000004">
      <c r="A5723">
        <v>5718</v>
      </c>
      <c r="C5723">
        <f t="shared" si="273"/>
        <v>0.12342237616628392</v>
      </c>
      <c r="D5723">
        <f t="shared" si="274"/>
        <v>1.6485178198148457E-4</v>
      </c>
      <c r="E5723" s="2">
        <f t="shared" si="275"/>
        <v>0.1433273586928446</v>
      </c>
      <c r="K5723">
        <v>5718</v>
      </c>
      <c r="L5723" s="14">
        <v>-1.5049196472407099E-4</v>
      </c>
      <c r="M5723" s="14">
        <v>-0.25516362290505601</v>
      </c>
    </row>
    <row r="5724" spans="1:13" x14ac:dyDescent="0.55000000000000004">
      <c r="A5724">
        <v>5719</v>
      </c>
      <c r="C5724">
        <f t="shared" si="273"/>
        <v>0.23199999655465817</v>
      </c>
      <c r="D5724">
        <f t="shared" si="274"/>
        <v>5.3298883404731139E-5</v>
      </c>
      <c r="E5724" s="2">
        <f t="shared" si="275"/>
        <v>0.26589461472795561</v>
      </c>
      <c r="K5724">
        <v>5719</v>
      </c>
      <c r="L5724" s="14">
        <v>-3.5190672433978799E-5</v>
      </c>
      <c r="M5724" s="14">
        <v>-0.28364970501410602</v>
      </c>
    </row>
    <row r="5725" spans="1:13" x14ac:dyDescent="0.55000000000000004">
      <c r="A5725">
        <v>5720</v>
      </c>
      <c r="C5725">
        <f t="shared" si="273"/>
        <v>0.28235050797973288</v>
      </c>
      <c r="D5725">
        <f t="shared" si="274"/>
        <v>-7.1630911455287184E-5</v>
      </c>
      <c r="E5725" s="2">
        <f t="shared" si="275"/>
        <v>0.27399410987283002</v>
      </c>
      <c r="K5725">
        <v>5720</v>
      </c>
      <c r="L5725" s="14">
        <v>8.89243420742863E-5</v>
      </c>
      <c r="M5725" s="14">
        <v>-0.24109395886735299</v>
      </c>
    </row>
    <row r="5726" spans="1:13" x14ac:dyDescent="0.55000000000000004">
      <c r="A5726">
        <v>5721</v>
      </c>
      <c r="C5726">
        <f t="shared" si="273"/>
        <v>0.26183699337998784</v>
      </c>
      <c r="D5726">
        <f t="shared" si="274"/>
        <v>-1.7858285739730644E-4</v>
      </c>
      <c r="E5726" s="2">
        <f t="shared" si="275"/>
        <v>0.15999338283955417</v>
      </c>
      <c r="K5726">
        <v>5721</v>
      </c>
      <c r="L5726" s="14">
        <v>1.90767703463477E-4</v>
      </c>
      <c r="M5726" s="14">
        <v>-0.138154735083932</v>
      </c>
    </row>
    <row r="5727" spans="1:13" x14ac:dyDescent="0.55000000000000004">
      <c r="A5727">
        <v>5722</v>
      </c>
      <c r="C5727">
        <f t="shared" si="273"/>
        <v>0.17560791252822544</v>
      </c>
      <c r="D5727">
        <f t="shared" si="274"/>
        <v>-2.4071427036404395E-4</v>
      </c>
      <c r="E5727" s="2">
        <f t="shared" si="275"/>
        <v>3.1054092265600519E-2</v>
      </c>
      <c r="K5727">
        <v>5722</v>
      </c>
      <c r="L5727" s="14">
        <v>2.44832110083325E-4</v>
      </c>
      <c r="M5727" s="14">
        <v>-6.1380084898729405E-4</v>
      </c>
    </row>
    <row r="5728" spans="1:13" x14ac:dyDescent="0.55000000000000004">
      <c r="A5728">
        <v>5723</v>
      </c>
      <c r="C5728">
        <f t="shared" si="273"/>
        <v>4.5304947152979592E-2</v>
      </c>
      <c r="D5728">
        <f t="shared" si="274"/>
        <v>-2.4243147532364385E-4</v>
      </c>
      <c r="E5728" s="2">
        <f t="shared" si="275"/>
        <v>8.4228188426880585E-3</v>
      </c>
      <c r="K5728">
        <v>5723</v>
      </c>
      <c r="L5728" s="14">
        <v>2.37576795904661E-4</v>
      </c>
      <c r="M5728" s="14">
        <v>0.13708086361633101</v>
      </c>
    </row>
    <row r="5729" spans="1:13" x14ac:dyDescent="0.55000000000000004">
      <c r="A5729">
        <v>5724</v>
      </c>
      <c r="C5729">
        <f t="shared" si="273"/>
        <v>-9.6368605005148281E-2</v>
      </c>
      <c r="D5729">
        <f t="shared" si="274"/>
        <v>-1.8330349002705512E-4</v>
      </c>
      <c r="E5729" s="2">
        <f t="shared" si="275"/>
        <v>0.11344190597109445</v>
      </c>
      <c r="K5729">
        <v>5724</v>
      </c>
      <c r="L5729" s="14">
        <v>1.70818899372231E-4</v>
      </c>
      <c r="M5729" s="14">
        <v>0.24044277540099901</v>
      </c>
    </row>
    <row r="5730" spans="1:13" x14ac:dyDescent="0.55000000000000004">
      <c r="A5730">
        <v>5725</v>
      </c>
      <c r="C5730">
        <f t="shared" si="273"/>
        <v>-0.21385566859600608</v>
      </c>
      <c r="D5730">
        <f t="shared" si="274"/>
        <v>-7.8170192464679941E-5</v>
      </c>
      <c r="E5730" s="2">
        <f t="shared" si="275"/>
        <v>0.24744652483185681</v>
      </c>
      <c r="K5730">
        <v>5725</v>
      </c>
      <c r="L5730" s="14">
        <v>6.1278349808506805E-5</v>
      </c>
      <c r="M5730" s="14">
        <v>0.28358430248779898</v>
      </c>
    </row>
    <row r="5731" spans="1:13" x14ac:dyDescent="0.55000000000000004">
      <c r="A5731">
        <v>5726</v>
      </c>
      <c r="C5731">
        <f t="shared" si="273"/>
        <v>-0.27766946708909801</v>
      </c>
      <c r="D5731">
        <f t="shared" si="274"/>
        <v>4.6582175709408248E-5</v>
      </c>
      <c r="E5731" s="2">
        <f t="shared" si="275"/>
        <v>0.28448339569036335</v>
      </c>
      <c r="K5731">
        <v>5726</v>
      </c>
      <c r="L5731" s="14">
        <v>-6.3609742608041595E-5</v>
      </c>
      <c r="M5731" s="14">
        <v>0.25570038178723598</v>
      </c>
    </row>
    <row r="5732" spans="1:13" x14ac:dyDescent="0.55000000000000004">
      <c r="A5732">
        <v>5727</v>
      </c>
      <c r="C5732">
        <f t="shared" si="273"/>
        <v>-0.27179408215200473</v>
      </c>
      <c r="D5732">
        <f t="shared" si="274"/>
        <v>1.5964339965200157E-4</v>
      </c>
      <c r="E5732" s="2">
        <f t="shared" si="275"/>
        <v>0.18972017637126082</v>
      </c>
      <c r="K5732">
        <v>5727</v>
      </c>
      <c r="L5732" s="14">
        <v>-1.72566380382211E-4</v>
      </c>
      <c r="M5732" s="14">
        <v>0.16377471421805301</v>
      </c>
    </row>
    <row r="5733" spans="1:13" x14ac:dyDescent="0.55000000000000004">
      <c r="A5733">
        <v>5728</v>
      </c>
      <c r="C5733">
        <f t="shared" si="273"/>
        <v>-0.197704111560318</v>
      </c>
      <c r="D5733">
        <f t="shared" si="274"/>
        <v>2.3263749530137961E-4</v>
      </c>
      <c r="E5733" s="2">
        <f t="shared" si="275"/>
        <v>5.2228138835868985E-2</v>
      </c>
      <c r="K5733">
        <v>5728</v>
      </c>
      <c r="L5733" s="14">
        <v>-2.3830269766555201E-4</v>
      </c>
      <c r="M5733" s="14">
        <v>3.0830653488391799E-2</v>
      </c>
    </row>
    <row r="5734" spans="1:13" x14ac:dyDescent="0.55000000000000004">
      <c r="A5734">
        <v>5729</v>
      </c>
      <c r="C5734">
        <f t="shared" si="273"/>
        <v>-7.399457623901344E-2</v>
      </c>
      <c r="D5734">
        <f t="shared" si="274"/>
        <v>2.4724448323943841E-4</v>
      </c>
      <c r="E5734" s="2">
        <f t="shared" si="275"/>
        <v>1.2845457001057319E-3</v>
      </c>
      <c r="K5734">
        <v>5729</v>
      </c>
      <c r="L5734" s="14">
        <v>-2.4435462599594498E-4</v>
      </c>
      <c r="M5734" s="14">
        <v>-0.109835135666926</v>
      </c>
    </row>
    <row r="5735" spans="1:13" x14ac:dyDescent="0.55000000000000004">
      <c r="A5735">
        <v>5730</v>
      </c>
      <c r="C5735">
        <f t="shared" si="273"/>
        <v>6.8286038036368374E-2</v>
      </c>
      <c r="D5735">
        <f t="shared" si="274"/>
        <v>1.9979831738460157E-4</v>
      </c>
      <c r="E5735" s="2">
        <f t="shared" si="275"/>
        <v>8.4842915090039175E-2</v>
      </c>
      <c r="K5735">
        <v>5730</v>
      </c>
      <c r="L5735" s="14">
        <v>-1.8920642237960501E-4</v>
      </c>
      <c r="M5735" s="14">
        <v>-0.222992033726748</v>
      </c>
    </row>
    <row r="5736" spans="1:13" x14ac:dyDescent="0.55000000000000004">
      <c r="A5736">
        <v>5731</v>
      </c>
      <c r="C5736">
        <f t="shared" si="273"/>
        <v>0.19342829612009874</v>
      </c>
      <c r="D5736">
        <f t="shared" si="274"/>
        <v>1.0220698528060807E-4</v>
      </c>
      <c r="E5736" s="2">
        <f t="shared" si="275"/>
        <v>0.22441773451419356</v>
      </c>
      <c r="K5736">
        <v>5731</v>
      </c>
      <c r="L5736" s="14">
        <v>-8.66702965268637E-5</v>
      </c>
      <c r="M5736" s="14">
        <v>-0.280299193597559</v>
      </c>
    </row>
    <row r="5737" spans="1:13" x14ac:dyDescent="0.55000000000000004">
      <c r="A5737">
        <v>5732</v>
      </c>
      <c r="C5737">
        <f t="shared" si="273"/>
        <v>0.27002412902266798</v>
      </c>
      <c r="D5737">
        <f t="shared" si="274"/>
        <v>-2.1036145776504115E-5</v>
      </c>
      <c r="E5737" s="2">
        <f t="shared" si="275"/>
        <v>0.28882865161122373</v>
      </c>
      <c r="K5737">
        <v>5732</v>
      </c>
      <c r="L5737" s="14">
        <v>3.7572942754516697E-5</v>
      </c>
      <c r="M5737" s="14">
        <v>-0.26740368158190397</v>
      </c>
    </row>
    <row r="5738" spans="1:13" x14ac:dyDescent="0.55000000000000004">
      <c r="A5738">
        <v>5733</v>
      </c>
      <c r="C5738">
        <f t="shared" si="273"/>
        <v>0.27884959719758623</v>
      </c>
      <c r="D5738">
        <f t="shared" si="274"/>
        <v>-1.3899964765048489E-4</v>
      </c>
      <c r="E5738" s="2">
        <f t="shared" si="275"/>
        <v>0.21751483377521647</v>
      </c>
      <c r="K5738">
        <v>5733</v>
      </c>
      <c r="L5738" s="14">
        <v>1.5240580543741299E-4</v>
      </c>
      <c r="M5738" s="14">
        <v>-0.18753525866205301</v>
      </c>
    </row>
    <row r="5739" spans="1:13" x14ac:dyDescent="0.55000000000000004">
      <c r="A5739">
        <v>5734</v>
      </c>
      <c r="C5739">
        <f t="shared" si="273"/>
        <v>0.21768969416171274</v>
      </c>
      <c r="D5739">
        <f t="shared" si="274"/>
        <v>-2.2207716784264042E-4</v>
      </c>
      <c r="E5739" s="2">
        <f t="shared" si="275"/>
        <v>7.7499411402803461E-2</v>
      </c>
      <c r="K5739">
        <v>5734</v>
      </c>
      <c r="L5739" s="14">
        <v>2.2906768869153301E-4</v>
      </c>
      <c r="M5739" s="14">
        <v>-6.06974668260086E-2</v>
      </c>
    </row>
    <row r="5740" spans="1:13" x14ac:dyDescent="0.55000000000000004">
      <c r="A5740">
        <v>5735</v>
      </c>
      <c r="C5740">
        <f t="shared" si="273"/>
        <v>0.10189426642514265</v>
      </c>
      <c r="D5740">
        <f t="shared" si="274"/>
        <v>-2.4941799992459499E-4</v>
      </c>
      <c r="E5740" s="2">
        <f t="shared" si="275"/>
        <v>4.2237994864167299E-4</v>
      </c>
      <c r="K5740">
        <v>5735</v>
      </c>
      <c r="L5740" s="14">
        <v>2.4835814828008402E-4</v>
      </c>
      <c r="M5740" s="14">
        <v>8.13423821163579E-2</v>
      </c>
    </row>
    <row r="5741" spans="1:13" x14ac:dyDescent="0.55000000000000004">
      <c r="A5741">
        <v>5736</v>
      </c>
      <c r="C5741">
        <f t="shared" si="273"/>
        <v>-3.947447442341475E-2</v>
      </c>
      <c r="D5741">
        <f t="shared" si="274"/>
        <v>-2.1416017133977618E-4</v>
      </c>
      <c r="E5741" s="2">
        <f t="shared" si="275"/>
        <v>5.8798490871711871E-2</v>
      </c>
      <c r="K5741">
        <v>5736</v>
      </c>
      <c r="L5741" s="14">
        <v>2.05445768929791E-4</v>
      </c>
      <c r="M5741" s="14">
        <v>0.20300952684617801</v>
      </c>
    </row>
    <row r="5742" spans="1:13" x14ac:dyDescent="0.55000000000000004">
      <c r="A5742">
        <v>5737</v>
      </c>
      <c r="C5742">
        <f t="shared" si="273"/>
        <v>-0.17093595424759692</v>
      </c>
      <c r="D5742">
        <f t="shared" si="274"/>
        <v>-1.2515265388691384E-4</v>
      </c>
      <c r="E5742" s="2">
        <f t="shared" si="275"/>
        <v>0.19781824509192417</v>
      </c>
      <c r="K5742">
        <v>5737</v>
      </c>
      <c r="L5742" s="14">
        <v>1.11078222258009E-4</v>
      </c>
      <c r="M5742" s="14">
        <v>0.27383167619769999</v>
      </c>
    </row>
    <row r="5743" spans="1:13" x14ac:dyDescent="0.55000000000000004">
      <c r="A5743">
        <v>5738</v>
      </c>
      <c r="C5743">
        <f t="shared" si="273"/>
        <v>-0.25949611259966648</v>
      </c>
      <c r="D5743">
        <f t="shared" si="274"/>
        <v>-4.7344583170688956E-6</v>
      </c>
      <c r="E5743" s="2">
        <f t="shared" si="275"/>
        <v>0.28683211444296286</v>
      </c>
      <c r="K5743">
        <v>5738</v>
      </c>
      <c r="L5743" s="14">
        <v>-1.11095542575545E-5</v>
      </c>
      <c r="M5743" s="14">
        <v>0.27607098351711601</v>
      </c>
    </row>
    <row r="5744" spans="1:13" x14ac:dyDescent="0.55000000000000004">
      <c r="A5744">
        <v>5739</v>
      </c>
      <c r="C5744">
        <f t="shared" si="273"/>
        <v>-0.28292821643327981</v>
      </c>
      <c r="D5744">
        <f t="shared" si="274"/>
        <v>1.1687198649589716E-4</v>
      </c>
      <c r="E5744" s="2">
        <f t="shared" si="275"/>
        <v>0.24215730874888819</v>
      </c>
      <c r="K5744">
        <v>5739</v>
      </c>
      <c r="L5744" s="14">
        <v>-1.3051487399064299E-4</v>
      </c>
      <c r="M5744" s="14">
        <v>0.20916660039462401</v>
      </c>
    </row>
    <row r="5745" spans="1:13" x14ac:dyDescent="0.55000000000000004">
      <c r="A5745">
        <v>5740</v>
      </c>
      <c r="C5745">
        <f t="shared" si="273"/>
        <v>-0.23535130159807346</v>
      </c>
      <c r="D5745">
        <f t="shared" si="274"/>
        <v>2.0914602616242507E-4</v>
      </c>
      <c r="E5745" s="2">
        <f t="shared" si="275"/>
        <v>0.10577224132478499</v>
      </c>
      <c r="K5745">
        <v>5740</v>
      </c>
      <c r="L5745" s="14">
        <v>-2.1723193387727699E-4</v>
      </c>
      <c r="M5745" s="14">
        <v>8.9875144627913794E-2</v>
      </c>
    </row>
    <row r="5746" spans="1:13" x14ac:dyDescent="0.55000000000000004">
      <c r="A5746">
        <v>5741</v>
      </c>
      <c r="C5746">
        <f t="shared" si="273"/>
        <v>-0.12870617087321354</v>
      </c>
      <c r="D5746">
        <f t="shared" si="274"/>
        <v>2.4892882171383872E-4</v>
      </c>
      <c r="E5746" s="2">
        <f t="shared" si="275"/>
        <v>5.8951794897147544E-3</v>
      </c>
      <c r="K5746">
        <v>5741</v>
      </c>
      <c r="L5746" s="14">
        <v>-2.4954190831526598E-4</v>
      </c>
      <c r="M5746" s="14">
        <v>-5.1926098655777103E-2</v>
      </c>
    </row>
    <row r="5747" spans="1:13" x14ac:dyDescent="0.55000000000000004">
      <c r="A5747">
        <v>5742</v>
      </c>
      <c r="C5747">
        <f t="shared" si="273"/>
        <v>1.0241495829995237E-2</v>
      </c>
      <c r="D5747">
        <f t="shared" si="274"/>
        <v>2.2623573001832027E-4</v>
      </c>
      <c r="E5747" s="2">
        <f t="shared" si="275"/>
        <v>3.6467105780964071E-2</v>
      </c>
      <c r="K5747">
        <v>5742</v>
      </c>
      <c r="L5747" s="14">
        <v>-2.19352563770085E-4</v>
      </c>
      <c r="M5747" s="14">
        <v>-0.18072212840499899</v>
      </c>
    </row>
    <row r="5748" spans="1:13" x14ac:dyDescent="0.55000000000000004">
      <c r="A5748">
        <v>5743</v>
      </c>
      <c r="C5748">
        <f t="shared" si="273"/>
        <v>0.14661876295347895</v>
      </c>
      <c r="D5748">
        <f t="shared" si="274"/>
        <v>1.4676223875902494E-4</v>
      </c>
      <c r="E5748" s="2">
        <f t="shared" si="275"/>
        <v>0.16881739697882511</v>
      </c>
      <c r="K5748">
        <v>5743</v>
      </c>
      <c r="L5748" s="14">
        <v>-1.3422500886417201E-4</v>
      </c>
      <c r="M5748" s="14">
        <v>-0.264255179976497</v>
      </c>
    </row>
    <row r="5749" spans="1:13" x14ac:dyDescent="0.55000000000000004">
      <c r="A5749">
        <v>5744</v>
      </c>
      <c r="C5749">
        <f t="shared" si="273"/>
        <v>0.24619781105395036</v>
      </c>
      <c r="D5749">
        <f t="shared" si="274"/>
        <v>3.0454519073755306E-5</v>
      </c>
      <c r="E5749" s="2">
        <f t="shared" si="275"/>
        <v>0.27857462761577018</v>
      </c>
      <c r="K5749">
        <v>5744</v>
      </c>
      <c r="L5749" s="14">
        <v>-1.54799678167239E-5</v>
      </c>
      <c r="M5749" s="14">
        <v>-0.28160388240275902</v>
      </c>
    </row>
    <row r="5750" spans="1:13" x14ac:dyDescent="0.55000000000000004">
      <c r="A5750">
        <v>5745</v>
      </c>
      <c r="C5750">
        <f t="shared" si="273"/>
        <v>0.28398639801798448</v>
      </c>
      <c r="D5750">
        <f t="shared" si="274"/>
        <v>-9.3496642968698412E-5</v>
      </c>
      <c r="E5750" s="2">
        <f t="shared" si="275"/>
        <v>0.26256354032683421</v>
      </c>
      <c r="K5750">
        <v>5745</v>
      </c>
      <c r="L5750" s="14">
        <v>1.0714212720117099E-4</v>
      </c>
      <c r="M5750" s="14">
        <v>-0.22842314553759199</v>
      </c>
    </row>
    <row r="5751" spans="1:13" x14ac:dyDescent="0.55000000000000004">
      <c r="A5751">
        <v>5746</v>
      </c>
      <c r="C5751">
        <f t="shared" si="273"/>
        <v>0.25050038503977029</v>
      </c>
      <c r="D5751">
        <f t="shared" si="274"/>
        <v>-1.9398211837658985E-4</v>
      </c>
      <c r="E5751" s="2">
        <f t="shared" si="275"/>
        <v>0.13581642458590787</v>
      </c>
      <c r="K5751">
        <v>5746</v>
      </c>
      <c r="L5751" s="14">
        <v>2.0292981180003E-4</v>
      </c>
      <c r="M5751" s="14">
        <v>-0.118032414838216</v>
      </c>
    </row>
    <row r="5752" spans="1:13" x14ac:dyDescent="0.55000000000000004">
      <c r="A5752">
        <v>5747</v>
      </c>
      <c r="C5752">
        <f t="shared" si="273"/>
        <v>0.15414405554580635</v>
      </c>
      <c r="D5752">
        <f t="shared" si="274"/>
        <v>-2.4578217089395475E-4</v>
      </c>
      <c r="E5752" s="2">
        <f t="shared" si="275"/>
        <v>1.7483130422068758E-2</v>
      </c>
      <c r="K5752">
        <v>5747</v>
      </c>
      <c r="L5752" s="14">
        <v>2.4789246614841402E-4</v>
      </c>
      <c r="M5752" s="14">
        <v>2.1920266377333499E-2</v>
      </c>
    </row>
    <row r="5753" spans="1:13" x14ac:dyDescent="0.55000000000000004">
      <c r="A5753">
        <v>5748</v>
      </c>
      <c r="C5753">
        <f t="shared" si="273"/>
        <v>1.9100817208738109E-2</v>
      </c>
      <c r="D5753">
        <f t="shared" si="274"/>
        <v>-2.3589607919404174E-4</v>
      </c>
      <c r="E5753" s="2">
        <f t="shared" si="275"/>
        <v>1.8846365010019E-2</v>
      </c>
      <c r="K5753">
        <v>5748</v>
      </c>
      <c r="L5753" s="14">
        <v>2.30768914536713E-4</v>
      </c>
      <c r="M5753" s="14">
        <v>0.15638288089521901</v>
      </c>
    </row>
    <row r="5754" spans="1:13" x14ac:dyDescent="0.55000000000000004">
      <c r="A5754">
        <v>5749</v>
      </c>
      <c r="C5754">
        <f t="shared" si="273"/>
        <v>-0.12073632363444173</v>
      </c>
      <c r="D5754">
        <f t="shared" si="274"/>
        <v>-1.6680504391124997E-4</v>
      </c>
      <c r="E5754" s="2">
        <f t="shared" si="275"/>
        <v>0.13869275078326304</v>
      </c>
      <c r="K5754">
        <v>5749</v>
      </c>
      <c r="L5754" s="14">
        <v>1.5584785669287799E-4</v>
      </c>
      <c r="M5754" s="14">
        <v>0.25167843276393598</v>
      </c>
    </row>
    <row r="5755" spans="1:13" x14ac:dyDescent="0.55000000000000004">
      <c r="A5755">
        <v>5750</v>
      </c>
      <c r="C5755">
        <f t="shared" si="273"/>
        <v>-0.23027119216515379</v>
      </c>
      <c r="D5755">
        <f t="shared" si="274"/>
        <v>-5.5849458578087497E-5</v>
      </c>
      <c r="E5755" s="2">
        <f t="shared" si="275"/>
        <v>0.26441269748519053</v>
      </c>
      <c r="K5755">
        <v>5750</v>
      </c>
      <c r="L5755" s="14">
        <v>4.1893736330400502E-5</v>
      </c>
      <c r="M5755" s="14">
        <v>0.28393955984727798</v>
      </c>
    </row>
    <row r="5756" spans="1:13" x14ac:dyDescent="0.55000000000000004">
      <c r="A5756">
        <v>5751</v>
      </c>
      <c r="C5756">
        <f t="shared" si="273"/>
        <v>-0.2820128451940267</v>
      </c>
      <c r="D5756">
        <f t="shared" si="274"/>
        <v>6.9123163644993385E-5</v>
      </c>
      <c r="E5756" s="2">
        <f t="shared" si="275"/>
        <v>0.27783346957822641</v>
      </c>
      <c r="K5756">
        <v>5751</v>
      </c>
      <c r="L5756" s="14">
        <v>-8.2552930185898703E-5</v>
      </c>
      <c r="M5756" s="14">
        <v>0.24508626273372</v>
      </c>
    </row>
    <row r="5757" spans="1:13" x14ac:dyDescent="0.55000000000000004">
      <c r="A5757">
        <v>5752</v>
      </c>
      <c r="C5757">
        <f t="shared" si="273"/>
        <v>-0.26297521843988536</v>
      </c>
      <c r="D5757">
        <f t="shared" si="274"/>
        <v>1.7674732879130209E-4</v>
      </c>
      <c r="E5757" s="2">
        <f t="shared" si="275"/>
        <v>0.16632107496116486</v>
      </c>
      <c r="K5757">
        <v>5752</v>
      </c>
      <c r="L5757" s="14">
        <v>-1.8632370321594E-4</v>
      </c>
      <c r="M5757" s="14">
        <v>0.14484959071370801</v>
      </c>
    </row>
    <row r="5758" spans="1:13" x14ac:dyDescent="0.55000000000000004">
      <c r="A5758">
        <v>5753</v>
      </c>
      <c r="C5758">
        <f t="shared" si="273"/>
        <v>-0.17793635493561599</v>
      </c>
      <c r="D5758">
        <f t="shared" si="274"/>
        <v>2.400116399525737E-4</v>
      </c>
      <c r="E5758" s="2">
        <f t="shared" si="275"/>
        <v>3.4696809089840984E-2</v>
      </c>
      <c r="K5758">
        <v>5753</v>
      </c>
      <c r="L5758" s="14">
        <v>-2.4342854890721101E-4</v>
      </c>
      <c r="M5758" s="14">
        <v>8.3344401178249202E-3</v>
      </c>
    </row>
    <row r="5759" spans="1:13" x14ac:dyDescent="0.55000000000000004">
      <c r="A5759">
        <v>5754</v>
      </c>
      <c r="C5759">
        <f t="shared" si="273"/>
        <v>-4.8239216943279914E-2</v>
      </c>
      <c r="D5759">
        <f t="shared" si="274"/>
        <v>2.4303808852971275E-4</v>
      </c>
      <c r="E5759" s="2">
        <f t="shared" si="275"/>
        <v>6.7287413810688855E-3</v>
      </c>
      <c r="K5759">
        <v>5754</v>
      </c>
      <c r="L5759" s="14">
        <v>-2.3956520440358801E-4</v>
      </c>
      <c r="M5759" s="14">
        <v>-0.13026812270867999</v>
      </c>
    </row>
    <row r="5760" spans="1:13" x14ac:dyDescent="0.55000000000000004">
      <c r="A5760">
        <v>5755</v>
      </c>
      <c r="C5760">
        <f t="shared" si="273"/>
        <v>9.3564947699803808E-2</v>
      </c>
      <c r="D5760">
        <f t="shared" si="274"/>
        <v>1.8506709972233173E-4</v>
      </c>
      <c r="E5760" s="2">
        <f t="shared" si="275"/>
        <v>0.10877409110802001</v>
      </c>
      <c r="K5760">
        <v>5755</v>
      </c>
      <c r="L5760" s="14">
        <v>-1.7570126830245201E-4</v>
      </c>
      <c r="M5760" s="14">
        <v>-0.236244226078034</v>
      </c>
    </row>
    <row r="5761" spans="1:13" x14ac:dyDescent="0.55000000000000004">
      <c r="A5761">
        <v>5756</v>
      </c>
      <c r="C5761">
        <f t="shared" si="273"/>
        <v>0.21188628266285187</v>
      </c>
      <c r="D5761">
        <f t="shared" si="274"/>
        <v>8.0648169789592695E-5</v>
      </c>
      <c r="E5761" s="2">
        <f t="shared" si="275"/>
        <v>0.24496340620616516</v>
      </c>
      <c r="K5761">
        <v>5756</v>
      </c>
      <c r="L5761" s="14">
        <v>-6.7831859583431203E-5</v>
      </c>
      <c r="M5761" s="14">
        <v>-0.283051497473364</v>
      </c>
    </row>
    <row r="5762" spans="1:13" x14ac:dyDescent="0.55000000000000004">
      <c r="A5762">
        <v>5757</v>
      </c>
      <c r="C5762">
        <f t="shared" si="273"/>
        <v>0.277028626885994</v>
      </c>
      <c r="D5762">
        <f t="shared" si="274"/>
        <v>-4.4011750831794764E-5</v>
      </c>
      <c r="E5762" s="2">
        <f t="shared" si="275"/>
        <v>0.28729106055447412</v>
      </c>
      <c r="K5762">
        <v>5757</v>
      </c>
      <c r="L5762" s="14">
        <v>5.7026459166567601E-5</v>
      </c>
      <c r="M5762" s="14">
        <v>-0.25896676540247898</v>
      </c>
    </row>
    <row r="5763" spans="1:13" x14ac:dyDescent="0.55000000000000004">
      <c r="A5763">
        <v>5758</v>
      </c>
      <c r="C5763">
        <f t="shared" si="273"/>
        <v>0.27264262506089071</v>
      </c>
      <c r="D5763">
        <f t="shared" si="274"/>
        <v>-1.5762564968850197E-4</v>
      </c>
      <c r="E5763" s="2">
        <f t="shared" si="275"/>
        <v>0.19595214772100478</v>
      </c>
      <c r="K5763">
        <v>5758</v>
      </c>
      <c r="L5763" s="14">
        <v>1.6760214745183E-4</v>
      </c>
      <c r="M5763" s="14">
        <v>-0.170022200423363</v>
      </c>
    </row>
    <row r="5764" spans="1:13" x14ac:dyDescent="0.55000000000000004">
      <c r="A5764">
        <v>5759</v>
      </c>
      <c r="C5764">
        <f t="shared" si="273"/>
        <v>0.19982907119899682</v>
      </c>
      <c r="D5764">
        <f t="shared" si="274"/>
        <v>-2.3167883295712046E-4</v>
      </c>
      <c r="E5764" s="2">
        <f t="shared" si="275"/>
        <v>5.6798134411339601E-2</v>
      </c>
      <c r="K5764">
        <v>5759</v>
      </c>
      <c r="L5764" s="14">
        <v>2.3620083817954299E-4</v>
      </c>
      <c r="M5764" s="14">
        <v>-3.8494520607059199E-2</v>
      </c>
    </row>
    <row r="5765" spans="1:13" x14ac:dyDescent="0.55000000000000004">
      <c r="A5765">
        <v>5760</v>
      </c>
      <c r="C5765">
        <f t="shared" si="273"/>
        <v>7.6862632527613897E-2</v>
      </c>
      <c r="D5765">
        <f t="shared" si="274"/>
        <v>-2.4758551255864519E-4</v>
      </c>
      <c r="E5765" s="2">
        <f t="shared" si="275"/>
        <v>6.6624479490491053E-4</v>
      </c>
      <c r="K5765">
        <v>5760</v>
      </c>
      <c r="L5765" s="14">
        <v>2.4564156370156899E-4</v>
      </c>
      <c r="M5765" s="14">
        <v>0.102674350697951</v>
      </c>
    </row>
    <row r="5766" spans="1:13" x14ac:dyDescent="0.55000000000000004">
      <c r="A5766">
        <v>5761</v>
      </c>
      <c r="C5766">
        <f t="shared" ref="C5766:C5829" si="276">$D$1*COS($B$2*(A5766-$L$2)+$B$1)</f>
        <v>-6.5394706772455125E-2</v>
      </c>
      <c r="D5766">
        <f t="shared" ref="D5766:D5829" si="277">$D$2*COS($B$2*(A5766-$L$3)+$B$3)</f>
        <v>-2.0135344719648108E-4</v>
      </c>
      <c r="E5766" s="2">
        <f t="shared" ref="E5766:E5829" si="278">(M5766-C5766)^2</f>
        <v>8.0385008401869434E-2</v>
      </c>
      <c r="K5766">
        <v>5761</v>
      </c>
      <c r="L5766" s="14">
        <v>1.93559835744907E-4</v>
      </c>
      <c r="M5766" s="14">
        <v>0.21812779392523099</v>
      </c>
    </row>
    <row r="5767" spans="1:13" x14ac:dyDescent="0.55000000000000004">
      <c r="A5767">
        <v>5762</v>
      </c>
      <c r="C5767">
        <f t="shared" si="276"/>
        <v>-0.19123935308368747</v>
      </c>
      <c r="D5767">
        <f t="shared" si="277"/>
        <v>-1.0458591078191411E-4</v>
      </c>
      <c r="E5767" s="2">
        <f t="shared" si="278"/>
        <v>0.22107781898673443</v>
      </c>
      <c r="K5767">
        <v>5762</v>
      </c>
      <c r="L5767" s="14">
        <v>9.2999846167886798E-5</v>
      </c>
      <c r="M5767" s="14">
        <v>0.278949777997343</v>
      </c>
    </row>
    <row r="5768" spans="1:13" x14ac:dyDescent="0.55000000000000004">
      <c r="A5768">
        <v>5763</v>
      </c>
      <c r="C5768">
        <f t="shared" si="276"/>
        <v>-0.26908695277663958</v>
      </c>
      <c r="D5768">
        <f t="shared" si="277"/>
        <v>1.8430484742828422E-5</v>
      </c>
      <c r="E5768" s="2">
        <f t="shared" si="278"/>
        <v>0.29051454547621292</v>
      </c>
      <c r="K5768">
        <v>5763</v>
      </c>
      <c r="L5768" s="14">
        <v>-3.0852531811041502E-5</v>
      </c>
      <c r="M5768" s="14">
        <v>0.26990705969122902</v>
      </c>
    </row>
    <row r="5769" spans="1:13" x14ac:dyDescent="0.55000000000000004">
      <c r="A5769">
        <v>5764</v>
      </c>
      <c r="C5769">
        <f t="shared" si="276"/>
        <v>-0.27939939922558599</v>
      </c>
      <c r="D5769">
        <f t="shared" si="277"/>
        <v>1.3682121708091539E-4</v>
      </c>
      <c r="E5769" s="2">
        <f t="shared" si="278"/>
        <v>0.22341110860166022</v>
      </c>
      <c r="K5769">
        <v>5764</v>
      </c>
      <c r="L5769" s="14">
        <v>-1.4697770180268201E-4</v>
      </c>
      <c r="M5769" s="14">
        <v>0.193264443903609</v>
      </c>
    </row>
    <row r="5770" spans="1:13" x14ac:dyDescent="0.55000000000000004">
      <c r="A5770">
        <v>5765</v>
      </c>
      <c r="C5770">
        <f t="shared" si="276"/>
        <v>-0.21958848574358658</v>
      </c>
      <c r="D5770">
        <f t="shared" si="277"/>
        <v>2.2087270789243217E-4</v>
      </c>
      <c r="E5770" s="2">
        <f t="shared" si="278"/>
        <v>8.2832313758446283E-2</v>
      </c>
      <c r="K5770">
        <v>5765</v>
      </c>
      <c r="L5770" s="14">
        <v>-2.2629139459437399E-4</v>
      </c>
      <c r="M5770" s="14">
        <v>6.8217549214762196E-2</v>
      </c>
    </row>
    <row r="5771" spans="1:13" x14ac:dyDescent="0.55000000000000004">
      <c r="A5771">
        <v>5766</v>
      </c>
      <c r="C5771">
        <f t="shared" si="276"/>
        <v>-0.10466549089723373</v>
      </c>
      <c r="D5771">
        <f t="shared" si="277"/>
        <v>2.4948980465326994E-4</v>
      </c>
      <c r="E5771" s="2">
        <f t="shared" si="278"/>
        <v>9.4560167783443248E-4</v>
      </c>
      <c r="K5771">
        <v>5766</v>
      </c>
      <c r="L5771" s="14">
        <v>-2.4892900380001E-4</v>
      </c>
      <c r="M5771" s="14">
        <v>-7.3914853865874E-2</v>
      </c>
    </row>
    <row r="5772" spans="1:13" x14ac:dyDescent="0.55000000000000004">
      <c r="A5772">
        <v>5767</v>
      </c>
      <c r="C5772">
        <f t="shared" si="276"/>
        <v>3.6526335990824166E-2</v>
      </c>
      <c r="D5772">
        <f t="shared" si="277"/>
        <v>2.1549021927396055E-4</v>
      </c>
      <c r="E5772" s="2">
        <f t="shared" si="278"/>
        <v>5.4784626270466021E-2</v>
      </c>
      <c r="K5772">
        <v>5767</v>
      </c>
      <c r="L5772" s="14">
        <v>-2.0922079976050501E-4</v>
      </c>
      <c r="M5772" s="14">
        <v>-0.19753482326133801</v>
      </c>
    </row>
    <row r="5773" spans="1:13" x14ac:dyDescent="0.55000000000000004">
      <c r="A5773">
        <v>5768</v>
      </c>
      <c r="C5773">
        <f t="shared" si="276"/>
        <v>0.16855082245925951</v>
      </c>
      <c r="D5773">
        <f t="shared" si="277"/>
        <v>1.2740713103031334E-4</v>
      </c>
      <c r="E5773" s="2">
        <f t="shared" si="278"/>
        <v>0.19380403175569341</v>
      </c>
      <c r="K5773">
        <v>5768</v>
      </c>
      <c r="L5773" s="14">
        <v>-1.17111948509368E-4</v>
      </c>
      <c r="M5773" s="14">
        <v>-0.271680970753922</v>
      </c>
    </row>
    <row r="5774" spans="1:13" x14ac:dyDescent="0.55000000000000004">
      <c r="A5774">
        <v>5769</v>
      </c>
      <c r="C5774">
        <f t="shared" si="276"/>
        <v>0.25827260525986584</v>
      </c>
      <c r="D5774">
        <f t="shared" si="277"/>
        <v>7.3475384272979194E-6</v>
      </c>
      <c r="E5774" s="2">
        <f t="shared" si="278"/>
        <v>0.28735554088686388</v>
      </c>
      <c r="K5774">
        <v>5769</v>
      </c>
      <c r="L5774" s="14">
        <v>4.3283167557236004E-6</v>
      </c>
      <c r="M5774" s="14">
        <v>-0.27778293373480201</v>
      </c>
    </row>
    <row r="5775" spans="1:13" x14ac:dyDescent="0.55000000000000004">
      <c r="A5775">
        <v>5770</v>
      </c>
      <c r="C5775">
        <f t="shared" si="276"/>
        <v>0.28317340809481745</v>
      </c>
      <c r="D5775">
        <f t="shared" si="277"/>
        <v>-1.1455613144714759E-4</v>
      </c>
      <c r="E5775" s="2">
        <f t="shared" si="278"/>
        <v>0.24749216678766331</v>
      </c>
      <c r="K5775">
        <v>5770</v>
      </c>
      <c r="L5775" s="14">
        <v>1.24684528238417E-4</v>
      </c>
      <c r="M5775" s="14">
        <v>-0.21431243772158701</v>
      </c>
    </row>
    <row r="5776" spans="1:13" x14ac:dyDescent="0.55000000000000004">
      <c r="A5776">
        <v>5771</v>
      </c>
      <c r="C5776">
        <f t="shared" si="276"/>
        <v>0.23700365432209758</v>
      </c>
      <c r="D5776">
        <f t="shared" si="277"/>
        <v>-2.0770862697800803E-4</v>
      </c>
      <c r="E5776" s="2">
        <f t="shared" si="278"/>
        <v>0.11166939942920309</v>
      </c>
      <c r="K5776">
        <v>5771</v>
      </c>
      <c r="L5776" s="14">
        <v>2.1381272613714099E-4</v>
      </c>
      <c r="M5776" s="14">
        <v>-9.7166062183158305E-2</v>
      </c>
    </row>
    <row r="5777" spans="1:13" x14ac:dyDescent="0.55000000000000004">
      <c r="A5777">
        <v>5772</v>
      </c>
      <c r="C5777">
        <f t="shared" si="276"/>
        <v>0.13135097895486916</v>
      </c>
      <c r="D5777">
        <f t="shared" si="277"/>
        <v>-2.4873063529108971E-4</v>
      </c>
      <c r="E5777" s="2">
        <f t="shared" si="278"/>
        <v>7.5750603365429565E-3</v>
      </c>
      <c r="K5777">
        <v>5772</v>
      </c>
      <c r="L5777" s="14">
        <v>2.49390200376961E-4</v>
      </c>
      <c r="M5777" s="14">
        <v>4.4316156403530801E-2</v>
      </c>
    </row>
    <row r="5778" spans="1:13" x14ac:dyDescent="0.55000000000000004">
      <c r="A5778">
        <v>5773</v>
      </c>
      <c r="C5778">
        <f t="shared" si="276"/>
        <v>-7.2680234710726065E-3</v>
      </c>
      <c r="D5778">
        <f t="shared" si="277"/>
        <v>-2.2732649697191097E-4</v>
      </c>
      <c r="E5778" s="2">
        <f t="shared" si="278"/>
        <v>3.3112040830445971E-2</v>
      </c>
      <c r="K5778">
        <v>5773</v>
      </c>
      <c r="L5778" s="14">
        <v>2.22506351827887E-4</v>
      </c>
      <c r="M5778" s="14">
        <v>0.17469911870148</v>
      </c>
    </row>
    <row r="5779" spans="1:13" x14ac:dyDescent="0.55000000000000004">
      <c r="A5779">
        <v>5774</v>
      </c>
      <c r="C5779">
        <f t="shared" si="276"/>
        <v>-0.14406290520355453</v>
      </c>
      <c r="D5779">
        <f t="shared" si="277"/>
        <v>-1.4886819957514718E-4</v>
      </c>
      <c r="E5779" s="2">
        <f t="shared" si="278"/>
        <v>0.16434146411396316</v>
      </c>
      <c r="K5779">
        <v>5774</v>
      </c>
      <c r="L5779" s="14">
        <v>1.39894407134324E-4</v>
      </c>
      <c r="M5779" s="14">
        <v>0.261327602965992</v>
      </c>
    </row>
    <row r="5780" spans="1:13" x14ac:dyDescent="0.55000000000000004">
      <c r="A5780">
        <v>5775</v>
      </c>
      <c r="C5780">
        <f t="shared" si="276"/>
        <v>-0.24470103433504839</v>
      </c>
      <c r="D5780">
        <f t="shared" si="277"/>
        <v>-3.3047121977694313E-5</v>
      </c>
      <c r="E5780" s="2">
        <f t="shared" si="278"/>
        <v>0.27794616880206513</v>
      </c>
      <c r="K5780">
        <v>5775</v>
      </c>
      <c r="L5780" s="14">
        <v>2.2245040332073501E-5</v>
      </c>
      <c r="M5780" s="14">
        <v>0.28250496790891799</v>
      </c>
    </row>
    <row r="5781" spans="1:13" x14ac:dyDescent="0.55000000000000004">
      <c r="A5781">
        <v>5776</v>
      </c>
      <c r="C5781">
        <f t="shared" si="276"/>
        <v>-0.28392436173699931</v>
      </c>
      <c r="D5781">
        <f t="shared" si="277"/>
        <v>9.1068086658098099E-5</v>
      </c>
      <c r="E5781" s="2">
        <f t="shared" si="278"/>
        <v>0.2671355483497323</v>
      </c>
      <c r="K5781">
        <v>5776</v>
      </c>
      <c r="L5781" s="14">
        <v>-1.00975734819557E-4</v>
      </c>
      <c r="M5781" s="14">
        <v>0.23292721110546799</v>
      </c>
    </row>
    <row r="5782" spans="1:13" x14ac:dyDescent="0.55000000000000004">
      <c r="A5782">
        <v>5777</v>
      </c>
      <c r="C5782">
        <f t="shared" si="276"/>
        <v>-0.25188865899556995</v>
      </c>
      <c r="D5782">
        <f t="shared" si="277"/>
        <v>1.9232712510335408E-4</v>
      </c>
      <c r="E5782" s="2">
        <f t="shared" si="278"/>
        <v>0.14205364640907825</v>
      </c>
      <c r="K5782">
        <v>5777</v>
      </c>
      <c r="L5782" s="14">
        <v>-1.9890651077764801E-4</v>
      </c>
      <c r="M5782" s="14">
        <v>0.125011389305141</v>
      </c>
    </row>
    <row r="5783" spans="1:13" x14ac:dyDescent="0.55000000000000004">
      <c r="A5783">
        <v>5778</v>
      </c>
      <c r="C5783">
        <f t="shared" si="276"/>
        <v>-0.15663421223802151</v>
      </c>
      <c r="D5783">
        <f t="shared" si="277"/>
        <v>2.4531610908518943E-4</v>
      </c>
      <c r="E5783" s="2">
        <f t="shared" si="278"/>
        <v>2.0283428422172123E-2</v>
      </c>
      <c r="K5783">
        <v>5778</v>
      </c>
      <c r="L5783" s="14">
        <v>-2.4701991718506598E-4</v>
      </c>
      <c r="M5783" s="14">
        <v>-1.4214310461015201E-2</v>
      </c>
    </row>
    <row r="5784" spans="1:13" x14ac:dyDescent="0.55000000000000004">
      <c r="A5784">
        <v>5779</v>
      </c>
      <c r="C5784">
        <f t="shared" si="276"/>
        <v>-2.206787979596123E-2</v>
      </c>
      <c r="D5784">
        <f t="shared" si="277"/>
        <v>2.3673592053994355E-4</v>
      </c>
      <c r="E5784" s="2">
        <f t="shared" si="278"/>
        <v>1.6335924776812161E-2</v>
      </c>
      <c r="K5784">
        <v>5779</v>
      </c>
      <c r="L5784" s="14">
        <v>-2.3326565293317099E-4</v>
      </c>
      <c r="M5784" s="14">
        <v>-0.14987994799303</v>
      </c>
    </row>
    <row r="5785" spans="1:13" x14ac:dyDescent="0.55000000000000004">
      <c r="A5785">
        <v>5780</v>
      </c>
      <c r="C5785">
        <f t="shared" si="276"/>
        <v>0.11803702532088658</v>
      </c>
      <c r="D5785">
        <f t="shared" si="277"/>
        <v>1.687400059364485E-4</v>
      </c>
      <c r="E5785" s="2">
        <f t="shared" si="278"/>
        <v>0.13398839155492895</v>
      </c>
      <c r="K5785">
        <v>5780</v>
      </c>
      <c r="L5785" s="14">
        <v>-1.6108855882911001E-4</v>
      </c>
      <c r="M5785" s="14">
        <v>-0.24800722276249601</v>
      </c>
    </row>
    <row r="5786" spans="1:13" x14ac:dyDescent="0.55000000000000004">
      <c r="A5786">
        <v>5781</v>
      </c>
      <c r="C5786">
        <f t="shared" si="276"/>
        <v>0.22851712510527494</v>
      </c>
      <c r="D5786">
        <f t="shared" si="277"/>
        <v>5.8393906600021294E-5</v>
      </c>
      <c r="E5786" s="2">
        <f t="shared" si="278"/>
        <v>0.26269384339560548</v>
      </c>
      <c r="K5786">
        <v>5781</v>
      </c>
      <c r="L5786" s="14">
        <v>-4.8565835845429498E-5</v>
      </c>
      <c r="M5786" s="14">
        <v>-0.28401955006598101</v>
      </c>
    </row>
    <row r="5787" spans="1:13" x14ac:dyDescent="0.55000000000000004">
      <c r="A5787">
        <v>5782</v>
      </c>
      <c r="C5787">
        <f t="shared" si="276"/>
        <v>0.28164424324705373</v>
      </c>
      <c r="D5787">
        <f t="shared" si="277"/>
        <v>-6.660783244712086E-5</v>
      </c>
      <c r="E5787" s="2">
        <f t="shared" si="278"/>
        <v>0.28147445551363653</v>
      </c>
      <c r="K5787">
        <v>5782</v>
      </c>
      <c r="L5787" s="14">
        <v>7.6120502006311503E-5</v>
      </c>
      <c r="M5787" s="14">
        <v>-0.248897419126069</v>
      </c>
    </row>
    <row r="5788" spans="1:13" x14ac:dyDescent="0.55000000000000004">
      <c r="A5788">
        <v>5783</v>
      </c>
      <c r="C5788">
        <f t="shared" si="276"/>
        <v>0.26408459292343456</v>
      </c>
      <c r="D5788">
        <f t="shared" si="277"/>
        <v>-1.7489240953174557E-4</v>
      </c>
      <c r="E5788" s="2">
        <f t="shared" si="278"/>
        <v>0.17265851456833362</v>
      </c>
      <c r="K5788">
        <v>5783</v>
      </c>
      <c r="L5788" s="14">
        <v>1.8174198791326001E-4</v>
      </c>
      <c r="M5788" s="14">
        <v>-0.151437385518541</v>
      </c>
    </row>
    <row r="5789" spans="1:13" x14ac:dyDescent="0.55000000000000004">
      <c r="A5789">
        <v>5784</v>
      </c>
      <c r="C5789">
        <f t="shared" si="276"/>
        <v>0.18024527624077877</v>
      </c>
      <c r="D5789">
        <f t="shared" si="277"/>
        <v>-2.3928267826236579E-4</v>
      </c>
      <c r="E5789" s="2">
        <f t="shared" si="278"/>
        <v>3.8531411186732506E-2</v>
      </c>
      <c r="K5789">
        <v>5784</v>
      </c>
      <c r="L5789" s="14">
        <v>2.41845065501892E-4</v>
      </c>
      <c r="M5789" s="14">
        <v>-1.60489192585597E-2</v>
      </c>
    </row>
    <row r="5790" spans="1:13" x14ac:dyDescent="0.55000000000000004">
      <c r="A5790">
        <v>5785</v>
      </c>
      <c r="C5790">
        <f t="shared" si="276"/>
        <v>5.1168194489138785E-2</v>
      </c>
      <c r="D5790">
        <f t="shared" si="277"/>
        <v>-2.4361803843039274E-4</v>
      </c>
      <c r="E5790" s="2">
        <f t="shared" si="278"/>
        <v>5.2115266060226567E-3</v>
      </c>
      <c r="K5790">
        <v>5785</v>
      </c>
      <c r="L5790" s="14">
        <v>2.4137654613770999E-4</v>
      </c>
      <c r="M5790" s="14">
        <v>0.12335909838999499</v>
      </c>
    </row>
    <row r="5791" spans="1:13" x14ac:dyDescent="0.55000000000000004">
      <c r="A5791">
        <v>5786</v>
      </c>
      <c r="C5791">
        <f t="shared" si="276"/>
        <v>-9.0751025539311289E-2</v>
      </c>
      <c r="D5791">
        <f t="shared" si="277"/>
        <v>-1.8681040601320297E-4</v>
      </c>
      <c r="E5791" s="2">
        <f t="shared" si="278"/>
        <v>0.10408501303455772</v>
      </c>
      <c r="K5791">
        <v>5786</v>
      </c>
      <c r="L5791" s="14">
        <v>1.8045377340195699E-4</v>
      </c>
      <c r="M5791" s="14">
        <v>0.23187106458248699</v>
      </c>
    </row>
    <row r="5792" spans="1:13" x14ac:dyDescent="0.55000000000000004">
      <c r="A5792">
        <v>5787</v>
      </c>
      <c r="C5792">
        <f t="shared" si="276"/>
        <v>-0.20989365103723631</v>
      </c>
      <c r="D5792">
        <f t="shared" si="277"/>
        <v>-8.3117299337627463E-5</v>
      </c>
      <c r="E5792" s="2">
        <f t="shared" si="278"/>
        <v>0.24226392636359065</v>
      </c>
      <c r="K5792">
        <v>5787</v>
      </c>
      <c r="L5792" s="14">
        <v>7.43352336637457E-5</v>
      </c>
      <c r="M5792" s="14">
        <v>0.28230948422664098</v>
      </c>
    </row>
    <row r="5793" spans="1:13" x14ac:dyDescent="0.55000000000000004">
      <c r="A5793">
        <v>5788</v>
      </c>
      <c r="C5793">
        <f t="shared" si="276"/>
        <v>-0.27635739433194284</v>
      </c>
      <c r="D5793">
        <f t="shared" si="277"/>
        <v>4.1436497498031765E-5</v>
      </c>
      <c r="E5793" s="2">
        <f t="shared" si="278"/>
        <v>0.2898736302456244</v>
      </c>
      <c r="K5793">
        <v>5788</v>
      </c>
      <c r="L5793" s="14">
        <v>-5.0401026487861601E-5</v>
      </c>
      <c r="M5793" s="14">
        <v>0.26204174222533699</v>
      </c>
    </row>
    <row r="5794" spans="1:13" x14ac:dyDescent="0.55000000000000004">
      <c r="A5794">
        <v>5789</v>
      </c>
      <c r="C5794">
        <f t="shared" si="276"/>
        <v>-0.27346125680101113</v>
      </c>
      <c r="D5794">
        <f t="shared" si="277"/>
        <v>1.5559060687375193E-4</v>
      </c>
      <c r="E5794" s="2">
        <f t="shared" si="278"/>
        <v>0.20214490519235256</v>
      </c>
      <c r="K5794">
        <v>5789</v>
      </c>
      <c r="L5794" s="14">
        <v>-1.6251403689031499E-4</v>
      </c>
      <c r="M5794" s="14">
        <v>0.17614402029474599</v>
      </c>
    </row>
    <row r="5795" spans="1:13" x14ac:dyDescent="0.55000000000000004">
      <c r="A5795">
        <v>5790</v>
      </c>
      <c r="C5795">
        <f t="shared" si="276"/>
        <v>-0.20193210792187594</v>
      </c>
      <c r="D5795">
        <f t="shared" si="277"/>
        <v>2.3069475351255141E-4</v>
      </c>
      <c r="E5795" s="2">
        <f t="shared" si="278"/>
        <v>6.1534777517199553E-2</v>
      </c>
      <c r="K5795">
        <v>5790</v>
      </c>
      <c r="L5795" s="14">
        <v>-2.3392439858969699E-4</v>
      </c>
      <c r="M5795" s="14">
        <v>4.6129935763165798E-2</v>
      </c>
    </row>
    <row r="5796" spans="1:13" x14ac:dyDescent="0.55000000000000004">
      <c r="A5796">
        <v>5791</v>
      </c>
      <c r="C5796">
        <f t="shared" si="276"/>
        <v>-7.972225634434757E-2</v>
      </c>
      <c r="D5796">
        <f t="shared" si="277"/>
        <v>2.4789937968211896E-4</v>
      </c>
      <c r="E5796" s="2">
        <f t="shared" si="278"/>
        <v>2.4697445737375303E-4</v>
      </c>
      <c r="K5796">
        <v>5791</v>
      </c>
      <c r="L5796" s="14">
        <v>-2.4674694350067402E-4</v>
      </c>
      <c r="M5796" s="14">
        <v>-9.5437677349645297E-2</v>
      </c>
    </row>
    <row r="5797" spans="1:13" x14ac:dyDescent="0.55000000000000004">
      <c r="A5797">
        <v>5792</v>
      </c>
      <c r="C5797">
        <f t="shared" si="276"/>
        <v>6.249620116377954E-2</v>
      </c>
      <c r="D5797">
        <f t="shared" si="277"/>
        <v>2.0288648685579976E-4</v>
      </c>
      <c r="E5797" s="2">
        <f t="shared" si="278"/>
        <v>7.5954551546996471E-2</v>
      </c>
      <c r="K5797">
        <v>5792</v>
      </c>
      <c r="L5797" s="14">
        <v>-1.9777018570499901E-4</v>
      </c>
      <c r="M5797" s="14">
        <v>-0.21310233211787</v>
      </c>
    </row>
    <row r="5798" spans="1:13" x14ac:dyDescent="0.55000000000000004">
      <c r="A5798">
        <v>5793</v>
      </c>
      <c r="C5798">
        <f t="shared" si="276"/>
        <v>0.18902942949519691</v>
      </c>
      <c r="D5798">
        <f t="shared" si="277"/>
        <v>1.0695336233650081E-4</v>
      </c>
      <c r="E5798" s="2">
        <f t="shared" si="278"/>
        <v>0.21755098892023048</v>
      </c>
      <c r="K5798">
        <v>5793</v>
      </c>
      <c r="L5798" s="14">
        <v>-9.9260658022346499E-5</v>
      </c>
      <c r="M5798" s="14">
        <v>-0.277394185816282</v>
      </c>
    </row>
    <row r="5799" spans="1:13" x14ac:dyDescent="0.55000000000000004">
      <c r="A5799">
        <v>5794</v>
      </c>
      <c r="C5799">
        <f t="shared" si="276"/>
        <v>0.26812025544755191</v>
      </c>
      <c r="D5799">
        <f t="shared" si="277"/>
        <v>-1.5822801731255618E-5</v>
      </c>
      <c r="E5799" s="2">
        <f t="shared" si="278"/>
        <v>0.29195780601327492</v>
      </c>
      <c r="K5799">
        <v>5794</v>
      </c>
      <c r="L5799" s="14">
        <v>2.4109317230421001E-5</v>
      </c>
      <c r="M5799" s="14">
        <v>-0.27221094484841002</v>
      </c>
    </row>
    <row r="5800" spans="1:13" x14ac:dyDescent="0.55000000000000004">
      <c r="A5800">
        <v>5795</v>
      </c>
      <c r="C5800">
        <f t="shared" si="276"/>
        <v>0.27991854880913924</v>
      </c>
      <c r="D5800">
        <f t="shared" si="277"/>
        <v>-1.3462777608266459E-4</v>
      </c>
      <c r="E5800" s="2">
        <f t="shared" si="278"/>
        <v>0.2292200741047212</v>
      </c>
      <c r="K5800">
        <v>5795</v>
      </c>
      <c r="L5800" s="14">
        <v>1.41440964419483E-4</v>
      </c>
      <c r="M5800" s="14">
        <v>-0.19885078406914899</v>
      </c>
    </row>
    <row r="5801" spans="1:13" x14ac:dyDescent="0.55000000000000004">
      <c r="A5801">
        <v>5796</v>
      </c>
      <c r="C5801">
        <f t="shared" si="276"/>
        <v>0.22146318663708031</v>
      </c>
      <c r="D5801">
        <f t="shared" si="277"/>
        <v>-2.1964401636396293E-4</v>
      </c>
      <c r="E5801" s="2">
        <f t="shared" si="278"/>
        <v>8.8298358720229786E-2</v>
      </c>
      <c r="K5801">
        <v>5796</v>
      </c>
      <c r="L5801" s="14">
        <v>2.23347844633645E-4</v>
      </c>
      <c r="M5801" s="14">
        <v>-7.5687210839062699E-2</v>
      </c>
    </row>
    <row r="5802" spans="1:13" x14ac:dyDescent="0.55000000000000004">
      <c r="A5802">
        <v>5797</v>
      </c>
      <c r="C5802">
        <f t="shared" si="276"/>
        <v>0.10742523269200308</v>
      </c>
      <c r="D5802">
        <f t="shared" si="277"/>
        <v>-2.4953423826948621E-4</v>
      </c>
      <c r="E5802" s="2">
        <f t="shared" si="278"/>
        <v>1.6803882386606261E-3</v>
      </c>
      <c r="K5802">
        <v>5797</v>
      </c>
      <c r="L5802" s="14">
        <v>2.4931587160987201E-4</v>
      </c>
      <c r="M5802" s="14">
        <v>6.6432693875035101E-2</v>
      </c>
    </row>
    <row r="5803" spans="1:13" x14ac:dyDescent="0.55000000000000004">
      <c r="A5803">
        <v>5798</v>
      </c>
      <c r="C5803">
        <f t="shared" si="276"/>
        <v>-3.3574190314524778E-2</v>
      </c>
      <c r="D5803">
        <f t="shared" si="277"/>
        <v>-2.1679662613377837E-4</v>
      </c>
      <c r="E5803" s="2">
        <f t="shared" si="278"/>
        <v>5.0844977317156675E-2</v>
      </c>
      <c r="K5803">
        <v>5798</v>
      </c>
      <c r="L5803" s="14">
        <v>2.12841191898026E-4</v>
      </c>
      <c r="M5803" s="14">
        <v>0.19191411828961699</v>
      </c>
    </row>
    <row r="5804" spans="1:13" x14ac:dyDescent="0.55000000000000004">
      <c r="A5804">
        <v>5799</v>
      </c>
      <c r="C5804">
        <f t="shared" si="276"/>
        <v>-0.16614719923988769</v>
      </c>
      <c r="D5804">
        <f t="shared" si="277"/>
        <v>-1.2964763054879017E-4</v>
      </c>
      <c r="E5804" s="2">
        <f t="shared" si="278"/>
        <v>0.18963992181383862</v>
      </c>
      <c r="K5804">
        <v>5799</v>
      </c>
      <c r="L5804" s="14">
        <v>1.2305911530442301E-4</v>
      </c>
      <c r="M5804" s="14">
        <v>0.269329461229808</v>
      </c>
    </row>
    <row r="5805" spans="1:13" x14ac:dyDescent="0.55000000000000004">
      <c r="A5805">
        <v>5800</v>
      </c>
      <c r="C5805">
        <f t="shared" si="276"/>
        <v>-0.25702076326112638</v>
      </c>
      <c r="D5805">
        <f t="shared" si="277"/>
        <v>-9.9598124512787783E-6</v>
      </c>
      <c r="E5805" s="2">
        <f t="shared" si="278"/>
        <v>0.28762877335491094</v>
      </c>
      <c r="K5805">
        <v>5800</v>
      </c>
      <c r="L5805" s="14">
        <v>2.4561198794992898E-6</v>
      </c>
      <c r="M5805" s="14">
        <v>0.27928956980631597</v>
      </c>
    </row>
    <row r="5806" spans="1:13" x14ac:dyDescent="0.55000000000000004">
      <c r="A5806">
        <v>5801</v>
      </c>
      <c r="C5806">
        <f t="shared" si="276"/>
        <v>-0.28338753327165822</v>
      </c>
      <c r="D5806">
        <f t="shared" si="277"/>
        <v>1.1222770863531436E-4</v>
      </c>
      <c r="E5806" s="2">
        <f t="shared" si="278"/>
        <v>0.2526946284624591</v>
      </c>
      <c r="K5806">
        <v>5801</v>
      </c>
      <c r="L5806" s="14">
        <v>-1.1876202600590699E-4</v>
      </c>
      <c r="M5806" s="14">
        <v>0.21929987303812701</v>
      </c>
    </row>
    <row r="5807" spans="1:13" x14ac:dyDescent="0.55000000000000004">
      <c r="A5807">
        <v>5802</v>
      </c>
      <c r="C5807">
        <f t="shared" si="276"/>
        <v>-0.23863000576849597</v>
      </c>
      <c r="D5807">
        <f t="shared" si="277"/>
        <v>2.0624844042480231E-4</v>
      </c>
      <c r="E5807" s="2">
        <f t="shared" si="278"/>
        <v>0.11765940575137514</v>
      </c>
      <c r="K5807">
        <v>5802</v>
      </c>
      <c r="L5807" s="14">
        <v>-2.1023548573201201E-4</v>
      </c>
      <c r="M5807" s="14">
        <v>0.104385162629893</v>
      </c>
    </row>
    <row r="5808" spans="1:13" x14ac:dyDescent="0.55000000000000004">
      <c r="A5808">
        <v>5803</v>
      </c>
      <c r="C5808">
        <f t="shared" si="276"/>
        <v>-0.13398137673859084</v>
      </c>
      <c r="D5808">
        <f t="shared" si="277"/>
        <v>2.4850516104309292E-4</v>
      </c>
      <c r="E5808" s="2">
        <f t="shared" si="278"/>
        <v>9.4688307928234711E-3</v>
      </c>
      <c r="K5808">
        <v>5803</v>
      </c>
      <c r="L5808" s="14">
        <v>-2.49054163850266E-4</v>
      </c>
      <c r="M5808" s="14">
        <v>-3.66734593175327E-2</v>
      </c>
    </row>
    <row r="5809" spans="1:13" x14ac:dyDescent="0.55000000000000004">
      <c r="A5809">
        <v>5804</v>
      </c>
      <c r="C5809">
        <f t="shared" si="276"/>
        <v>4.2937537493557111E-3</v>
      </c>
      <c r="D5809">
        <f t="shared" si="277"/>
        <v>2.283923243127503E-4</v>
      </c>
      <c r="E5809" s="2">
        <f t="shared" si="278"/>
        <v>2.9873921273292147E-2</v>
      </c>
      <c r="K5809">
        <v>5804</v>
      </c>
      <c r="L5809" s="14">
        <v>-2.2549568161235701E-4</v>
      </c>
      <c r="M5809" s="14">
        <v>-0.168546985873258</v>
      </c>
    </row>
    <row r="5810" spans="1:13" x14ac:dyDescent="0.55000000000000004">
      <c r="A5810">
        <v>5805</v>
      </c>
      <c r="C5810">
        <f t="shared" si="276"/>
        <v>0.14149124255136192</v>
      </c>
      <c r="D5810">
        <f t="shared" si="277"/>
        <v>1.5095782830812975E-4</v>
      </c>
      <c r="E5810" s="2">
        <f t="shared" si="278"/>
        <v>0.15975858455651676</v>
      </c>
      <c r="K5810">
        <v>5805</v>
      </c>
      <c r="L5810" s="14">
        <v>-1.4546040704098201E-4</v>
      </c>
      <c r="M5810" s="14">
        <v>-0.25820687422743499</v>
      </c>
    </row>
    <row r="5811" spans="1:13" x14ac:dyDescent="0.55000000000000004">
      <c r="A5811">
        <v>5806</v>
      </c>
      <c r="C5811">
        <f t="shared" si="276"/>
        <v>0.24317741187173264</v>
      </c>
      <c r="D5811">
        <f t="shared" si="277"/>
        <v>3.5636099336720404E-5</v>
      </c>
      <c r="E5811" s="2">
        <f t="shared" si="278"/>
        <v>0.27707028374699866</v>
      </c>
      <c r="K5811">
        <v>5806</v>
      </c>
      <c r="L5811" s="14">
        <v>-2.8993671155340398E-5</v>
      </c>
      <c r="M5811" s="14">
        <v>-0.28319724913219402</v>
      </c>
    </row>
    <row r="5812" spans="1:13" x14ac:dyDescent="0.55000000000000004">
      <c r="A5812">
        <v>5807</v>
      </c>
      <c r="C5812">
        <f t="shared" si="276"/>
        <v>0.28383117658543938</v>
      </c>
      <c r="D5812">
        <f t="shared" si="277"/>
        <v>-8.8629539418831252E-5</v>
      </c>
      <c r="E5812" s="2">
        <f t="shared" si="278"/>
        <v>0.27153509319728686</v>
      </c>
      <c r="K5812">
        <v>5807</v>
      </c>
      <c r="L5812" s="14">
        <v>9.4734709534834402E-5</v>
      </c>
      <c r="M5812" s="14">
        <v>-0.23725911616360701</v>
      </c>
    </row>
    <row r="5813" spans="1:13" x14ac:dyDescent="0.55000000000000004">
      <c r="A5813">
        <v>5808</v>
      </c>
      <c r="C5813">
        <f t="shared" si="276"/>
        <v>0.25324929866271062</v>
      </c>
      <c r="D5813">
        <f t="shared" si="277"/>
        <v>-1.9065103194271899E-4</v>
      </c>
      <c r="E5813" s="2">
        <f t="shared" si="278"/>
        <v>0.14833841524850072</v>
      </c>
      <c r="K5813">
        <v>5808</v>
      </c>
      <c r="L5813" s="14">
        <v>1.9473619453053801E-4</v>
      </c>
      <c r="M5813" s="14">
        <v>-0.13189796570314299</v>
      </c>
    </row>
    <row r="5814" spans="1:13" x14ac:dyDescent="0.55000000000000004">
      <c r="A5814">
        <v>5809</v>
      </c>
      <c r="C5814">
        <f t="shared" si="276"/>
        <v>0.15910718485073494</v>
      </c>
      <c r="D5814">
        <f t="shared" si="277"/>
        <v>-2.4482313405318031E-4</v>
      </c>
      <c r="E5814" s="2">
        <f t="shared" si="278"/>
        <v>2.3289609540420458E-2</v>
      </c>
      <c r="K5814">
        <v>5809</v>
      </c>
      <c r="L5814" s="14">
        <v>2.4596479155042302E-4</v>
      </c>
      <c r="M5814" s="14">
        <v>6.4978485032478103E-3</v>
      </c>
    </row>
    <row r="5815" spans="1:13" x14ac:dyDescent="0.55000000000000004">
      <c r="A5815">
        <v>5810</v>
      </c>
      <c r="C5815">
        <f t="shared" si="276"/>
        <v>2.5032521352711948E-2</v>
      </c>
      <c r="D5815">
        <f t="shared" si="277"/>
        <v>-2.375497899808486E-4</v>
      </c>
      <c r="E5815" s="2">
        <f t="shared" si="278"/>
        <v>1.3979211336586484E-2</v>
      </c>
      <c r="K5815">
        <v>5810</v>
      </c>
      <c r="L5815" s="14">
        <v>2.35589980671714E-4</v>
      </c>
      <c r="M5815" s="14">
        <v>0.143266236242275</v>
      </c>
    </row>
    <row r="5816" spans="1:13" x14ac:dyDescent="0.55000000000000004">
      <c r="A5816">
        <v>5811</v>
      </c>
      <c r="C5816">
        <f t="shared" si="276"/>
        <v>-0.11532477736115716</v>
      </c>
      <c r="D5816">
        <f t="shared" si="277"/>
        <v>-1.7065645577560727E-4</v>
      </c>
      <c r="E5816" s="2">
        <f t="shared" si="278"/>
        <v>0.12922406129905678</v>
      </c>
      <c r="K5816">
        <v>5811</v>
      </c>
      <c r="L5816" s="14">
        <v>1.66210197639638E-4</v>
      </c>
      <c r="M5816" s="14">
        <v>0.24415270635521799</v>
      </c>
    </row>
    <row r="5817" spans="1:13" x14ac:dyDescent="0.55000000000000004">
      <c r="A5817">
        <v>5812</v>
      </c>
      <c r="C5817">
        <f t="shared" si="276"/>
        <v>-0.22673798781080801</v>
      </c>
      <c r="D5817">
        <f t="shared" si="277"/>
        <v>-6.0931948323362359E-5</v>
      </c>
      <c r="E5817" s="2">
        <f t="shared" si="278"/>
        <v>0.2607405503332848</v>
      </c>
      <c r="K5817">
        <v>5812</v>
      </c>
      <c r="L5817" s="14">
        <v>5.5202039515506397E-5</v>
      </c>
      <c r="M5817" s="14">
        <v>0.28388961654806799</v>
      </c>
    </row>
    <row r="5818" spans="1:13" x14ac:dyDescent="0.55000000000000004">
      <c r="A5818">
        <v>5813</v>
      </c>
      <c r="C5818">
        <f t="shared" si="276"/>
        <v>-0.2812447425775218</v>
      </c>
      <c r="D5818">
        <f t="shared" si="277"/>
        <v>6.4085193814481317E-5</v>
      </c>
      <c r="E5818" s="2">
        <f t="shared" si="278"/>
        <v>0.28490972298203771</v>
      </c>
      <c r="K5818">
        <v>5813</v>
      </c>
      <c r="L5818" s="14">
        <v>-6.9631811853875601E-5</v>
      </c>
      <c r="M5818" s="14">
        <v>0.25252461115313002</v>
      </c>
    </row>
    <row r="5819" spans="1:13" x14ac:dyDescent="0.55000000000000004">
      <c r="A5819">
        <v>5814</v>
      </c>
      <c r="C5819">
        <f t="shared" si="276"/>
        <v>-0.26516499512608421</v>
      </c>
      <c r="D5819">
        <f t="shared" si="277"/>
        <v>1.7301830311359668E-4</v>
      </c>
      <c r="E5819" s="2">
        <f t="shared" si="278"/>
        <v>0.1789952017916813</v>
      </c>
      <c r="K5819">
        <v>5814</v>
      </c>
      <c r="L5819" s="14">
        <v>-1.7702594398005399E-4</v>
      </c>
      <c r="M5819" s="14">
        <v>0.15791325034593401</v>
      </c>
    </row>
    <row r="5820" spans="1:13" x14ac:dyDescent="0.55000000000000004">
      <c r="A5820">
        <v>5815</v>
      </c>
      <c r="C5820">
        <f t="shared" si="276"/>
        <v>-0.1825344231357888</v>
      </c>
      <c r="D5820">
        <f t="shared" si="277"/>
        <v>2.3852746526659754E-4</v>
      </c>
      <c r="E5820" s="2">
        <f t="shared" si="278"/>
        <v>4.2553897087950987E-2</v>
      </c>
      <c r="K5820">
        <v>5815</v>
      </c>
      <c r="L5820" s="14">
        <v>-2.4008283024720001E-4</v>
      </c>
      <c r="M5820" s="14">
        <v>2.37515363669146E-2</v>
      </c>
    </row>
    <row r="5821" spans="1:13" x14ac:dyDescent="0.55000000000000004">
      <c r="A5821">
        <v>5816</v>
      </c>
      <c r="C5821">
        <f t="shared" si="276"/>
        <v>-5.4091558457290079E-2</v>
      </c>
      <c r="D5821">
        <f t="shared" si="277"/>
        <v>2.4417126140034262E-4</v>
      </c>
      <c r="E5821" s="2">
        <f t="shared" si="278"/>
        <v>3.8772214789603468E-3</v>
      </c>
      <c r="K5821">
        <v>5816</v>
      </c>
      <c r="L5821" s="14">
        <v>-2.4300948231318299E-4</v>
      </c>
      <c r="M5821" s="14">
        <v>-0.116358897239033</v>
      </c>
    </row>
    <row r="5822" spans="1:13" x14ac:dyDescent="0.55000000000000004">
      <c r="A5822">
        <v>5817</v>
      </c>
      <c r="C5822">
        <f t="shared" si="276"/>
        <v>8.792714723440144E-2</v>
      </c>
      <c r="D5822">
        <f t="shared" si="277"/>
        <v>1.885332176444285E-4</v>
      </c>
      <c r="E5822" s="2">
        <f t="shared" si="278"/>
        <v>9.9384876718120144E-2</v>
      </c>
      <c r="K5822">
        <v>5817</v>
      </c>
      <c r="L5822" s="14">
        <v>-1.8507290201244799E-4</v>
      </c>
      <c r="M5822" s="14">
        <v>-0.22732652319327201</v>
      </c>
    </row>
    <row r="5823" spans="1:13" x14ac:dyDescent="0.55000000000000004">
      <c r="A5823">
        <v>5818</v>
      </c>
      <c r="C5823">
        <f t="shared" si="276"/>
        <v>0.2078779923274684</v>
      </c>
      <c r="D5823">
        <f t="shared" si="277"/>
        <v>8.5577310224678924E-5</v>
      </c>
      <c r="E5823" s="2">
        <f t="shared" si="278"/>
        <v>0.2393526499085428</v>
      </c>
      <c r="K5823">
        <v>5818</v>
      </c>
      <c r="L5823" s="14">
        <v>-8.0783665293763103E-5</v>
      </c>
      <c r="M5823" s="14">
        <v>-0.28135881118238898</v>
      </c>
    </row>
    <row r="5824" spans="1:13" x14ac:dyDescent="0.55000000000000004">
      <c r="A5824">
        <v>5819</v>
      </c>
      <c r="C5824">
        <f t="shared" si="276"/>
        <v>0.27565584306675406</v>
      </c>
      <c r="D5824">
        <f t="shared" si="277"/>
        <v>-3.8856698234889038E-5</v>
      </c>
      <c r="E5824" s="2">
        <f t="shared" si="278"/>
        <v>0.29222552826363729</v>
      </c>
      <c r="K5824">
        <v>5819</v>
      </c>
      <c r="L5824" s="14">
        <v>4.3738341543221202E-5</v>
      </c>
      <c r="M5824" s="14">
        <v>-0.26492303948752899</v>
      </c>
    </row>
    <row r="5825" spans="1:13" x14ac:dyDescent="0.55000000000000004">
      <c r="A5825">
        <v>5820</v>
      </c>
      <c r="C5825">
        <f t="shared" si="276"/>
        <v>0.27424988756043656</v>
      </c>
      <c r="D5825">
        <f t="shared" si="277"/>
        <v>-1.5353849447171289E-4</v>
      </c>
      <c r="E5825" s="2">
        <f t="shared" si="278"/>
        <v>0.20828775806351982</v>
      </c>
      <c r="K5825">
        <v>5820</v>
      </c>
      <c r="L5825" s="14">
        <v>1.57305809407733E-4</v>
      </c>
      <c r="M5825" s="14">
        <v>-0.18213564908979499</v>
      </c>
    </row>
    <row r="5826" spans="1:13" x14ac:dyDescent="0.55000000000000004">
      <c r="A5826">
        <v>5821</v>
      </c>
      <c r="C5826">
        <f t="shared" si="276"/>
        <v>0.20401299100828627</v>
      </c>
      <c r="D5826">
        <f t="shared" si="277"/>
        <v>-2.2968536492939536E-4</v>
      </c>
      <c r="E5826" s="2">
        <f t="shared" si="278"/>
        <v>6.6432096602962024E-2</v>
      </c>
      <c r="K5826">
        <v>5821</v>
      </c>
      <c r="L5826" s="14">
        <v>2.3147506145168399E-4</v>
      </c>
      <c r="M5826" s="14">
        <v>-5.3731255489985801E-2</v>
      </c>
    </row>
    <row r="5827" spans="1:13" x14ac:dyDescent="0.55000000000000004">
      <c r="A5827">
        <v>5822</v>
      </c>
      <c r="C5827">
        <f t="shared" si="276"/>
        <v>8.2573133964630882E-2</v>
      </c>
      <c r="D5827">
        <f t="shared" si="277"/>
        <v>-2.4818605017601846E-4</v>
      </c>
      <c r="E5827" s="2">
        <f t="shared" si="278"/>
        <v>3.0883921254455414E-5</v>
      </c>
      <c r="K5827">
        <v>5822</v>
      </c>
      <c r="L5827" s="14">
        <v>2.4766994838803E-4</v>
      </c>
      <c r="M5827" s="14">
        <v>8.8130464371800804E-2</v>
      </c>
    </row>
    <row r="5828" spans="1:13" x14ac:dyDescent="0.55000000000000004">
      <c r="A5828">
        <v>5823</v>
      </c>
      <c r="C5828">
        <f t="shared" si="276"/>
        <v>-5.9590839200582085E-2</v>
      </c>
      <c r="D5828">
        <f t="shared" si="277"/>
        <v>-2.0439726817532056E-4</v>
      </c>
      <c r="E5828" s="2">
        <f t="shared" si="278"/>
        <v>7.1561708126219536E-2</v>
      </c>
      <c r="K5828">
        <v>5823</v>
      </c>
      <c r="L5828" s="14">
        <v>2.01834360317779E-4</v>
      </c>
      <c r="M5828" s="14">
        <v>0.207919362709961</v>
      </c>
    </row>
    <row r="5829" spans="1:13" x14ac:dyDescent="0.55000000000000004">
      <c r="A5829">
        <v>5824</v>
      </c>
      <c r="C5829">
        <f t="shared" si="276"/>
        <v>-0.18679876780167676</v>
      </c>
      <c r="D5829">
        <f t="shared" si="277"/>
        <v>-1.0930908021518677E-4</v>
      </c>
      <c r="E5829" s="2">
        <f t="shared" si="278"/>
        <v>0.21384366410303199</v>
      </c>
      <c r="K5829">
        <v>5824</v>
      </c>
      <c r="L5829" s="14">
        <v>1.0544810461647E-4</v>
      </c>
      <c r="M5829" s="14">
        <v>0.27563356681932699</v>
      </c>
    </row>
    <row r="5830" spans="1:13" x14ac:dyDescent="0.55000000000000004">
      <c r="A5830">
        <v>5825</v>
      </c>
      <c r="C5830">
        <f t="shared" ref="C5830:C5893" si="279">$D$1*COS($B$2*(A5830-$L$2)+$B$1)</f>
        <v>-0.26712414309016475</v>
      </c>
      <c r="D5830">
        <f t="shared" ref="D5830:D5893" si="280">$D$2*COS($B$2*(A5830-$L$3)+$B$3)</f>
        <v>1.321338282636164E-5</v>
      </c>
      <c r="E5830" s="2">
        <f t="shared" ref="E5830:E5893" si="281">(M5830-C5830)^2</f>
        <v>0.29315486669021495</v>
      </c>
      <c r="K5830">
        <v>5825</v>
      </c>
      <c r="L5830" s="14">
        <v>-1.7348283038583101E-5</v>
      </c>
      <c r="M5830" s="14">
        <v>0.274313634212283</v>
      </c>
    </row>
    <row r="5831" spans="1:13" x14ac:dyDescent="0.55000000000000004">
      <c r="A5831">
        <v>5826</v>
      </c>
      <c r="C5831">
        <f t="shared" si="279"/>
        <v>-0.28040698899320676</v>
      </c>
      <c r="D5831">
        <f t="shared" si="280"/>
        <v>1.3241956529450456E-4</v>
      </c>
      <c r="E5831" s="2">
        <f t="shared" si="281"/>
        <v>0.23493131674065382</v>
      </c>
      <c r="K5831">
        <v>5826</v>
      </c>
      <c r="L5831" s="14">
        <v>-1.35799685585688E-4</v>
      </c>
      <c r="M5831" s="14">
        <v>0.20429015019853</v>
      </c>
    </row>
    <row r="5832" spans="1:13" x14ac:dyDescent="0.55000000000000004">
      <c r="A5832">
        <v>5827</v>
      </c>
      <c r="C5832">
        <f t="shared" si="279"/>
        <v>-0.2233135911718698</v>
      </c>
      <c r="D5832">
        <f t="shared" si="280"/>
        <v>2.1839122805494135E-4</v>
      </c>
      <c r="E5832" s="2">
        <f t="shared" si="281"/>
        <v>9.3889859240607484E-2</v>
      </c>
      <c r="K5832">
        <v>5827</v>
      </c>
      <c r="L5832" s="14">
        <v>-2.2023921443777001E-4</v>
      </c>
      <c r="M5832" s="14">
        <v>8.3100930743471996E-2</v>
      </c>
    </row>
    <row r="5833" spans="1:13" x14ac:dyDescent="0.55000000000000004">
      <c r="A5833">
        <v>5828</v>
      </c>
      <c r="C5833">
        <f t="shared" si="279"/>
        <v>-0.11017318904275801</v>
      </c>
      <c r="D5833">
        <f t="shared" si="280"/>
        <v>2.495512958985055E-4</v>
      </c>
      <c r="E5833" s="2">
        <f t="shared" si="281"/>
        <v>2.6287930356906574E-3</v>
      </c>
      <c r="K5833">
        <v>5828</v>
      </c>
      <c r="L5833" s="14">
        <v>-2.4951846576901603E-4</v>
      </c>
      <c r="M5833" s="14">
        <v>-5.8901432337036902E-2</v>
      </c>
    </row>
    <row r="5834" spans="1:13" x14ac:dyDescent="0.55000000000000004">
      <c r="A5834">
        <v>5829</v>
      </c>
      <c r="C5834">
        <f t="shared" si="279"/>
        <v>3.0618361269519868E-2</v>
      </c>
      <c r="D5834">
        <f t="shared" si="280"/>
        <v>2.1807924859550099E-4</v>
      </c>
      <c r="E5834" s="2">
        <f t="shared" si="281"/>
        <v>4.6989201494495918E-2</v>
      </c>
      <c r="K5834">
        <v>5829</v>
      </c>
      <c r="L5834" s="14">
        <v>-2.1630426944822801E-4</v>
      </c>
      <c r="M5834" s="14">
        <v>-0.186151566290776</v>
      </c>
    </row>
    <row r="5835" spans="1:13" x14ac:dyDescent="0.55000000000000004">
      <c r="A5835">
        <v>5830</v>
      </c>
      <c r="C5835">
        <f t="shared" si="279"/>
        <v>0.16372534828699623</v>
      </c>
      <c r="D5835">
        <f t="shared" si="280"/>
        <v>1.3187390664086009E-4</v>
      </c>
      <c r="E5835" s="2">
        <f t="shared" si="281"/>
        <v>0.18533389545189696</v>
      </c>
      <c r="K5835">
        <v>5830</v>
      </c>
      <c r="L5835" s="14">
        <v>-1.2891532698986201E-4</v>
      </c>
      <c r="M5835" s="14">
        <v>-0.26677888566651198</v>
      </c>
    </row>
    <row r="5836" spans="1:13" x14ac:dyDescent="0.55000000000000004">
      <c r="A5836">
        <v>5831</v>
      </c>
      <c r="C5836">
        <f t="shared" si="279"/>
        <v>0.25574072394095643</v>
      </c>
      <c r="D5836">
        <f t="shared" si="280"/>
        <v>1.2570993800763179E-5</v>
      </c>
      <c r="E5836" s="2">
        <f t="shared" si="281"/>
        <v>0.2876504074742251</v>
      </c>
      <c r="K5836">
        <v>5831</v>
      </c>
      <c r="L5836" s="14">
        <v>-9.2387411542565503E-6</v>
      </c>
      <c r="M5836" s="14">
        <v>-0.28058977815101399</v>
      </c>
    </row>
    <row r="5837" spans="1:13" x14ac:dyDescent="0.55000000000000004">
      <c r="A5837">
        <v>5832</v>
      </c>
      <c r="C5837">
        <f t="shared" si="279"/>
        <v>0.28357056847248441</v>
      </c>
      <c r="D5837">
        <f t="shared" si="280"/>
        <v>-1.0988697350780029E-4</v>
      </c>
      <c r="E5837" s="2">
        <f t="shared" si="281"/>
        <v>0.257755013678372</v>
      </c>
      <c r="K5837">
        <v>5832</v>
      </c>
      <c r="L5837" s="14">
        <v>1.12751744716421E-4</v>
      </c>
      <c r="M5837" s="14">
        <v>-0.224125220044982</v>
      </c>
    </row>
    <row r="5838" spans="1:13" x14ac:dyDescent="0.55000000000000004">
      <c r="A5838">
        <v>5833</v>
      </c>
      <c r="C5838">
        <f t="shared" si="279"/>
        <v>0.24023017751074541</v>
      </c>
      <c r="D5838">
        <f t="shared" si="280"/>
        <v>-2.047656266995273E-4</v>
      </c>
      <c r="E5838" s="2">
        <f t="shared" si="281"/>
        <v>0.12373318946237589</v>
      </c>
      <c r="K5838">
        <v>5833</v>
      </c>
      <c r="L5838" s="14">
        <v>2.0650285666182799E-4</v>
      </c>
      <c r="M5838" s="14">
        <v>-0.11152711020676</v>
      </c>
    </row>
    <row r="5839" spans="1:13" x14ac:dyDescent="0.55000000000000004">
      <c r="A5839">
        <v>5834</v>
      </c>
      <c r="C5839">
        <f t="shared" si="279"/>
        <v>0.13659707564780268</v>
      </c>
      <c r="D5839">
        <f t="shared" si="280"/>
        <v>-2.4825242370625402E-4</v>
      </c>
      <c r="E5839" s="2">
        <f t="shared" si="281"/>
        <v>1.1576343898419902E-2</v>
      </c>
      <c r="K5839">
        <v>5834</v>
      </c>
      <c r="L5839" s="14">
        <v>2.4853404710556198E-4</v>
      </c>
      <c r="M5839" s="14">
        <v>2.9003656246707799E-2</v>
      </c>
    </row>
    <row r="5840" spans="1:13" x14ac:dyDescent="0.55000000000000004">
      <c r="A5840">
        <v>5835</v>
      </c>
      <c r="C5840">
        <f t="shared" si="279"/>
        <v>-1.3190129670401394E-3</v>
      </c>
      <c r="D5840">
        <f t="shared" si="280"/>
        <v>-2.2943309511068942E-4</v>
      </c>
      <c r="E5840" s="2">
        <f t="shared" si="281"/>
        <v>2.6761455814026492E-2</v>
      </c>
      <c r="K5840">
        <v>5835</v>
      </c>
      <c r="L5840" s="14">
        <v>2.2831834365841301E-4</v>
      </c>
      <c r="M5840" s="14">
        <v>0.162270277067566</v>
      </c>
    </row>
    <row r="5841" spans="1:13" x14ac:dyDescent="0.55000000000000004">
      <c r="A5841">
        <v>5836</v>
      </c>
      <c r="C5841">
        <f t="shared" si="279"/>
        <v>-0.13890405712974324</v>
      </c>
      <c r="D5841">
        <f t="shared" si="280"/>
        <v>-1.5303089570827197E-4</v>
      </c>
      <c r="E5841" s="2">
        <f t="shared" si="281"/>
        <v>0.15507793394762853</v>
      </c>
      <c r="K5841">
        <v>5836</v>
      </c>
      <c r="L5841" s="14">
        <v>1.5091889465783899E-4</v>
      </c>
      <c r="M5841" s="14">
        <v>0.25489530034513702</v>
      </c>
    </row>
    <row r="5842" spans="1:13" x14ac:dyDescent="0.55000000000000004">
      <c r="A5842">
        <v>5837</v>
      </c>
      <c r="C5842">
        <f t="shared" si="279"/>
        <v>-0.2416271108180954</v>
      </c>
      <c r="D5842">
        <f t="shared" si="280"/>
        <v>-3.8221167118423719E-5</v>
      </c>
      <c r="E5842" s="2">
        <f t="shared" si="281"/>
        <v>0.27594778592319241</v>
      </c>
      <c r="K5842">
        <v>5837</v>
      </c>
      <c r="L5842" s="14">
        <v>3.5720872257358298E-5</v>
      </c>
      <c r="M5842" s="14">
        <v>0.28368021439562402</v>
      </c>
    </row>
    <row r="5843" spans="1:13" x14ac:dyDescent="0.55000000000000004">
      <c r="A5843">
        <v>5838</v>
      </c>
      <c r="C5843">
        <f t="shared" si="279"/>
        <v>-0.2837068527864931</v>
      </c>
      <c r="D5843">
        <f t="shared" si="280"/>
        <v>8.618126877986892E-5</v>
      </c>
      <c r="E5843" s="2">
        <f t="shared" si="281"/>
        <v>0.27575365230769855</v>
      </c>
      <c r="K5843">
        <v>5838</v>
      </c>
      <c r="L5843" s="14">
        <v>-8.8423664196182094E-5</v>
      </c>
      <c r="M5843" s="14">
        <v>0.24141565892643899</v>
      </c>
    </row>
    <row r="5844" spans="1:13" x14ac:dyDescent="0.55000000000000004">
      <c r="A5844">
        <v>5839</v>
      </c>
      <c r="C5844">
        <f t="shared" si="279"/>
        <v>-0.25458215477145307</v>
      </c>
      <c r="D5844">
        <f t="shared" si="280"/>
        <v>1.8895402277142672E-4</v>
      </c>
      <c r="E5844" s="2">
        <f t="shared" si="281"/>
        <v>0.15466067060320393</v>
      </c>
      <c r="K5844">
        <v>5839</v>
      </c>
      <c r="L5844" s="14">
        <v>-1.9042194541120001E-4</v>
      </c>
      <c r="M5844" s="14">
        <v>0.138687054045108</v>
      </c>
    </row>
    <row r="5845" spans="1:13" x14ac:dyDescent="0.55000000000000004">
      <c r="A5845">
        <v>5840</v>
      </c>
      <c r="C5845">
        <f t="shared" si="279"/>
        <v>-0.16156270207822493</v>
      </c>
      <c r="D5845">
        <f t="shared" si="280"/>
        <v>2.4430329988140001E-4</v>
      </c>
      <c r="E5845" s="2">
        <f t="shared" si="281"/>
        <v>2.6499320280051142E-2</v>
      </c>
      <c r="K5845">
        <v>5840</v>
      </c>
      <c r="L5845" s="14">
        <v>-2.4472786910599499E-4</v>
      </c>
      <c r="M5845" s="14">
        <v>1.2234161261574299E-3</v>
      </c>
    </row>
    <row r="5846" spans="1:13" x14ac:dyDescent="0.55000000000000004">
      <c r="A5846">
        <v>5841</v>
      </c>
      <c r="C5846">
        <f t="shared" si="279"/>
        <v>-2.7994416633084676E-2</v>
      </c>
      <c r="D5846">
        <f t="shared" si="280"/>
        <v>2.3833759822849114E-4</v>
      </c>
      <c r="E5846" s="2">
        <f t="shared" si="281"/>
        <v>1.1783583884660014E-2</v>
      </c>
      <c r="K5846">
        <v>5841</v>
      </c>
      <c r="L5846" s="14">
        <v>-2.37740179801713E-4</v>
      </c>
      <c r="M5846" s="14">
        <v>-0.136546633951111</v>
      </c>
    </row>
    <row r="5847" spans="1:13" x14ac:dyDescent="0.55000000000000004">
      <c r="A5847">
        <v>5842</v>
      </c>
      <c r="C5847">
        <f t="shared" si="279"/>
        <v>0.11259987731147637</v>
      </c>
      <c r="D5847">
        <f t="shared" si="280"/>
        <v>1.7255418317819462E-4</v>
      </c>
      <c r="E5847" s="2">
        <f t="shared" si="281"/>
        <v>0.12440971225807458</v>
      </c>
      <c r="K5847">
        <v>5842</v>
      </c>
      <c r="L5847" s="14">
        <v>-1.7120898763309001E-4</v>
      </c>
      <c r="M5847" s="14">
        <v>-0.240117732481506</v>
      </c>
    </row>
    <row r="5848" spans="1:13" x14ac:dyDescent="0.55000000000000004">
      <c r="A5848">
        <v>5843</v>
      </c>
      <c r="C5848">
        <f t="shared" si="279"/>
        <v>0.22493397546795324</v>
      </c>
      <c r="D5848">
        <f t="shared" si="280"/>
        <v>6.3463305303764907E-5</v>
      </c>
      <c r="E5848" s="2">
        <f t="shared" si="281"/>
        <v>0.25855580618259244</v>
      </c>
      <c r="K5848">
        <v>5843</v>
      </c>
      <c r="L5848" s="14">
        <v>-6.1797442408308302E-5</v>
      </c>
      <c r="M5848" s="14">
        <v>-0.283549855329637</v>
      </c>
    </row>
    <row r="5849" spans="1:13" x14ac:dyDescent="0.55000000000000004">
      <c r="A5849">
        <v>5844</v>
      </c>
      <c r="C5849">
        <f t="shared" si="279"/>
        <v>0.28081438701398653</v>
      </c>
      <c r="D5849">
        <f t="shared" si="280"/>
        <v>-6.1555524501572995E-5</v>
      </c>
      <c r="E5849" s="2">
        <f t="shared" si="281"/>
        <v>0.28813227983255157</v>
      </c>
      <c r="K5849">
        <v>5844</v>
      </c>
      <c r="L5849" s="14">
        <v>6.3091655631134706E-5</v>
      </c>
      <c r="M5849" s="14">
        <v>-0.25596515789486302</v>
      </c>
    </row>
    <row r="5850" spans="1:13" x14ac:dyDescent="0.55000000000000004">
      <c r="A5850">
        <v>5845</v>
      </c>
      <c r="C5850">
        <f t="shared" si="279"/>
        <v>0.26621630651714023</v>
      </c>
      <c r="D5850">
        <f t="shared" si="280"/>
        <v>-1.7112521514452421E-4</v>
      </c>
      <c r="E5850" s="2">
        <f t="shared" si="281"/>
        <v>0.1853205253821763</v>
      </c>
      <c r="K5850">
        <v>5845</v>
      </c>
      <c r="L5850" s="14">
        <v>1.7217905712554299E-4</v>
      </c>
      <c r="M5850" s="14">
        <v>-0.16427239877276201</v>
      </c>
    </row>
    <row r="5851" spans="1:13" x14ac:dyDescent="0.55000000000000004">
      <c r="A5851">
        <v>5846</v>
      </c>
      <c r="C5851">
        <f t="shared" si="279"/>
        <v>0.18480354448213893</v>
      </c>
      <c r="D5851">
        <f t="shared" si="280"/>
        <v>-2.3774608381843353E-4</v>
      </c>
      <c r="E5851" s="2">
        <f t="shared" si="281"/>
        <v>4.6759799353054077E-2</v>
      </c>
      <c r="K5851">
        <v>5846</v>
      </c>
      <c r="L5851" s="14">
        <v>2.3814314564153501E-4</v>
      </c>
      <c r="M5851" s="14">
        <v>-3.1436598306044797E-2</v>
      </c>
    </row>
    <row r="5852" spans="1:13" x14ac:dyDescent="0.55000000000000004">
      <c r="A5852">
        <v>5847</v>
      </c>
      <c r="C5852">
        <f t="shared" si="279"/>
        <v>5.700898813032395E-2</v>
      </c>
      <c r="D5852">
        <f t="shared" si="280"/>
        <v>-2.4469769674638833E-4</v>
      </c>
      <c r="E5852" s="2">
        <f t="shared" si="281"/>
        <v>2.7314948702148009E-3</v>
      </c>
      <c r="K5852">
        <v>5847</v>
      </c>
      <c r="L5852" s="14">
        <v>2.4446280599878202E-4</v>
      </c>
      <c r="M5852" s="14">
        <v>0.109272693224919</v>
      </c>
    </row>
    <row r="5853" spans="1:13" x14ac:dyDescent="0.55000000000000004">
      <c r="A5853">
        <v>5848</v>
      </c>
      <c r="C5853">
        <f t="shared" si="279"/>
        <v>-8.5093622588077081E-2</v>
      </c>
      <c r="D5853">
        <f t="shared" si="280"/>
        <v>-1.9023534560920312E-4</v>
      </c>
      <c r="E5853" s="2">
        <f t="shared" si="281"/>
        <v>9.4683956910917438E-2</v>
      </c>
      <c r="K5853">
        <v>5848</v>
      </c>
      <c r="L5853" s="14">
        <v>1.89555240056487E-4</v>
      </c>
      <c r="M5853" s="14">
        <v>0.22261396085912599</v>
      </c>
    </row>
    <row r="5854" spans="1:13" x14ac:dyDescent="0.55000000000000004">
      <c r="A5854">
        <v>5849</v>
      </c>
      <c r="C5854">
        <f t="shared" si="279"/>
        <v>-0.20583952766812036</v>
      </c>
      <c r="D5854">
        <f t="shared" si="280"/>
        <v>-8.8027932567034801E-5</v>
      </c>
      <c r="E5854" s="2">
        <f t="shared" si="281"/>
        <v>0.23623459840162073</v>
      </c>
      <c r="K5854">
        <v>5849</v>
      </c>
      <c r="L5854" s="14">
        <v>8.7172388326706306E-5</v>
      </c>
      <c r="M5854" s="14">
        <v>0.28020018099941302</v>
      </c>
    </row>
    <row r="5855" spans="1:13" x14ac:dyDescent="0.55000000000000004">
      <c r="A5855">
        <v>5850</v>
      </c>
      <c r="C5855">
        <f t="shared" si="279"/>
        <v>-0.27492405005645293</v>
      </c>
      <c r="D5855">
        <f t="shared" si="280"/>
        <v>3.6272636067862783E-5</v>
      </c>
      <c r="E5855" s="2">
        <f t="shared" si="281"/>
        <v>0.29434159778889918</v>
      </c>
      <c r="K5855">
        <v>5850</v>
      </c>
      <c r="L5855" s="14">
        <v>-3.7043328837734899E-5</v>
      </c>
      <c r="M5855" s="14">
        <v>0.26760852757266901</v>
      </c>
    </row>
    <row r="5856" spans="1:13" x14ac:dyDescent="0.55000000000000004">
      <c r="A5856">
        <v>5851</v>
      </c>
      <c r="C5856">
        <f t="shared" si="279"/>
        <v>-0.27500843081979504</v>
      </c>
      <c r="D5856">
        <f t="shared" si="280"/>
        <v>1.5146953761623104E-4</v>
      </c>
      <c r="E5856" s="2">
        <f t="shared" si="281"/>
        <v>0.21437000851923618</v>
      </c>
      <c r="K5856">
        <v>5851</v>
      </c>
      <c r="L5856" s="14">
        <v>-1.5198131449463599E-4</v>
      </c>
      <c r="M5856" s="14">
        <v>0.18799265829257</v>
      </c>
    </row>
    <row r="5857" spans="1:13" x14ac:dyDescent="0.55000000000000004">
      <c r="A5857">
        <v>5852</v>
      </c>
      <c r="C5857">
        <f t="shared" si="279"/>
        <v>-0.20607149216799753</v>
      </c>
      <c r="D5857">
        <f t="shared" si="280"/>
        <v>2.2865077794599872E-4</v>
      </c>
      <c r="E5857" s="2">
        <f t="shared" si="281"/>
        <v>7.1483697623702297E-2</v>
      </c>
      <c r="K5857">
        <v>5852</v>
      </c>
      <c r="L5857" s="14">
        <v>-2.2885463711272999E-4</v>
      </c>
      <c r="M5857" s="14">
        <v>6.1292861521312199E-2</v>
      </c>
    </row>
    <row r="5858" spans="1:13" x14ac:dyDescent="0.55000000000000004">
      <c r="A5858">
        <v>5853</v>
      </c>
      <c r="C5858">
        <f t="shared" si="279"/>
        <v>-8.5414952623410922E-2</v>
      </c>
      <c r="D5858">
        <f t="shared" si="280"/>
        <v>2.4844549259019945E-4</v>
      </c>
      <c r="E5858" s="2">
        <f t="shared" si="281"/>
        <v>2.1686158526162011E-5</v>
      </c>
      <c r="K5858">
        <v>5853</v>
      </c>
      <c r="L5858" s="14">
        <v>-2.4840989615484299E-4</v>
      </c>
      <c r="M5858" s="14">
        <v>-8.0758112651266506E-2</v>
      </c>
    </row>
    <row r="5859" spans="1:13" x14ac:dyDescent="0.55000000000000004">
      <c r="A5859">
        <v>5854</v>
      </c>
      <c r="C5859">
        <f t="shared" si="279"/>
        <v>5.6678939625302509E-2</v>
      </c>
      <c r="D5859">
        <f t="shared" si="280"/>
        <v>2.0588562540973198E-4</v>
      </c>
      <c r="E5859" s="2">
        <f t="shared" si="281"/>
        <v>6.7216606348955613E-2</v>
      </c>
      <c r="K5859">
        <v>5854</v>
      </c>
      <c r="L5859" s="14">
        <v>-2.0574935568185701E-4</v>
      </c>
      <c r="M5859" s="14">
        <v>-0.20258271652337601</v>
      </c>
    </row>
    <row r="5860" spans="1:13" x14ac:dyDescent="0.55000000000000004">
      <c r="A5860">
        <v>5855</v>
      </c>
      <c r="C5860">
        <f t="shared" si="279"/>
        <v>0.18454761272531978</v>
      </c>
      <c r="D5860">
        <f t="shared" si="280"/>
        <v>1.1165280597607262E-4</v>
      </c>
      <c r="E5860" s="2">
        <f t="shared" si="281"/>
        <v>0.20996266791003382</v>
      </c>
      <c r="K5860">
        <v>5855</v>
      </c>
      <c r="L5860" s="14">
        <v>-1.11557612702012E-4</v>
      </c>
      <c r="M5860" s="14">
        <v>-0.27366922231027102</v>
      </c>
    </row>
    <row r="5861" spans="1:13" x14ac:dyDescent="0.55000000000000004">
      <c r="A5861">
        <v>5856</v>
      </c>
      <c r="C5861">
        <f t="shared" si="279"/>
        <v>0.26609872498631193</v>
      </c>
      <c r="D5861">
        <f t="shared" si="280"/>
        <v>-1.0602514303164415E-5</v>
      </c>
      <c r="E5861" s="2">
        <f t="shared" si="281"/>
        <v>0.29410262925107022</v>
      </c>
      <c r="K5861">
        <v>5856</v>
      </c>
      <c r="L5861" s="14">
        <v>1.0574426432237301E-5</v>
      </c>
      <c r="M5861" s="14">
        <v>-0.27621357364895799</v>
      </c>
    </row>
    <row r="5862" spans="1:13" x14ac:dyDescent="0.55000000000000004">
      <c r="A5862">
        <v>5857</v>
      </c>
      <c r="C5862">
        <f t="shared" si="279"/>
        <v>0.28086466619182643</v>
      </c>
      <c r="D5862">
        <f t="shared" si="280"/>
        <v>-1.3019682697557654E-4</v>
      </c>
      <c r="E5862" s="2">
        <f t="shared" si="281"/>
        <v>0.24053452080713009</v>
      </c>
      <c r="K5862">
        <v>5857</v>
      </c>
      <c r="L5862" s="14">
        <v>1.30058034867554E-4</v>
      </c>
      <c r="M5862" s="14">
        <v>-0.209578521962653</v>
      </c>
    </row>
    <row r="5863" spans="1:13" x14ac:dyDescent="0.55000000000000004">
      <c r="A5863">
        <v>5858</v>
      </c>
      <c r="C5863">
        <f t="shared" si="279"/>
        <v>0.22513949634062455</v>
      </c>
      <c r="D5863">
        <f t="shared" si="280"/>
        <v>-2.1711448040848431E-4</v>
      </c>
      <c r="E5863" s="2">
        <f t="shared" si="281"/>
        <v>9.9598768489927395E-2</v>
      </c>
      <c r="K5863">
        <v>5858</v>
      </c>
      <c r="L5863" s="14">
        <v>2.1696780164881901E-4</v>
      </c>
      <c r="M5863" s="14">
        <v>-9.0453229320039893E-2</v>
      </c>
    </row>
    <row r="5864" spans="1:13" x14ac:dyDescent="0.55000000000000004">
      <c r="A5864">
        <v>5859</v>
      </c>
      <c r="C5864">
        <f t="shared" si="279"/>
        <v>0.11290905847576728</v>
      </c>
      <c r="D5864">
        <f t="shared" si="280"/>
        <v>-2.4954097566896367E-4</v>
      </c>
      <c r="E5864" s="2">
        <f t="shared" si="281"/>
        <v>3.7923947903918094E-3</v>
      </c>
      <c r="K5864">
        <v>5859</v>
      </c>
      <c r="L5864" s="14">
        <v>2.4953663653661299E-4</v>
      </c>
      <c r="M5864" s="14">
        <v>5.1326635736873599E-2</v>
      </c>
    </row>
    <row r="5865" spans="1:13" x14ac:dyDescent="0.55000000000000004">
      <c r="A5865">
        <v>5860</v>
      </c>
      <c r="C5865">
        <f t="shared" si="279"/>
        <v>-2.7659173134908972E-2</v>
      </c>
      <c r="D5865">
        <f t="shared" si="280"/>
        <v>-2.1933794594474656E-4</v>
      </c>
      <c r="E5865" s="2">
        <f t="shared" si="281"/>
        <v>4.3226817426473947E-2</v>
      </c>
      <c r="K5865">
        <v>5860</v>
      </c>
      <c r="L5865" s="14">
        <v>2.19607472790904E-4</v>
      </c>
      <c r="M5865" s="14">
        <v>0.180251426466155</v>
      </c>
    </row>
    <row r="5866" spans="1:13" x14ac:dyDescent="0.55000000000000004">
      <c r="A5866">
        <v>5861</v>
      </c>
      <c r="C5866">
        <f t="shared" si="279"/>
        <v>-0.16128553529783424</v>
      </c>
      <c r="D5866">
        <f t="shared" si="280"/>
        <v>-1.3408571506546744E-4</v>
      </c>
      <c r="E5866" s="2">
        <f t="shared" si="281"/>
        <v>0.18089426513215956</v>
      </c>
      <c r="K5866">
        <v>5861</v>
      </c>
      <c r="L5866" s="14">
        <v>1.3467625513885901E-4</v>
      </c>
      <c r="M5866" s="14">
        <v>0.26403112923832001</v>
      </c>
    </row>
    <row r="5867" spans="1:13" x14ac:dyDescent="0.55000000000000004">
      <c r="A5867">
        <v>5862</v>
      </c>
      <c r="C5867">
        <f t="shared" si="279"/>
        <v>-0.25443262773034564</v>
      </c>
      <c r="D5867">
        <f t="shared" si="280"/>
        <v>-1.5180796007378331E-5</v>
      </c>
      <c r="E5867" s="2">
        <f t="shared" si="281"/>
        <v>0.28741953500528233</v>
      </c>
      <c r="K5867">
        <v>5862</v>
      </c>
      <c r="L5867" s="14">
        <v>1.6014533916454301E-5</v>
      </c>
      <c r="M5867" s="14">
        <v>0.28168259776253501</v>
      </c>
    </row>
    <row r="5868" spans="1:13" x14ac:dyDescent="0.55000000000000004">
      <c r="A5868">
        <v>5863</v>
      </c>
      <c r="C5868">
        <f t="shared" si="279"/>
        <v>-0.28372249361680779</v>
      </c>
      <c r="D5868">
        <f t="shared" si="280"/>
        <v>1.0753418286277199E-4</v>
      </c>
      <c r="E5868" s="2">
        <f t="shared" si="281"/>
        <v>0.26266384106335244</v>
      </c>
      <c r="K5868">
        <v>5863</v>
      </c>
      <c r="L5868" s="14">
        <v>-1.0665812667228201E-4</v>
      </c>
      <c r="M5868" s="14">
        <v>0.22878491224514899</v>
      </c>
    </row>
    <row r="5869" spans="1:13" x14ac:dyDescent="0.55000000000000004">
      <c r="A5869">
        <v>5864</v>
      </c>
      <c r="C5869">
        <f t="shared" si="279"/>
        <v>-0.24180399400110569</v>
      </c>
      <c r="D5869">
        <f t="shared" si="280"/>
        <v>2.0326034847509603E-4</v>
      </c>
      <c r="E5869" s="2">
        <f t="shared" si="281"/>
        <v>0.12988139911265517</v>
      </c>
      <c r="K5869">
        <v>5864</v>
      </c>
      <c r="L5869" s="14">
        <v>-2.0261759777696401E-4</v>
      </c>
      <c r="M5869" s="14">
        <v>0.11858662617741</v>
      </c>
    </row>
    <row r="5870" spans="1:13" x14ac:dyDescent="0.55000000000000004">
      <c r="A5870">
        <v>5865</v>
      </c>
      <c r="C5870">
        <f t="shared" si="279"/>
        <v>-0.1391977887185179</v>
      </c>
      <c r="D5870">
        <f t="shared" si="280"/>
        <v>2.4797245100796682E-4</v>
      </c>
      <c r="E5870" s="2">
        <f t="shared" si="281"/>
        <v>1.3896961083423443E-2</v>
      </c>
      <c r="K5870">
        <v>5865</v>
      </c>
      <c r="L5870" s="14">
        <v>-2.4783023457008302E-4</v>
      </c>
      <c r="M5870" s="14">
        <v>-2.1312416074480998E-2</v>
      </c>
    </row>
    <row r="5871" spans="1:13" x14ac:dyDescent="0.55000000000000004">
      <c r="A5871">
        <v>5866</v>
      </c>
      <c r="C5871">
        <f t="shared" si="279"/>
        <v>-1.6558725219992419E-3</v>
      </c>
      <c r="D5871">
        <f t="shared" si="280"/>
        <v>2.3044869518449115E-4</v>
      </c>
      <c r="E5871" s="2">
        <f t="shared" si="281"/>
        <v>2.378311718662967E-2</v>
      </c>
      <c r="K5871">
        <v>5866</v>
      </c>
      <c r="L5871" s="14">
        <v>-2.3097225168796601E-4</v>
      </c>
      <c r="M5871" s="14">
        <v>-0.15587363150788799</v>
      </c>
    </row>
    <row r="5872" spans="1:13" x14ac:dyDescent="0.55000000000000004">
      <c r="A5872">
        <v>5867</v>
      </c>
      <c r="C5872">
        <f t="shared" si="279"/>
        <v>0.13630163277451782</v>
      </c>
      <c r="D5872">
        <f t="shared" si="280"/>
        <v>1.5508717434278946E-4</v>
      </c>
      <c r="E5872" s="2">
        <f t="shared" si="281"/>
        <v>0.15030893413843746</v>
      </c>
      <c r="K5872">
        <v>5867</v>
      </c>
      <c r="L5872" s="14">
        <v>-1.5626583552277301E-4</v>
      </c>
      <c r="M5872" s="14">
        <v>-0.25139532896033701</v>
      </c>
    </row>
    <row r="5873" spans="1:13" x14ac:dyDescent="0.55000000000000004">
      <c r="A5873">
        <v>5868</v>
      </c>
      <c r="C5873">
        <f t="shared" si="279"/>
        <v>0.24005030125509255</v>
      </c>
      <c r="D5873">
        <f t="shared" si="280"/>
        <v>4.0802041719307655E-5</v>
      </c>
      <c r="E5873" s="2">
        <f t="shared" si="281"/>
        <v>0.27457999078420875</v>
      </c>
      <c r="K5873">
        <v>5868</v>
      </c>
      <c r="L5873" s="14">
        <v>-4.2421671448037001E-5</v>
      </c>
      <c r="M5873" s="14">
        <v>-0.28395350673127001</v>
      </c>
    </row>
    <row r="5874" spans="1:13" x14ac:dyDescent="0.55000000000000004">
      <c r="A5874">
        <v>5869</v>
      </c>
      <c r="C5874">
        <f t="shared" si="279"/>
        <v>0.28355140397951806</v>
      </c>
      <c r="D5874">
        <f t="shared" si="280"/>
        <v>-8.3723543336920172E-5</v>
      </c>
      <c r="E5874" s="2">
        <f t="shared" si="281"/>
        <v>0.27978299413707325</v>
      </c>
      <c r="K5874">
        <v>5869</v>
      </c>
      <c r="L5874" s="14">
        <v>8.2047263405804203E-5</v>
      </c>
      <c r="M5874" s="14">
        <v>-0.24539376722168799</v>
      </c>
    </row>
    <row r="5875" spans="1:13" x14ac:dyDescent="0.55000000000000004">
      <c r="A5875">
        <v>5870</v>
      </c>
      <c r="C5875">
        <f t="shared" si="279"/>
        <v>0.25588708109445568</v>
      </c>
      <c r="D5875">
        <f t="shared" si="280"/>
        <v>-1.8723628376785139E-4</v>
      </c>
      <c r="E5875" s="2">
        <f t="shared" si="281"/>
        <v>0.1610101634033797</v>
      </c>
      <c r="K5875">
        <v>5870</v>
      </c>
      <c r="L5875" s="14">
        <v>1.8596695215539199E-4</v>
      </c>
      <c r="M5875" s="14">
        <v>-0.14537363639902101</v>
      </c>
    </row>
    <row r="5876" spans="1:13" x14ac:dyDescent="0.55000000000000004">
      <c r="A5876">
        <v>5871</v>
      </c>
      <c r="C5876">
        <f t="shared" si="279"/>
        <v>0.16400049452977125</v>
      </c>
      <c r="D5876">
        <f t="shared" si="280"/>
        <v>-2.4375666359999291E-4</v>
      </c>
      <c r="E5876" s="2">
        <f t="shared" si="281"/>
        <v>2.9909720884665963E-2</v>
      </c>
      <c r="K5876">
        <v>5871</v>
      </c>
      <c r="L5876" s="14">
        <v>2.43310064082446E-4</v>
      </c>
      <c r="M5876" s="14">
        <v>-8.9437765076527103E-3</v>
      </c>
    </row>
    <row r="5877" spans="1:13" x14ac:dyDescent="0.55000000000000004">
      <c r="A5877">
        <v>5872</v>
      </c>
      <c r="C5877">
        <f t="shared" si="279"/>
        <v>3.0953240692463243E-2</v>
      </c>
      <c r="D5877">
        <f t="shared" si="280"/>
        <v>-2.3909925885373556E-4</v>
      </c>
      <c r="E5877" s="2">
        <f t="shared" si="281"/>
        <v>9.7560792555489821E-3</v>
      </c>
      <c r="K5877">
        <v>5872</v>
      </c>
      <c r="L5877" s="14">
        <v>2.39714661073994E-4</v>
      </c>
      <c r="M5877" s="14">
        <v>0.12972610769321899</v>
      </c>
    </row>
    <row r="5878" spans="1:13" x14ac:dyDescent="0.55000000000000004">
      <c r="A5878">
        <v>5873</v>
      </c>
      <c r="C5878">
        <f t="shared" si="279"/>
        <v>-0.10986262411610688</v>
      </c>
      <c r="D5878">
        <f t="shared" si="280"/>
        <v>-1.7443297994768636E-4</v>
      </c>
      <c r="E5878" s="2">
        <f t="shared" si="281"/>
        <v>0.11955544590954328</v>
      </c>
      <c r="K5878">
        <v>5873</v>
      </c>
      <c r="L5878" s="14">
        <v>1.76081234117766E-4</v>
      </c>
      <c r="M5878" s="14">
        <v>0.23590528345997699</v>
      </c>
    </row>
    <row r="5879" spans="1:13" x14ac:dyDescent="0.55000000000000004">
      <c r="A5879">
        <v>5874</v>
      </c>
      <c r="C5879">
        <f t="shared" si="279"/>
        <v>-0.22310528599191112</v>
      </c>
      <c r="D5879">
        <f t="shared" si="280"/>
        <v>-6.5987699830255246E-5</v>
      </c>
      <c r="E5879" s="2">
        <f t="shared" si="281"/>
        <v>0.25614308436266081</v>
      </c>
      <c r="K5879">
        <v>5874</v>
      </c>
      <c r="L5879" s="14">
        <v>6.8347169748069497E-5</v>
      </c>
      <c r="M5879" s="14">
        <v>0.28300051753405198</v>
      </c>
    </row>
    <row r="5880" spans="1:13" x14ac:dyDescent="0.55000000000000004">
      <c r="A5880">
        <v>5875</v>
      </c>
      <c r="C5880">
        <f t="shared" si="279"/>
        <v>-0.28035322377004263</v>
      </c>
      <c r="D5880">
        <f t="shared" si="280"/>
        <v>5.9019102034218462E-5</v>
      </c>
      <c r="E5880" s="2">
        <f t="shared" si="281"/>
        <v>0.29113550448986869</v>
      </c>
      <c r="K5880">
        <v>5875</v>
      </c>
      <c r="L5880" s="14">
        <v>-5.6504867280090199E-5</v>
      </c>
      <c r="M5880" s="14">
        <v>0.25921651638396997</v>
      </c>
    </row>
    <row r="5881" spans="1:13" x14ac:dyDescent="0.55000000000000004">
      <c r="A5881">
        <v>5876</v>
      </c>
      <c r="C5881">
        <f t="shared" si="279"/>
        <v>-0.2672384117589745</v>
      </c>
      <c r="D5881">
        <f t="shared" si="280"/>
        <v>1.6921335331206787E-4</v>
      </c>
      <c r="E5881" s="2">
        <f t="shared" si="281"/>
        <v>0.19162378637505237</v>
      </c>
      <c r="K5881">
        <v>5876</v>
      </c>
      <c r="L5881" s="14">
        <v>-1.6720490976720301E-4</v>
      </c>
      <c r="M5881" s="14">
        <v>0.170510130642999</v>
      </c>
    </row>
    <row r="5882" spans="1:13" x14ac:dyDescent="0.55000000000000004">
      <c r="A5882">
        <v>5877</v>
      </c>
      <c r="C5882">
        <f t="shared" si="279"/>
        <v>-0.18705239133829171</v>
      </c>
      <c r="D5882">
        <f t="shared" si="280"/>
        <v>2.3693861964193581E-4</v>
      </c>
      <c r="E5882" s="2">
        <f t="shared" si="281"/>
        <v>5.1144191691773755E-2</v>
      </c>
      <c r="K5882">
        <v>5877</v>
      </c>
      <c r="L5882" s="14">
        <v>-2.3602744533916499E-4</v>
      </c>
      <c r="M5882" s="14">
        <v>3.9098424914433202E-2</v>
      </c>
    </row>
    <row r="5883" spans="1:13" x14ac:dyDescent="0.55000000000000004">
      <c r="A5883">
        <v>5878</v>
      </c>
      <c r="C5883">
        <f t="shared" si="279"/>
        <v>-5.9920163441872232E-2</v>
      </c>
      <c r="D5883">
        <f t="shared" si="280"/>
        <v>2.451972867141817E-4</v>
      </c>
      <c r="E5883" s="2">
        <f t="shared" si="281"/>
        <v>1.7796215097296813E-3</v>
      </c>
      <c r="K5883">
        <v>5878</v>
      </c>
      <c r="L5883" s="14">
        <v>-2.4573544301796299E-4</v>
      </c>
      <c r="M5883" s="14">
        <v>-0.102105723882972</v>
      </c>
    </row>
    <row r="5884" spans="1:13" x14ac:dyDescent="0.55000000000000004">
      <c r="A5884">
        <v>5879</v>
      </c>
      <c r="C5884">
        <f t="shared" si="279"/>
        <v>8.2250762461625146E-2</v>
      </c>
      <c r="D5884">
        <f t="shared" si="280"/>
        <v>1.9191660316989241E-4</v>
      </c>
      <c r="E5884" s="2">
        <f t="shared" si="281"/>
        <v>8.9992574059738026E-2</v>
      </c>
      <c r="K5884">
        <v>5879</v>
      </c>
      <c r="L5884" s="14">
        <v>-1.9389747456089799E-4</v>
      </c>
      <c r="M5884" s="14">
        <v>-0.21773686071596199</v>
      </c>
    </row>
    <row r="5885" spans="1:13" x14ac:dyDescent="0.55000000000000004">
      <c r="A5885">
        <v>5880</v>
      </c>
      <c r="C5885">
        <f t="shared" si="279"/>
        <v>0.20377848069576726</v>
      </c>
      <c r="D5885">
        <f t="shared" si="280"/>
        <v>9.0468897510984601E-5</v>
      </c>
      <c r="E5885" s="2">
        <f t="shared" si="281"/>
        <v>0.23291524091454308</v>
      </c>
      <c r="K5885">
        <v>5880</v>
      </c>
      <c r="L5885" s="14">
        <v>-9.34966807474503E-5</v>
      </c>
      <c r="M5885" s="14">
        <v>-0.27883445004121898</v>
      </c>
    </row>
    <row r="5886" spans="1:13" x14ac:dyDescent="0.55000000000000004">
      <c r="A5886">
        <v>5881</v>
      </c>
      <c r="C5886">
        <f t="shared" si="279"/>
        <v>0.27416209558483612</v>
      </c>
      <c r="D5886">
        <f t="shared" si="280"/>
        <v>-3.3684594490125264E-5</v>
      </c>
      <c r="E5886" s="2">
        <f t="shared" si="281"/>
        <v>0.29621711581431659</v>
      </c>
      <c r="K5886">
        <v>5881</v>
      </c>
      <c r="L5886" s="14">
        <v>3.0320936770494899E-5</v>
      </c>
      <c r="M5886" s="14">
        <v>-0.270096221590305</v>
      </c>
    </row>
    <row r="5887" spans="1:13" x14ac:dyDescent="0.55000000000000004">
      <c r="A5887">
        <v>5882</v>
      </c>
      <c r="C5887">
        <f t="shared" si="279"/>
        <v>0.27573680336056444</v>
      </c>
      <c r="D5887">
        <f t="shared" si="280"/>
        <v>-1.4938396328912983E-4</v>
      </c>
      <c r="E5887" s="2">
        <f t="shared" si="281"/>
        <v>0.22038097614417657</v>
      </c>
      <c r="K5887">
        <v>5882</v>
      </c>
      <c r="L5887" s="14">
        <v>1.4654448757683299E-4</v>
      </c>
      <c r="M5887" s="14">
        <v>-0.19371071888678601</v>
      </c>
    </row>
    <row r="5888" spans="1:13" x14ac:dyDescent="0.55000000000000004">
      <c r="A5888">
        <v>5883</v>
      </c>
      <c r="C5888">
        <f t="shared" si="279"/>
        <v>0.20810738556345071</v>
      </c>
      <c r="D5888">
        <f t="shared" si="280"/>
        <v>-2.2759110606667215E-4</v>
      </c>
      <c r="E5888" s="2">
        <f t="shared" si="281"/>
        <v>7.6682775944953138E-2</v>
      </c>
      <c r="K5888">
        <v>5883</v>
      </c>
      <c r="L5888" s="14">
        <v>2.2606506237355401E-4</v>
      </c>
      <c r="M5888" s="14">
        <v>-6.8809164944013804E-2</v>
      </c>
    </row>
    <row r="5889" spans="1:13" x14ac:dyDescent="0.55000000000000004">
      <c r="A5889">
        <v>5884</v>
      </c>
      <c r="C5889">
        <f t="shared" si="279"/>
        <v>8.8247400549478425E-2</v>
      </c>
      <c r="D5889">
        <f t="shared" si="280"/>
        <v>-2.4867767846166526E-4</v>
      </c>
      <c r="E5889" s="2">
        <f t="shared" si="281"/>
        <v>2.2264606895708205E-4</v>
      </c>
      <c r="K5889">
        <v>5884</v>
      </c>
      <c r="L5889" s="14">
        <v>2.4896623989298502E-4</v>
      </c>
      <c r="M5889" s="14">
        <v>7.3326071220055994E-2</v>
      </c>
    </row>
    <row r="5890" spans="1:13" x14ac:dyDescent="0.55000000000000004">
      <c r="A5890">
        <v>5885</v>
      </c>
      <c r="C5890">
        <f t="shared" si="279"/>
        <v>-5.3760821897611152E-2</v>
      </c>
      <c r="D5890">
        <f t="shared" si="280"/>
        <v>-2.0735139527383161E-4</v>
      </c>
      <c r="E5890" s="2">
        <f t="shared" si="281"/>
        <v>6.292931465440639E-2</v>
      </c>
      <c r="K5890">
        <v>5885</v>
      </c>
      <c r="L5890" s="14">
        <v>2.0951227815679401E-4</v>
      </c>
      <c r="M5890" s="14">
        <v>0.19709633796514101</v>
      </c>
    </row>
    <row r="5891" spans="1:13" x14ac:dyDescent="0.55000000000000004">
      <c r="A5891">
        <v>5886</v>
      </c>
      <c r="C5891">
        <f t="shared" si="279"/>
        <v>-0.18227621123661378</v>
      </c>
      <c r="D5891">
        <f t="shared" si="280"/>
        <v>-1.1398428249289438E-4</v>
      </c>
      <c r="E5891" s="2">
        <f t="shared" si="281"/>
        <v>0.20591521331177789</v>
      </c>
      <c r="K5891">
        <v>5886</v>
      </c>
      <c r="L5891" s="14">
        <v>1.1758466663641999E-4</v>
      </c>
      <c r="M5891" s="14">
        <v>0.27150260416994298</v>
      </c>
    </row>
    <row r="5892" spans="1:13" x14ac:dyDescent="0.55000000000000004">
      <c r="A5892">
        <v>5887</v>
      </c>
      <c r="C5892">
        <f t="shared" si="279"/>
        <v>-0.26504411363291192</v>
      </c>
      <c r="D5892">
        <f t="shared" si="280"/>
        <v>7.990482595717074E-6</v>
      </c>
      <c r="E5892" s="2">
        <f t="shared" si="281"/>
        <v>0.29479847331437892</v>
      </c>
      <c r="K5892">
        <v>5887</v>
      </c>
      <c r="L5892" s="14">
        <v>-3.7927540853597498E-6</v>
      </c>
      <c r="M5892" s="14">
        <v>0.277909358880506</v>
      </c>
    </row>
    <row r="5893" spans="1:13" x14ac:dyDescent="0.55000000000000004">
      <c r="A5893">
        <v>5888</v>
      </c>
      <c r="C5893">
        <f t="shared" si="279"/>
        <v>-0.28129153019399228</v>
      </c>
      <c r="D5893">
        <f t="shared" si="280"/>
        <v>1.2795980497881299E-4</v>
      </c>
      <c r="E5893" s="2">
        <f t="shared" si="281"/>
        <v>0.24601949267470399</v>
      </c>
      <c r="K5893">
        <v>5888</v>
      </c>
      <c r="L5893" s="14">
        <v>-1.2422025601792301E-4</v>
      </c>
      <c r="M5893" s="14">
        <v>0.214711990634947</v>
      </c>
    </row>
    <row r="5894" spans="1:13" x14ac:dyDescent="0.55000000000000004">
      <c r="A5894">
        <v>5889</v>
      </c>
      <c r="C5894">
        <f t="shared" ref="C5894:C5957" si="282">$D$1*COS($B$2*(A5894-$L$2)+$B$1)</f>
        <v>-0.22694070183139184</v>
      </c>
      <c r="D5894">
        <f t="shared" ref="D5894:D5957" si="283">$D$2*COS($B$2*(A5894-$L$3)+$B$3)</f>
        <v>2.1581391349090979E-4</v>
      </c>
      <c r="E5894" s="2">
        <f t="shared" ref="E5894:E5957" si="284">(M5894-C5894)^2</f>
        <v>0.10541669602425982</v>
      </c>
      <c r="K5894">
        <v>5889</v>
      </c>
      <c r="L5894" s="14">
        <v>-2.1353602422427499E-4</v>
      </c>
      <c r="M5894" s="14">
        <v>9.7738672358376799E-2</v>
      </c>
    </row>
    <row r="5895" spans="1:13" x14ac:dyDescent="0.55000000000000004">
      <c r="A5895">
        <v>5890</v>
      </c>
      <c r="C5895">
        <f t="shared" si="282"/>
        <v>-0.11563254084333537</v>
      </c>
      <c r="D5895">
        <f t="shared" si="283"/>
        <v>2.4950327871307588E-4</v>
      </c>
      <c r="E5895" s="2">
        <f t="shared" si="284"/>
        <v>5.1722905070624237E-3</v>
      </c>
      <c r="K5895">
        <v>5890</v>
      </c>
      <c r="L5895" s="14">
        <v>-2.4937037048233497E-4</v>
      </c>
      <c r="M5895" s="14">
        <v>-4.3713902737052897E-2</v>
      </c>
    </row>
    <row r="5896" spans="1:13" x14ac:dyDescent="0.55000000000000004">
      <c r="A5896">
        <v>5891</v>
      </c>
      <c r="C5896">
        <f t="shared" si="282"/>
        <v>2.4696950558311791E-2</v>
      </c>
      <c r="D5896">
        <f t="shared" si="283"/>
        <v>2.2057258009191755E-4</v>
      </c>
      <c r="E5896" s="2">
        <f t="shared" si="284"/>
        <v>3.9567181310290023E-2</v>
      </c>
      <c r="K5896">
        <v>5891</v>
      </c>
      <c r="L5896" s="14">
        <v>-2.2274836047162601E-4</v>
      </c>
      <c r="M5896" s="14">
        <v>-0.17421805971062199</v>
      </c>
    </row>
    <row r="5897" spans="1:13" x14ac:dyDescent="0.55000000000000004">
      <c r="A5897">
        <v>5892</v>
      </c>
      <c r="C5897">
        <f t="shared" si="282"/>
        <v>0.15882802794023612</v>
      </c>
      <c r="D5897">
        <f t="shared" si="283"/>
        <v>1.3628281316878027E-4</v>
      </c>
      <c r="E5897" s="2">
        <f t="shared" si="284"/>
        <v>0.17632965768552883</v>
      </c>
      <c r="K5897">
        <v>5892</v>
      </c>
      <c r="L5897" s="14">
        <v>-1.4033764175028999E-4</v>
      </c>
      <c r="M5897" s="14">
        <v>-0.26108822285928801</v>
      </c>
    </row>
    <row r="5898" spans="1:13" x14ac:dyDescent="0.55000000000000004">
      <c r="A5898">
        <v>5893</v>
      </c>
      <c r="C5898">
        <f t="shared" si="282"/>
        <v>0.25309661813835871</v>
      </c>
      <c r="D5898">
        <f t="shared" si="283"/>
        <v>1.7788932754054916E-5</v>
      </c>
      <c r="E5898" s="2">
        <f t="shared" si="284"/>
        <v>0.28693574847377401</v>
      </c>
      <c r="K5898">
        <v>5893</v>
      </c>
      <c r="L5898" s="14">
        <v>-2.2778490061070399E-5</v>
      </c>
      <c r="M5898" s="14">
        <v>-0.28256722091909903</v>
      </c>
    </row>
    <row r="5899" spans="1:13" x14ac:dyDescent="0.55000000000000004">
      <c r="A5899">
        <v>5894</v>
      </c>
      <c r="C5899">
        <f t="shared" si="282"/>
        <v>0.2838432920371729</v>
      </c>
      <c r="D5899">
        <f t="shared" si="283"/>
        <v>-1.051695948209868E-4</v>
      </c>
      <c r="E5899" s="2">
        <f t="shared" si="284"/>
        <v>0.26741185084897268</v>
      </c>
      <c r="K5899">
        <v>5894</v>
      </c>
      <c r="L5899" s="14">
        <v>1.0048567577143801E-4</v>
      </c>
      <c r="M5899" s="14">
        <v>-0.233275505579944</v>
      </c>
    </row>
    <row r="5900" spans="1:13" x14ac:dyDescent="0.55000000000000004">
      <c r="A5900">
        <v>5895</v>
      </c>
      <c r="C5900">
        <f t="shared" si="282"/>
        <v>0.24335128257653993</v>
      </c>
      <c r="D5900">
        <f t="shared" si="283"/>
        <v>-2.0173277089512908E-4</v>
      </c>
      <c r="E5900" s="2">
        <f t="shared" si="284"/>
        <v>0.13609442231828375</v>
      </c>
      <c r="K5900">
        <v>5895</v>
      </c>
      <c r="L5900" s="14">
        <v>1.9858258073911399E-4</v>
      </c>
      <c r="M5900" s="14">
        <v>-0.125558492732117</v>
      </c>
    </row>
    <row r="5901" spans="1:13" x14ac:dyDescent="0.55000000000000004">
      <c r="A5901">
        <v>5896</v>
      </c>
      <c r="C5901">
        <f t="shared" si="282"/>
        <v>0.14178323063082127</v>
      </c>
      <c r="D5901">
        <f t="shared" si="283"/>
        <v>-2.476652736635714E-4</v>
      </c>
      <c r="E5901" s="2">
        <f t="shared" si="284"/>
        <v>1.6429550233480843E-2</v>
      </c>
      <c r="K5901">
        <v>5896</v>
      </c>
      <c r="L5901" s="14">
        <v>2.4694324644378499E-4</v>
      </c>
      <c r="M5901" s="14">
        <v>1.3605423528808299E-2</v>
      </c>
    </row>
    <row r="5902" spans="1:13" x14ac:dyDescent="0.55000000000000004">
      <c r="A5902">
        <v>5897</v>
      </c>
      <c r="C5902">
        <f t="shared" si="282"/>
        <v>4.6305763480120315E-3</v>
      </c>
      <c r="D5902">
        <f t="shared" si="283"/>
        <v>-2.3143901311435669E-4</v>
      </c>
      <c r="E5902" s="2">
        <f t="shared" si="284"/>
        <v>2.0947120460988001E-2</v>
      </c>
      <c r="K5902">
        <v>5897</v>
      </c>
      <c r="L5902" s="14">
        <v>2.33455444151927E-4</v>
      </c>
      <c r="M5902" s="14">
        <v>0.14936177706502399</v>
      </c>
    </row>
    <row r="5903" spans="1:13" x14ac:dyDescent="0.55000000000000004">
      <c r="A5903">
        <v>5898</v>
      </c>
      <c r="C5903">
        <f t="shared" si="282"/>
        <v>-0.13368425499334319</v>
      </c>
      <c r="D5903">
        <f t="shared" si="283"/>
        <v>-1.5712643862076547E-4</v>
      </c>
      <c r="E5903" s="2">
        <f t="shared" si="284"/>
        <v>0.14546123217003393</v>
      </c>
      <c r="K5903">
        <v>5898</v>
      </c>
      <c r="L5903" s="14">
        <v>1.6149727761978499E-4</v>
      </c>
      <c r="M5903" s="14">
        <v>0.24770954696210801</v>
      </c>
    </row>
    <row r="5904" spans="1:13" x14ac:dyDescent="0.55000000000000004">
      <c r="A5904">
        <v>5899</v>
      </c>
      <c r="C5904">
        <f t="shared" si="282"/>
        <v>-0.23844715617188467</v>
      </c>
      <c r="D5904">
        <f t="shared" si="283"/>
        <v>-4.3378439995902543E-5</v>
      </c>
      <c r="E5904" s="2">
        <f t="shared" si="284"/>
        <v>0.27296871522039207</v>
      </c>
      <c r="K5904">
        <v>5899</v>
      </c>
      <c r="L5904" s="14">
        <v>4.9091116051393201E-5</v>
      </c>
      <c r="M5904" s="14">
        <v>0.28401692414406599</v>
      </c>
    </row>
    <row r="5905" spans="1:13" x14ac:dyDescent="0.55000000000000004">
      <c r="A5905">
        <v>5900</v>
      </c>
      <c r="C5905">
        <f t="shared" si="282"/>
        <v>-0.28336484721854494</v>
      </c>
      <c r="D5905">
        <f t="shared" si="283"/>
        <v>8.1256632722964933E-5</v>
      </c>
      <c r="E5905" s="2">
        <f t="shared" si="284"/>
        <v>0.283615198661677</v>
      </c>
      <c r="K5905">
        <v>5900</v>
      </c>
      <c r="L5905" s="14">
        <v>-7.5610220071245098E-5</v>
      </c>
      <c r="M5905" s="14">
        <v>0.249190500761059</v>
      </c>
    </row>
    <row r="5906" spans="1:13" x14ac:dyDescent="0.55000000000000004">
      <c r="A5906">
        <v>5901</v>
      </c>
      <c r="C5906">
        <f t="shared" si="282"/>
        <v>-0.25716393447041713</v>
      </c>
      <c r="D5906">
        <f t="shared" si="283"/>
        <v>1.8549800338228862E-4</v>
      </c>
      <c r="E5906" s="2">
        <f t="shared" si="284"/>
        <v>0.16737647836506289</v>
      </c>
      <c r="K5906">
        <v>5901</v>
      </c>
      <c r="L5906" s="14">
        <v>-1.81374507525287E-4</v>
      </c>
      <c r="M5906" s="14">
        <v>0.15195277059680801</v>
      </c>
    </row>
    <row r="5907" spans="1:13" x14ac:dyDescent="0.55000000000000004">
      <c r="A5907">
        <v>5902</v>
      </c>
      <c r="C5907">
        <f t="shared" si="282"/>
        <v>-0.16642029475920933</v>
      </c>
      <c r="D5907">
        <f t="shared" si="283"/>
        <v>2.4318328517951841E-4</v>
      </c>
      <c r="E5907" s="2">
        <f t="shared" si="284"/>
        <v>3.3517488596754436E-2</v>
      </c>
      <c r="K5907">
        <v>5902</v>
      </c>
      <c r="L5907" s="14">
        <v>-2.4171242440386399E-4</v>
      </c>
      <c r="M5907" s="14">
        <v>1.6657526390034299E-2</v>
      </c>
    </row>
    <row r="5908" spans="1:13" x14ac:dyDescent="0.55000000000000004">
      <c r="A5908">
        <v>5903</v>
      </c>
      <c r="C5908">
        <f t="shared" si="282"/>
        <v>-3.390866892317005E-2</v>
      </c>
      <c r="D5908">
        <f t="shared" si="283"/>
        <v>2.3983468829605865E-4</v>
      </c>
      <c r="E5908" s="2">
        <f t="shared" si="284"/>
        <v>7.9033930841643386E-3</v>
      </c>
      <c r="K5908">
        <v>5903</v>
      </c>
      <c r="L5908" s="14">
        <v>-2.41511965115473E-4</v>
      </c>
      <c r="M5908" s="14">
        <v>-0.122809698636916</v>
      </c>
    </row>
    <row r="5909" spans="1:13" x14ac:dyDescent="0.55000000000000004">
      <c r="A5909">
        <v>5904</v>
      </c>
      <c r="C5909">
        <f t="shared" si="282"/>
        <v>0.10711331807455449</v>
      </c>
      <c r="D5909">
        <f t="shared" si="283"/>
        <v>1.7629263996440662E-4</v>
      </c>
      <c r="E5909" s="2">
        <f t="shared" si="284"/>
        <v>0.11467148978020116</v>
      </c>
      <c r="K5909">
        <v>5904</v>
      </c>
      <c r="L5909" s="14">
        <v>-1.8082333593245201E-4</v>
      </c>
      <c r="M5909" s="14">
        <v>-0.23151847278419099</v>
      </c>
    </row>
    <row r="5910" spans="1:13" x14ac:dyDescent="0.55000000000000004">
      <c r="A5910">
        <v>5905</v>
      </c>
      <c r="C5910">
        <f t="shared" si="282"/>
        <v>0.22125212000516953</v>
      </c>
      <c r="D5910">
        <f t="shared" si="283"/>
        <v>6.8504854955698881E-5</v>
      </c>
      <c r="E5910" s="2">
        <f t="shared" si="284"/>
        <v>0.25350633813030649</v>
      </c>
      <c r="K5910">
        <v>5905</v>
      </c>
      <c r="L5910" s="14">
        <v>-7.4846380518611E-5</v>
      </c>
      <c r="M5910" s="14">
        <v>-0.28224200918633002</v>
      </c>
    </row>
    <row r="5911" spans="1:13" x14ac:dyDescent="0.55000000000000004">
      <c r="A5911">
        <v>5906</v>
      </c>
      <c r="C5911">
        <f t="shared" si="282"/>
        <v>0.27986130343914423</v>
      </c>
      <c r="D5911">
        <f t="shared" si="283"/>
        <v>-5.6476204679117567E-5</v>
      </c>
      <c r="E5911" s="2">
        <f t="shared" si="284"/>
        <v>0.29391316315641547</v>
      </c>
      <c r="K5911">
        <v>5906</v>
      </c>
      <c r="L5911" s="14">
        <v>4.9876315209352301E-5</v>
      </c>
      <c r="M5911" s="14">
        <v>-0.26227628348544402</v>
      </c>
    </row>
    <row r="5912" spans="1:13" x14ac:dyDescent="0.55000000000000004">
      <c r="A5912">
        <v>5907</v>
      </c>
      <c r="C5912">
        <f t="shared" si="282"/>
        <v>0.26823119871811701</v>
      </c>
      <c r="D5912">
        <f t="shared" si="283"/>
        <v>-1.6728292736341668E-4</v>
      </c>
      <c r="E5912" s="2">
        <f t="shared" si="284"/>
        <v>0.19789422209015528</v>
      </c>
      <c r="K5912">
        <v>5907</v>
      </c>
      <c r="L5912" s="14">
        <v>1.6210717838293601E-4</v>
      </c>
      <c r="M5912" s="14">
        <v>-0.176621835541688</v>
      </c>
    </row>
    <row r="5913" spans="1:13" x14ac:dyDescent="0.55000000000000004">
      <c r="A5913">
        <v>5908</v>
      </c>
      <c r="C5913">
        <f t="shared" si="282"/>
        <v>0.18928071698390889</v>
      </c>
      <c r="D5913">
        <f t="shared" si="283"/>
        <v>-2.3610516132383517E-4</v>
      </c>
      <c r="E5913" s="2">
        <f t="shared" si="284"/>
        <v>5.5701697274474764E-2</v>
      </c>
      <c r="K5913">
        <v>5908</v>
      </c>
      <c r="L5913" s="14">
        <v>2.3373729309058899E-4</v>
      </c>
      <c r="M5913" s="14">
        <v>-4.6731353204195601E-2</v>
      </c>
    </row>
    <row r="5914" spans="1:13" x14ac:dyDescent="0.55000000000000004">
      <c r="A5914">
        <v>5909</v>
      </c>
      <c r="C5914">
        <f t="shared" si="282"/>
        <v>6.2824765011722378E-2</v>
      </c>
      <c r="D5914">
        <f t="shared" si="283"/>
        <v>-2.4566997649453634E-4</v>
      </c>
      <c r="E5914" s="2">
        <f t="shared" si="284"/>
        <v>1.0264668555381008E-3</v>
      </c>
      <c r="K5914">
        <v>5909</v>
      </c>
      <c r="L5914" s="14">
        <v>2.4682645274280701E-4</v>
      </c>
      <c r="M5914" s="14">
        <v>9.4863286443556599E-2</v>
      </c>
    </row>
    <row r="5915" spans="1:13" x14ac:dyDescent="0.55000000000000004">
      <c r="A5915">
        <v>5910</v>
      </c>
      <c r="C5915">
        <f t="shared" si="282"/>
        <v>-7.9398878740512574E-2</v>
      </c>
      <c r="D5915">
        <f t="shared" si="283"/>
        <v>-1.9357680587851932E-4</v>
      </c>
      <c r="E5915" s="2">
        <f t="shared" si="284"/>
        <v>8.5321069998221574E-2</v>
      </c>
      <c r="K5915">
        <v>5910</v>
      </c>
      <c r="L5915" s="14">
        <v>1.9809639610544099E-4</v>
      </c>
      <c r="M5915" s="14">
        <v>0.21269882751241501</v>
      </c>
    </row>
    <row r="5916" spans="1:13" x14ac:dyDescent="0.55000000000000004">
      <c r="A5916">
        <v>5911</v>
      </c>
      <c r="C5916">
        <f t="shared" si="282"/>
        <v>-0.20169507752445232</v>
      </c>
      <c r="D5916">
        <f t="shared" si="283"/>
        <v>-9.2899937262314885E-5</v>
      </c>
      <c r="E5916" s="2">
        <f t="shared" si="284"/>
        <v>0.22940048343511926</v>
      </c>
      <c r="K5916">
        <v>5911</v>
      </c>
      <c r="L5916" s="14">
        <v>9.9751868162644206E-5</v>
      </c>
      <c r="M5916" s="14">
        <v>0.27726262774305799</v>
      </c>
    </row>
    <row r="5917" spans="1:13" x14ac:dyDescent="0.55000000000000004">
      <c r="A5917">
        <v>5912</v>
      </c>
      <c r="C5917">
        <f t="shared" si="282"/>
        <v>-0.27337006324466434</v>
      </c>
      <c r="D5917">
        <f t="shared" si="283"/>
        <v>3.109285743142332E-5</v>
      </c>
      <c r="E5917" s="2">
        <f t="shared" si="284"/>
        <v>0.29784780627355451</v>
      </c>
      <c r="K5917">
        <v>5912</v>
      </c>
      <c r="L5917" s="14">
        <v>-2.35761339771516E-5</v>
      </c>
      <c r="M5917" s="14">
        <v>0.272384282842982</v>
      </c>
    </row>
    <row r="5918" spans="1:13" x14ac:dyDescent="0.55000000000000004">
      <c r="A5918">
        <v>5913</v>
      </c>
      <c r="C5918">
        <f t="shared" si="282"/>
        <v>-0.27643492527420188</v>
      </c>
      <c r="D5918">
        <f t="shared" si="283"/>
        <v>1.4728200029530777E-4</v>
      </c>
      <c r="E5918" s="2">
        <f t="shared" si="284"/>
        <v>0.22631002250141993</v>
      </c>
      <c r="K5918">
        <v>5913</v>
      </c>
      <c r="L5918" s="14">
        <v>-1.4099934710665201E-4</v>
      </c>
      <c r="M5918" s="14">
        <v>0.19928560455546601</v>
      </c>
    </row>
    <row r="5919" spans="1:13" x14ac:dyDescent="0.55000000000000004">
      <c r="A5919">
        <v>5914</v>
      </c>
      <c r="C5919">
        <f t="shared" si="282"/>
        <v>-0.21012044784581674</v>
      </c>
      <c r="D5919">
        <f t="shared" si="283"/>
        <v>2.2650646554331482E-4</v>
      </c>
      <c r="E5919" s="2">
        <f t="shared" si="284"/>
        <v>8.2022129346897371E-2</v>
      </c>
      <c r="K5919">
        <v>5914</v>
      </c>
      <c r="L5919" s="14">
        <v>-2.2310839905684499E-4</v>
      </c>
      <c r="M5919" s="14">
        <v>7.62746103288965E-2</v>
      </c>
    </row>
    <row r="5920" spans="1:13" x14ac:dyDescent="0.55000000000000004">
      <c r="A5920">
        <v>5915</v>
      </c>
      <c r="C5920">
        <f t="shared" si="282"/>
        <v>-9.1070166999671659E-2</v>
      </c>
      <c r="D5920">
        <f t="shared" si="283"/>
        <v>2.4888258231768915E-4</v>
      </c>
      <c r="E5920" s="2">
        <f t="shared" si="284"/>
        <v>6.3656974223625263E-4</v>
      </c>
      <c r="K5920">
        <v>5915</v>
      </c>
      <c r="L5920" s="14">
        <v>-2.4933856839922698E-4</v>
      </c>
      <c r="M5920" s="14">
        <v>-6.5839833227875205E-2</v>
      </c>
    </row>
    <row r="5921" spans="1:13" x14ac:dyDescent="0.55000000000000004">
      <c r="A5921">
        <v>5916</v>
      </c>
      <c r="C5921">
        <f t="shared" si="282"/>
        <v>5.0836806159361488E-2</v>
      </c>
      <c r="D5921">
        <f t="shared" si="283"/>
        <v>2.0879441696043999E-4</v>
      </c>
      <c r="E5921" s="2">
        <f t="shared" si="284"/>
        <v>5.870981737751179E-2</v>
      </c>
      <c r="K5921">
        <v>5916</v>
      </c>
      <c r="L5921" s="14">
        <v>-2.1312034650183999E-4</v>
      </c>
      <c r="M5921" s="14">
        <v>-0.19146428211205299</v>
      </c>
    </row>
    <row r="5922" spans="1:13" x14ac:dyDescent="0.55000000000000004">
      <c r="A5922">
        <v>5917</v>
      </c>
      <c r="C5922">
        <f t="shared" si="282"/>
        <v>0.17998481252724688</v>
      </c>
      <c r="D5922">
        <f t="shared" si="283"/>
        <v>1.163032539832323E-4</v>
      </c>
      <c r="E5922" s="2">
        <f t="shared" si="284"/>
        <v>0.2017088878570148</v>
      </c>
      <c r="K5922">
        <v>5917</v>
      </c>
      <c r="L5922" s="14">
        <v>-1.2352481172042099E-4</v>
      </c>
      <c r="M5922" s="14">
        <v>-0.26913531378309202</v>
      </c>
    </row>
    <row r="5923" spans="1:13" x14ac:dyDescent="0.55000000000000004">
      <c r="A5923">
        <v>5918</v>
      </c>
      <c r="C5923">
        <f t="shared" si="282"/>
        <v>0.26396042472962628</v>
      </c>
      <c r="D5923">
        <f t="shared" si="283"/>
        <v>-5.37757426568377E-6</v>
      </c>
      <c r="E5923" s="2">
        <f t="shared" si="284"/>
        <v>0.29524026483635074</v>
      </c>
      <c r="K5923">
        <v>5918</v>
      </c>
      <c r="L5923" s="14">
        <v>-2.9917215513245801E-6</v>
      </c>
      <c r="M5923" s="14">
        <v>-0.27939973652288103</v>
      </c>
    </row>
    <row r="5924" spans="1:13" x14ac:dyDescent="0.55000000000000004">
      <c r="A5924">
        <v>5919</v>
      </c>
      <c r="C5924">
        <f t="shared" si="282"/>
        <v>0.28168753416916298</v>
      </c>
      <c r="D5924">
        <f t="shared" si="283"/>
        <v>-1.2570874472418505E-4</v>
      </c>
      <c r="E5924" s="2">
        <f t="shared" si="284"/>
        <v>0.25137618483945362</v>
      </c>
      <c r="K5924">
        <v>5919</v>
      </c>
      <c r="L5924" s="14">
        <v>1.1829066383959399E-4</v>
      </c>
      <c r="M5924" s="14">
        <v>-0.219686761980384</v>
      </c>
    </row>
    <row r="5925" spans="1:13" x14ac:dyDescent="0.55000000000000004">
      <c r="A5925">
        <v>5920</v>
      </c>
      <c r="C5925">
        <f t="shared" si="282"/>
        <v>0.22871701003435252</v>
      </c>
      <c r="D5925">
        <f t="shared" si="283"/>
        <v>-2.144896699870134E-4</v>
      </c>
      <c r="E5925" s="2">
        <f t="shared" si="284"/>
        <v>0.11133492488155702</v>
      </c>
      <c r="K5925">
        <v>5920</v>
      </c>
      <c r="L5925" s="14">
        <v>2.0994641864988399E-4</v>
      </c>
      <c r="M5925" s="14">
        <v>-0.104951875062171</v>
      </c>
    </row>
    <row r="5926" spans="1:13" x14ac:dyDescent="0.55000000000000004">
      <c r="A5926">
        <v>5921</v>
      </c>
      <c r="C5926">
        <f t="shared" si="282"/>
        <v>0.11834333735673118</v>
      </c>
      <c r="D5926">
        <f t="shared" si="283"/>
        <v>-2.4943820916651272E-4</v>
      </c>
      <c r="E5926" s="2">
        <f t="shared" si="284"/>
        <v>6.769089617818946E-3</v>
      </c>
      <c r="K5926">
        <v>5921</v>
      </c>
      <c r="L5926" s="14">
        <v>2.49019790496284E-4</v>
      </c>
      <c r="M5926" s="14">
        <v>3.6068860039528201E-2</v>
      </c>
    </row>
    <row r="5927" spans="1:13" x14ac:dyDescent="0.55000000000000004">
      <c r="A5927">
        <v>5922</v>
      </c>
      <c r="C5927">
        <f t="shared" si="282"/>
        <v>-2.1732018520251618E-2</v>
      </c>
      <c r="D5927">
        <f t="shared" si="283"/>
        <v>-2.217830155873505E-4</v>
      </c>
      <c r="E5927" s="2">
        <f t="shared" si="284"/>
        <v>3.6019463653439401E-2</v>
      </c>
      <c r="K5927">
        <v>5922</v>
      </c>
      <c r="L5927" s="14">
        <v>2.2572461100626201E-4</v>
      </c>
      <c r="M5927" s="14">
        <v>0.16805592538936401</v>
      </c>
    </row>
    <row r="5928" spans="1:13" x14ac:dyDescent="0.55000000000000004">
      <c r="A5928">
        <v>5923</v>
      </c>
      <c r="C5928">
        <f t="shared" si="282"/>
        <v>-0.15635309582325602</v>
      </c>
      <c r="D5928">
        <f t="shared" si="283"/>
        <v>-1.3846495991081154E-4</v>
      </c>
      <c r="E5928" s="2">
        <f t="shared" si="284"/>
        <v>0.17164899554655585</v>
      </c>
      <c r="K5928">
        <v>5923</v>
      </c>
      <c r="L5928" s="14">
        <v>1.45895302395896E-4</v>
      </c>
      <c r="M5928" s="14">
        <v>0.25795234168216202</v>
      </c>
    </row>
    <row r="5929" spans="1:13" x14ac:dyDescent="0.55000000000000004">
      <c r="A5929">
        <v>5924</v>
      </c>
      <c r="C5929">
        <f t="shared" si="282"/>
        <v>-0.25173284173639082</v>
      </c>
      <c r="D5929">
        <f t="shared" si="283"/>
        <v>-2.0395117906438468E-5</v>
      </c>
      <c r="E5929" s="2">
        <f t="shared" si="284"/>
        <v>0.28619914458700513</v>
      </c>
      <c r="K5929">
        <v>5924</v>
      </c>
      <c r="L5929" s="14">
        <v>2.9525610231729801E-5</v>
      </c>
      <c r="M5929" s="14">
        <v>0.28324299378050899</v>
      </c>
    </row>
    <row r="5930" spans="1:13" x14ac:dyDescent="0.55000000000000004">
      <c r="A5930">
        <v>5925</v>
      </c>
      <c r="C5930">
        <f t="shared" si="282"/>
        <v>-0.28393295048098549</v>
      </c>
      <c r="D5930">
        <f t="shared" si="283"/>
        <v>1.0279346879747494E-4</v>
      </c>
      <c r="E5930" s="2">
        <f t="shared" si="284"/>
        <v>0.27199002731736938</v>
      </c>
      <c r="K5930">
        <v>5925</v>
      </c>
      <c r="L5930" s="14">
        <v>-9.4238954178561699E-5</v>
      </c>
      <c r="M5930" s="14">
        <v>0.23759368097456099</v>
      </c>
    </row>
    <row r="5931" spans="1:13" x14ac:dyDescent="0.55000000000000004">
      <c r="A5931">
        <v>5926</v>
      </c>
      <c r="C5931">
        <f t="shared" si="282"/>
        <v>-0.24487187348658607</v>
      </c>
      <c r="D5931">
        <f t="shared" si="283"/>
        <v>2.0018306154762774E-4</v>
      </c>
      <c r="E5931" s="2">
        <f t="shared" si="284"/>
        <v>0.14236240621665097</v>
      </c>
      <c r="K5931">
        <v>5926</v>
      </c>
      <c r="L5931" s="14">
        <v>-1.9440078789880301E-4</v>
      </c>
      <c r="M5931" s="14">
        <v>0.132437556844344</v>
      </c>
    </row>
    <row r="5932" spans="1:13" x14ac:dyDescent="0.55000000000000004">
      <c r="A5932">
        <v>5927</v>
      </c>
      <c r="C5932">
        <f t="shared" si="282"/>
        <v>-0.14435311774017082</v>
      </c>
      <c r="D5932">
        <f t="shared" si="283"/>
        <v>2.4733092537298444E-4</v>
      </c>
      <c r="E5932" s="2">
        <f t="shared" si="284"/>
        <v>1.9172484987503235E-2</v>
      </c>
      <c r="K5932">
        <v>5927</v>
      </c>
      <c r="L5932" s="14">
        <v>-2.4587373831485502E-4</v>
      </c>
      <c r="M5932" s="14">
        <v>-5.8883749804948399E-3</v>
      </c>
    </row>
    <row r="5933" spans="1:13" x14ac:dyDescent="0.55000000000000004">
      <c r="A5933">
        <v>5928</v>
      </c>
      <c r="C5933">
        <f t="shared" si="282"/>
        <v>-7.6047721611777804E-3</v>
      </c>
      <c r="D5933">
        <f t="shared" si="283"/>
        <v>2.3240394025414939E-4</v>
      </c>
      <c r="E5933" s="2">
        <f t="shared" si="284"/>
        <v>1.826140190119796E-2</v>
      </c>
      <c r="K5933">
        <v>5928</v>
      </c>
      <c r="L5933" s="14">
        <v>-2.35766085680015E-4</v>
      </c>
      <c r="M5933" s="14">
        <v>-0.14273952676264201</v>
      </c>
    </row>
    <row r="5934" spans="1:13" x14ac:dyDescent="0.55000000000000004">
      <c r="A5934">
        <v>5929</v>
      </c>
      <c r="C5934">
        <f t="shared" si="282"/>
        <v>0.13105221093439232</v>
      </c>
      <c r="D5934">
        <f t="shared" si="283"/>
        <v>1.5914846481790006E-4</v>
      </c>
      <c r="E5934" s="2">
        <f t="shared" si="284"/>
        <v>0.14054467860496311</v>
      </c>
      <c r="K5934">
        <v>5929</v>
      </c>
      <c r="L5934" s="14">
        <v>-1.6660935430000301E-4</v>
      </c>
      <c r="M5934" s="14">
        <v>-0.243840678575349</v>
      </c>
    </row>
    <row r="5935" spans="1:13" x14ac:dyDescent="0.55000000000000004">
      <c r="A5935">
        <v>5930</v>
      </c>
      <c r="C5935">
        <f t="shared" si="282"/>
        <v>0.23681785144685855</v>
      </c>
      <c r="D5935">
        <f t="shared" si="283"/>
        <v>4.5950079295828779E-5</v>
      </c>
      <c r="E5935" s="2">
        <f t="shared" si="284"/>
        <v>0.27111627577354197</v>
      </c>
      <c r="K5935">
        <v>5930</v>
      </c>
      <c r="L5935" s="14">
        <v>-5.5724276566158203E-5</v>
      </c>
      <c r="M5935" s="14">
        <v>-0.28387041976110899</v>
      </c>
    </row>
    <row r="5936" spans="1:13" x14ac:dyDescent="0.55000000000000004">
      <c r="A5936">
        <v>5931</v>
      </c>
      <c r="C5936">
        <f t="shared" si="282"/>
        <v>0.28314720297040646</v>
      </c>
      <c r="D5936">
        <f t="shared" si="283"/>
        <v>-7.878080757867303E-5</v>
      </c>
      <c r="E5936" s="2">
        <f t="shared" si="284"/>
        <v>0.28724267721074648</v>
      </c>
      <c r="K5936">
        <v>5931</v>
      </c>
      <c r="L5936" s="14">
        <v>6.9117291921995999E-5</v>
      </c>
      <c r="M5936" s="14">
        <v>-0.25280305331346398</v>
      </c>
    </row>
    <row r="5937" spans="1:13" x14ac:dyDescent="0.55000000000000004">
      <c r="A5937">
        <v>5932</v>
      </c>
      <c r="C5937">
        <f t="shared" si="282"/>
        <v>0.25841257481787228</v>
      </c>
      <c r="D5937">
        <f t="shared" si="283"/>
        <v>-1.8373937231859494E-4</v>
      </c>
      <c r="E5937" s="2">
        <f t="shared" si="284"/>
        <v>0.17374905686735381</v>
      </c>
      <c r="K5937">
        <v>5932</v>
      </c>
      <c r="L5937" s="14">
        <v>1.7664800587573599E-4</v>
      </c>
      <c r="M5937" s="14">
        <v>-0.158419593887176</v>
      </c>
    </row>
    <row r="5938" spans="1:13" x14ac:dyDescent="0.55000000000000004">
      <c r="A5938">
        <v>5933</v>
      </c>
      <c r="C5938">
        <f t="shared" si="282"/>
        <v>0.16882183729094788</v>
      </c>
      <c r="D5938">
        <f t="shared" si="283"/>
        <v>-2.4258322752522362E-4</v>
      </c>
      <c r="E5938" s="2">
        <f t="shared" si="284"/>
        <v>3.7318822145060888E-2</v>
      </c>
      <c r="K5938">
        <v>5933</v>
      </c>
      <c r="L5938" s="14">
        <v>2.3993613091322801E-4</v>
      </c>
      <c r="M5938" s="14">
        <v>-2.4358964408032799E-2</v>
      </c>
    </row>
    <row r="5939" spans="1:13" x14ac:dyDescent="0.55000000000000004">
      <c r="A5939">
        <v>5934</v>
      </c>
      <c r="C5939">
        <f t="shared" si="282"/>
        <v>3.6860377090078209E-2</v>
      </c>
      <c r="D5939">
        <f t="shared" si="283"/>
        <v>-2.4054380587271664E-4</v>
      </c>
      <c r="E5939" s="2">
        <f t="shared" si="284"/>
        <v>6.2318617407723835E-3</v>
      </c>
      <c r="K5939">
        <v>5934</v>
      </c>
      <c r="L5939" s="14">
        <v>2.4313076350780701E-4</v>
      </c>
      <c r="M5939" s="14">
        <v>0.11580251881914699</v>
      </c>
    </row>
    <row r="5940" spans="1:13" x14ac:dyDescent="0.55000000000000004">
      <c r="A5940">
        <v>5935</v>
      </c>
      <c r="C5940">
        <f t="shared" si="282"/>
        <v>-0.10435226080862275</v>
      </c>
      <c r="D5940">
        <f t="shared" si="283"/>
        <v>-1.7813295920814096E-4</v>
      </c>
      <c r="E5940" s="2">
        <f t="shared" si="284"/>
        <v>0.10976817384918536</v>
      </c>
      <c r="K5940">
        <v>5935</v>
      </c>
      <c r="L5940" s="14">
        <v>1.85431788108099E-4</v>
      </c>
      <c r="M5940" s="14">
        <v>0.22696054282139899</v>
      </c>
    </row>
    <row r="5941" spans="1:13" x14ac:dyDescent="0.55000000000000004">
      <c r="A5941">
        <v>5936</v>
      </c>
      <c r="C5941">
        <f t="shared" si="282"/>
        <v>-0.21937468081549358</v>
      </c>
      <c r="D5941">
        <f t="shared" si="283"/>
        <v>-7.1014494527184063E-5</v>
      </c>
      <c r="E5941" s="2">
        <f t="shared" si="284"/>
        <v>0.25064999367196605</v>
      </c>
      <c r="K5941">
        <v>5936</v>
      </c>
      <c r="L5941" s="14">
        <v>8.1290271041419495E-5</v>
      </c>
      <c r="M5941" s="14">
        <v>0.28127489091304197</v>
      </c>
    </row>
    <row r="5942" spans="1:13" x14ac:dyDescent="0.55000000000000004">
      <c r="A5942">
        <v>5937</v>
      </c>
      <c r="C5942">
        <f t="shared" si="282"/>
        <v>-0.27933867998905459</v>
      </c>
      <c r="D5942">
        <f t="shared" si="283"/>
        <v>5.3927111413319394E-5</v>
      </c>
      <c r="E5942" s="2">
        <f t="shared" si="284"/>
        <v>0.29645942613939086</v>
      </c>
      <c r="K5942">
        <v>5937</v>
      </c>
      <c r="L5942" s="14">
        <v>-4.3210898695814498E-5</v>
      </c>
      <c r="M5942" s="14">
        <v>0.26514219767276997</v>
      </c>
    </row>
    <row r="5943" spans="1:13" x14ac:dyDescent="0.55000000000000004">
      <c r="A5943">
        <v>5938</v>
      </c>
      <c r="C5943">
        <f t="shared" si="282"/>
        <v>-0.26919455847755791</v>
      </c>
      <c r="D5943">
        <f t="shared" si="283"/>
        <v>1.6533414908239801E-4</v>
      </c>
      <c r="E5943" s="2">
        <f t="shared" si="284"/>
        <v>0.204121030414945</v>
      </c>
      <c r="K5943">
        <v>5938</v>
      </c>
      <c r="L5943" s="14">
        <v>-1.5688963079372699E-4</v>
      </c>
      <c r="M5943" s="14">
        <v>0.182602996202572</v>
      </c>
    </row>
    <row r="5944" spans="1:13" x14ac:dyDescent="0.55000000000000004">
      <c r="A5944">
        <v>5939</v>
      </c>
      <c r="C5944">
        <f t="shared" si="282"/>
        <v>-0.1914882769592732</v>
      </c>
      <c r="D5944">
        <f t="shared" si="283"/>
        <v>2.352458002991448E-4</v>
      </c>
      <c r="E5944" s="2">
        <f t="shared" si="284"/>
        <v>6.042649822219915E-2</v>
      </c>
      <c r="K5944">
        <v>5939</v>
      </c>
      <c r="L5944" s="14">
        <v>-2.31274381586741E-4</v>
      </c>
      <c r="M5944" s="14">
        <v>5.4329741546692199E-2</v>
      </c>
    </row>
    <row r="5945" spans="1:13" x14ac:dyDescent="0.55000000000000004">
      <c r="A5945">
        <v>5940</v>
      </c>
      <c r="C5945">
        <f t="shared" si="282"/>
        <v>-6.5722474180856111E-2</v>
      </c>
      <c r="D5945">
        <f t="shared" si="283"/>
        <v>2.4611571422944087E-4</v>
      </c>
      <c r="E5945" s="2">
        <f t="shared" si="284"/>
        <v>4.7647292310006072E-4</v>
      </c>
      <c r="K5945">
        <v>5940</v>
      </c>
      <c r="L5945" s="14">
        <v>-2.47735028789253E-4</v>
      </c>
      <c r="M5945" s="14">
        <v>-8.7550733916805304E-2</v>
      </c>
    </row>
    <row r="5946" spans="1:13" x14ac:dyDescent="0.55000000000000004">
      <c r="A5946">
        <v>5941</v>
      </c>
      <c r="C5946">
        <f t="shared" si="282"/>
        <v>7.6538284300169956E-2</v>
      </c>
      <c r="D5946">
        <f t="shared" si="283"/>
        <v>1.9521577159699961E-4</v>
      </c>
      <c r="E5946" s="2">
        <f t="shared" si="284"/>
        <v>8.0679783484583364E-2</v>
      </c>
      <c r="K5946">
        <v>5941</v>
      </c>
      <c r="L5946" s="14">
        <v>-2.02148901194952E-4</v>
      </c>
      <c r="M5946" s="14">
        <v>-0.20750358494551599</v>
      </c>
    </row>
    <row r="5947" spans="1:13" x14ac:dyDescent="0.55000000000000004">
      <c r="A5947">
        <v>5942</v>
      </c>
      <c r="C5947">
        <f t="shared" si="282"/>
        <v>0.19958954672088017</v>
      </c>
      <c r="D5947">
        <f t="shared" si="283"/>
        <v>9.5320785115688678E-5</v>
      </c>
      <c r="E5947" s="2">
        <f t="shared" si="284"/>
        <v>0.22569665714594697</v>
      </c>
      <c r="K5947">
        <v>5942</v>
      </c>
      <c r="L5947" s="14">
        <v>-1.05933327255635E-4</v>
      </c>
      <c r="M5947" s="14">
        <v>-0.27548587586583601</v>
      </c>
    </row>
    <row r="5948" spans="1:13" x14ac:dyDescent="0.55000000000000004">
      <c r="A5948">
        <v>5943</v>
      </c>
      <c r="C5948">
        <f t="shared" si="282"/>
        <v>0.27254803992849136</v>
      </c>
      <c r="D5948">
        <f t="shared" si="283"/>
        <v>-2.8497709226928866E-5</v>
      </c>
      <c r="E5948" s="2">
        <f t="shared" si="284"/>
        <v>0.29922985212772751</v>
      </c>
      <c r="K5948">
        <v>5943</v>
      </c>
      <c r="L5948" s="14">
        <v>1.6813905657507901E-5</v>
      </c>
      <c r="M5948" s="14">
        <v>-0.27447102018525599</v>
      </c>
    </row>
    <row r="5949" spans="1:13" x14ac:dyDescent="0.55000000000000004">
      <c r="A5949">
        <v>5944</v>
      </c>
      <c r="C5949">
        <f t="shared" si="282"/>
        <v>0.27710271997091079</v>
      </c>
      <c r="D5949">
        <f t="shared" si="283"/>
        <v>-1.4516387923763687E-4</v>
      </c>
      <c r="E5949" s="2">
        <f t="shared" si="284"/>
        <v>0.23214657573104422</v>
      </c>
      <c r="K5949">
        <v>5944</v>
      </c>
      <c r="L5949" s="14">
        <v>1.3534999159283E-4</v>
      </c>
      <c r="M5949" s="14">
        <v>-0.204713194804685</v>
      </c>
    </row>
    <row r="5950" spans="1:13" x14ac:dyDescent="0.55000000000000004">
      <c r="A5950">
        <v>5945</v>
      </c>
      <c r="C5950">
        <f t="shared" si="282"/>
        <v>0.21211045816252891</v>
      </c>
      <c r="D5950">
        <f t="shared" si="283"/>
        <v>-2.2539697537149342E-4</v>
      </c>
      <c r="E5950" s="2">
        <f t="shared" si="284"/>
        <v>8.7494172074776735E-2</v>
      </c>
      <c r="K5950">
        <v>5945</v>
      </c>
      <c r="L5950" s="14">
        <v>2.1998683248333799E-4</v>
      </c>
      <c r="M5950" s="14">
        <v>-8.3683679836818098E-2</v>
      </c>
    </row>
    <row r="5951" spans="1:13" x14ac:dyDescent="0.55000000000000004">
      <c r="A5951">
        <v>5946</v>
      </c>
      <c r="C5951">
        <f t="shared" si="282"/>
        <v>9.388294229296755E-2</v>
      </c>
      <c r="D5951">
        <f t="shared" si="283"/>
        <v>-2.4906018167860923E-4</v>
      </c>
      <c r="E5951" s="2">
        <f t="shared" si="284"/>
        <v>1.265794824800005E-3</v>
      </c>
      <c r="K5951">
        <v>5946</v>
      </c>
      <c r="L5951" s="14">
        <v>2.4952660647916297E-4</v>
      </c>
      <c r="M5951" s="14">
        <v>5.8304931882040903E-2</v>
      </c>
    </row>
    <row r="5952" spans="1:13" x14ac:dyDescent="0.55000000000000004">
      <c r="A5952">
        <v>5947</v>
      </c>
      <c r="C5952">
        <f t="shared" si="282"/>
        <v>-4.7907213199467995E-2</v>
      </c>
      <c r="D5952">
        <f t="shared" si="283"/>
        <v>-2.102145321580425E-4</v>
      </c>
      <c r="E5952" s="2">
        <f t="shared" si="284"/>
        <v>5.4567990523646498E-2</v>
      </c>
      <c r="K5952">
        <v>5947</v>
      </c>
      <c r="L5952" s="14">
        <v>2.16570893931595E-4</v>
      </c>
      <c r="M5952" s="14">
        <v>0.18569071171350399</v>
      </c>
    </row>
    <row r="5953" spans="1:13" x14ac:dyDescent="0.55000000000000004">
      <c r="A5953">
        <v>5948</v>
      </c>
      <c r="C5953">
        <f t="shared" si="282"/>
        <v>-0.17767366798276904</v>
      </c>
      <c r="D5953">
        <f t="shared" si="283"/>
        <v>-1.1860946603657236E-4</v>
      </c>
      <c r="E5953" s="2">
        <f t="shared" si="284"/>
        <v>0.19735163766444844</v>
      </c>
      <c r="K5953">
        <v>5948</v>
      </c>
      <c r="L5953" s="14">
        <v>1.2937365749057201E-4</v>
      </c>
      <c r="M5953" s="14">
        <v>0.26656910085477598</v>
      </c>
    </row>
    <row r="5954" spans="1:13" x14ac:dyDescent="0.55000000000000004">
      <c r="A5954">
        <v>5949</v>
      </c>
      <c r="C5954">
        <f t="shared" si="282"/>
        <v>-0.26284777716616631</v>
      </c>
      <c r="D5954">
        <f t="shared" si="283"/>
        <v>2.7640759709014635E-6</v>
      </c>
      <c r="E5954" s="2">
        <f t="shared" si="284"/>
        <v>0.29542636341286005</v>
      </c>
      <c r="K5954">
        <v>5949</v>
      </c>
      <c r="L5954" s="14">
        <v>9.7739859551314298E-6</v>
      </c>
      <c r="M5954" s="14">
        <v>0.28068360501232398</v>
      </c>
    </row>
    <row r="5955" spans="1:13" x14ac:dyDescent="0.55000000000000004">
      <c r="A5955">
        <v>5950</v>
      </c>
      <c r="C5955">
        <f t="shared" si="282"/>
        <v>-0.28205263467239949</v>
      </c>
      <c r="D5955">
        <f t="shared" si="283"/>
        <v>1.2344389317177771E-4</v>
      </c>
      <c r="E5955" s="2">
        <f t="shared" si="284"/>
        <v>0.25659471973337267</v>
      </c>
      <c r="K5955">
        <v>5950</v>
      </c>
      <c r="L5955" s="14">
        <v>-1.12273640996179E-4</v>
      </c>
      <c r="M5955" s="14">
        <v>0.22449915905986301</v>
      </c>
    </row>
    <row r="5956" spans="1:13" x14ac:dyDescent="0.55000000000000004">
      <c r="A5956">
        <v>5951</v>
      </c>
      <c r="C5956">
        <f t="shared" si="282"/>
        <v>-0.2304682260736812</v>
      </c>
      <c r="D5956">
        <f t="shared" si="283"/>
        <v>2.1314189517735244E-4</v>
      </c>
      <c r="E5956" s="2">
        <f t="shared" si="284"/>
        <v>0.11734442959653064</v>
      </c>
      <c r="K5956">
        <v>5951</v>
      </c>
      <c r="L5956" s="14">
        <v>-2.0620163806489301E-4</v>
      </c>
      <c r="M5956" s="14">
        <v>0.11208750602918501</v>
      </c>
    </row>
    <row r="5957" spans="1:13" x14ac:dyDescent="0.55000000000000004">
      <c r="A5957">
        <v>5952</v>
      </c>
      <c r="C5957">
        <f t="shared" si="282"/>
        <v>-0.12104115061896757</v>
      </c>
      <c r="D5957">
        <f t="shared" si="283"/>
        <v>2.4934577416794605E-4</v>
      </c>
      <c r="E5957" s="2">
        <f t="shared" si="284"/>
        <v>8.5829093263402514E-3</v>
      </c>
      <c r="K5957">
        <v>5952</v>
      </c>
      <c r="L5957" s="14">
        <v>-2.4848515569816102E-4</v>
      </c>
      <c r="M5957" s="14">
        <v>-2.83971582269066E-2</v>
      </c>
    </row>
    <row r="5958" spans="1:13" x14ac:dyDescent="0.55000000000000004">
      <c r="A5958">
        <v>5953</v>
      </c>
      <c r="C5958">
        <f t="shared" ref="C5958:C6021" si="285">$D$1*COS($B$2*(A5958-$L$2)+$B$1)</f>
        <v>1.8764702298502255E-2</v>
      </c>
      <c r="D5958">
        <f t="shared" ref="D5958:D6021" si="286">$D$2*COS($B$2*(A5958-$L$3)+$B$3)</f>
        <v>2.2296911963617583E-4</v>
      </c>
      <c r="E5958" s="2">
        <f t="shared" ref="E5958:E6021" si="287">(M5958-C5958)^2</f>
        <v>3.2592626378023334E-2</v>
      </c>
      <c r="K5958">
        <v>5953</v>
      </c>
      <c r="L5958" s="14">
        <v>-2.2853402459682999E-4</v>
      </c>
      <c r="M5958" s="14">
        <v>-0.16176957804188999</v>
      </c>
    </row>
    <row r="5959" spans="1:13" x14ac:dyDescent="0.55000000000000004">
      <c r="A5959">
        <v>5954</v>
      </c>
      <c r="C5959">
        <f t="shared" si="285"/>
        <v>0.15386101046758952</v>
      </c>
      <c r="D5959">
        <f t="shared" si="286"/>
        <v>1.4063191589186333E-4</v>
      </c>
      <c r="E5959" s="2">
        <f t="shared" si="287"/>
        <v>0.16686147717777541</v>
      </c>
      <c r="K5959">
        <v>5954</v>
      </c>
      <c r="L5959" s="14">
        <v>-1.5134512931306099E-4</v>
      </c>
      <c r="M5959" s="14">
        <v>-0.25462580349067698</v>
      </c>
    </row>
    <row r="5960" spans="1:13" x14ac:dyDescent="0.55000000000000004">
      <c r="A5960">
        <v>5955</v>
      </c>
      <c r="C5960">
        <f t="shared" si="285"/>
        <v>0.25034144814208803</v>
      </c>
      <c r="D5960">
        <f t="shared" si="286"/>
        <v>2.2999065544280687E-5</v>
      </c>
      <c r="E5960" s="2">
        <f t="shared" si="287"/>
        <v>0.28521032642167288</v>
      </c>
      <c r="K5960">
        <v>5955</v>
      </c>
      <c r="L5960" s="14">
        <v>-3.6250907515815602E-5</v>
      </c>
      <c r="M5960" s="14">
        <v>-0.28370941687141699</v>
      </c>
    </row>
    <row r="5961" spans="1:13" x14ac:dyDescent="0.55000000000000004">
      <c r="A5961">
        <v>5956</v>
      </c>
      <c r="C5961">
        <f t="shared" si="285"/>
        <v>0.28399145911196649</v>
      </c>
      <c r="D5961">
        <f t="shared" si="286"/>
        <v>-1.0040606547307945E-4</v>
      </c>
      <c r="E5961" s="2">
        <f t="shared" si="287"/>
        <v>0.27638962075427359</v>
      </c>
      <c r="K5961">
        <v>5956</v>
      </c>
      <c r="L5961" s="14">
        <v>8.7922578953069204E-5</v>
      </c>
      <c r="M5961" s="14">
        <v>-0.24173624679126399</v>
      </c>
    </row>
    <row r="5962" spans="1:13" x14ac:dyDescent="0.55000000000000004">
      <c r="A5962">
        <v>5957</v>
      </c>
      <c r="C5962">
        <f t="shared" si="285"/>
        <v>0.24636559990973872</v>
      </c>
      <c r="D5962">
        <f t="shared" si="286"/>
        <v>-1.9861139044863297E-4</v>
      </c>
      <c r="E5962" s="2">
        <f t="shared" si="287"/>
        <v>0.14867527861787541</v>
      </c>
      <c r="K5962">
        <v>5957</v>
      </c>
      <c r="L5962" s="14">
        <v>1.90075310091076E-4</v>
      </c>
      <c r="M5962" s="14">
        <v>-0.139218734079436</v>
      </c>
    </row>
    <row r="5963" spans="1:13" x14ac:dyDescent="0.55000000000000004">
      <c r="A5963">
        <v>5958</v>
      </c>
      <c r="C5963">
        <f t="shared" si="285"/>
        <v>0.1469071681049792</v>
      </c>
      <c r="D5963">
        <f t="shared" si="286"/>
        <v>-2.4696944281752325E-4</v>
      </c>
      <c r="E5963" s="2">
        <f t="shared" si="287"/>
        <v>2.2123645273100342E-2</v>
      </c>
      <c r="K5963">
        <v>5958</v>
      </c>
      <c r="L5963" s="14">
        <v>2.4462250067515498E-4</v>
      </c>
      <c r="M5963" s="14">
        <v>-1.8330257670886899E-3</v>
      </c>
    </row>
    <row r="5964" spans="1:13" x14ac:dyDescent="0.55000000000000004">
      <c r="A5964">
        <v>5959</v>
      </c>
      <c r="C5964">
        <f t="shared" si="285"/>
        <v>1.0578133667409281E-2</v>
      </c>
      <c r="D5964">
        <f t="shared" si="286"/>
        <v>-2.3334337074331385E-4</v>
      </c>
      <c r="E5964" s="2">
        <f t="shared" si="287"/>
        <v>1.5733598433116967E-2</v>
      </c>
      <c r="K5964">
        <v>5959</v>
      </c>
      <c r="L5964" s="14">
        <v>2.37902468437319E-4</v>
      </c>
      <c r="M5964" s="14">
        <v>0.13601177521989299</v>
      </c>
    </row>
    <row r="5965" spans="1:13" x14ac:dyDescent="0.55000000000000004">
      <c r="A5965">
        <v>5960</v>
      </c>
      <c r="C5965">
        <f t="shared" si="285"/>
        <v>-0.12840578935485125</v>
      </c>
      <c r="D5965">
        <f t="shared" si="286"/>
        <v>-1.6115303110105452E-4</v>
      </c>
      <c r="E5965" s="2">
        <f t="shared" si="287"/>
        <v>0.13556930526473376</v>
      </c>
      <c r="K5965">
        <v>5960</v>
      </c>
      <c r="L5965" s="14">
        <v>1.7159828713958801E-4</v>
      </c>
      <c r="M5965" s="14">
        <v>0.23979158334725501</v>
      </c>
    </row>
    <row r="5966" spans="1:13" x14ac:dyDescent="0.55000000000000004">
      <c r="A5966">
        <v>5961</v>
      </c>
      <c r="C5966">
        <f t="shared" si="285"/>
        <v>-0.23516256582833184</v>
      </c>
      <c r="D5966">
        <f t="shared" si="286"/>
        <v>-4.851667748880622E-5</v>
      </c>
      <c r="E5966" s="2">
        <f t="shared" si="287"/>
        <v>0.26902548561081896</v>
      </c>
      <c r="K5966">
        <v>5961</v>
      </c>
      <c r="L5966" s="14">
        <v>6.2316250309258297E-5</v>
      </c>
      <c r="M5966" s="14">
        <v>0.28351410186631099</v>
      </c>
    </row>
    <row r="5967" spans="1:13" x14ac:dyDescent="0.55000000000000004">
      <c r="A5967">
        <v>5962</v>
      </c>
      <c r="C5967">
        <f t="shared" si="285"/>
        <v>-0.28289849511249188</v>
      </c>
      <c r="D5967">
        <f t="shared" si="286"/>
        <v>7.6296339522712573E-5</v>
      </c>
      <c r="E5967" s="2">
        <f t="shared" si="287"/>
        <v>0.29065819157572376</v>
      </c>
      <c r="K5967">
        <v>5962</v>
      </c>
      <c r="L5967" s="14">
        <v>-6.2573277992976998E-5</v>
      </c>
      <c r="M5967" s="14">
        <v>0.25622875477914903</v>
      </c>
    </row>
    <row r="5968" spans="1:13" x14ac:dyDescent="0.55000000000000004">
      <c r="A5968">
        <v>5963</v>
      </c>
      <c r="C5968">
        <f t="shared" si="285"/>
        <v>-0.25963286515056061</v>
      </c>
      <c r="D5968">
        <f t="shared" si="286"/>
        <v>1.8196058351326605E-4</v>
      </c>
      <c r="E5968" s="2">
        <f t="shared" si="287"/>
        <v>0.18011722030305535</v>
      </c>
      <c r="K5968">
        <v>5963</v>
      </c>
      <c r="L5968" s="14">
        <v>-1.7179094064543601E-4</v>
      </c>
      <c r="M5968" s="14">
        <v>0.16476932652975501</v>
      </c>
    </row>
    <row r="5969" spans="1:13" x14ac:dyDescent="0.55000000000000004">
      <c r="A5969">
        <v>5964</v>
      </c>
      <c r="C5969">
        <f t="shared" si="285"/>
        <v>-0.17120485866241381</v>
      </c>
      <c r="D5969">
        <f t="shared" si="286"/>
        <v>2.4195655646677076E-4</v>
      </c>
      <c r="E5969" s="2">
        <f t="shared" si="287"/>
        <v>4.1309447461237131E-2</v>
      </c>
      <c r="K5969">
        <v>5964</v>
      </c>
      <c r="L5969" s="14">
        <v>-2.3798249649962001E-4</v>
      </c>
      <c r="M5969" s="14">
        <v>3.2042398296289402E-2</v>
      </c>
    </row>
    <row r="5970" spans="1:13" x14ac:dyDescent="0.55000000000000004">
      <c r="A5970">
        <v>5965</v>
      </c>
      <c r="C5970">
        <f t="shared" si="285"/>
        <v>-3.9808041366182878E-2</v>
      </c>
      <c r="D5970">
        <f t="shared" si="286"/>
        <v>2.4122653378759695E-4</v>
      </c>
      <c r="E5970" s="2">
        <f t="shared" si="287"/>
        <v>4.7474450898353018E-3</v>
      </c>
      <c r="K5970">
        <v>5965</v>
      </c>
      <c r="L5970" s="14">
        <v>-2.4456985976924802E-4</v>
      </c>
      <c r="M5970" s="14">
        <v>-0.10870974736708899</v>
      </c>
    </row>
    <row r="5971" spans="1:13" x14ac:dyDescent="0.55000000000000004">
      <c r="A5971">
        <v>5966</v>
      </c>
      <c r="C5971">
        <f t="shared" si="285"/>
        <v>0.10157975522932251</v>
      </c>
      <c r="D5971">
        <f t="shared" si="286"/>
        <v>1.7995373578051901E-4</v>
      </c>
      <c r="E5971" s="2">
        <f t="shared" si="287"/>
        <v>0.10485590660083044</v>
      </c>
      <c r="K5971">
        <v>5966</v>
      </c>
      <c r="L5971" s="14">
        <v>-1.8990318445840599E-4</v>
      </c>
      <c r="M5971" s="14">
        <v>-0.22223486241606799</v>
      </c>
    </row>
    <row r="5972" spans="1:13" x14ac:dyDescent="0.55000000000000004">
      <c r="A5972">
        <v>5967</v>
      </c>
      <c r="C5972">
        <f t="shared" si="285"/>
        <v>0.21747317439362143</v>
      </c>
      <c r="D5972">
        <f t="shared" si="286"/>
        <v>7.3516343216317948E-5</v>
      </c>
      <c r="E5972" s="2">
        <f t="shared" si="287"/>
        <v>0.24757894199854283</v>
      </c>
      <c r="K5972">
        <v>5967</v>
      </c>
      <c r="L5972" s="14">
        <v>-8.7674078526128702E-5</v>
      </c>
      <c r="M5972" s="14">
        <v>-0.28009987752794602</v>
      </c>
    </row>
    <row r="5973" spans="1:13" x14ac:dyDescent="0.55000000000000004">
      <c r="A5973">
        <v>5968</v>
      </c>
      <c r="C5973">
        <f t="shared" si="285"/>
        <v>0.27878541075592522</v>
      </c>
      <c r="D5973">
        <f t="shared" si="286"/>
        <v>-5.1372101893616112E-5</v>
      </c>
      <c r="E5973" s="2">
        <f t="shared" si="287"/>
        <v>0.2987688832570225</v>
      </c>
      <c r="K5973">
        <v>5968</v>
      </c>
      <c r="L5973" s="14">
        <v>3.6513544263515198E-5</v>
      </c>
      <c r="M5973" s="14">
        <v>-0.26781214069946002</v>
      </c>
    </row>
    <row r="5974" spans="1:13" x14ac:dyDescent="0.55000000000000004">
      <c r="A5974">
        <v>5969</v>
      </c>
      <c r="C5974">
        <f t="shared" si="285"/>
        <v>0.27012838534869665</v>
      </c>
      <c r="D5974">
        <f t="shared" si="286"/>
        <v>-1.633672322662433E-4</v>
      </c>
      <c r="E5974" s="2">
        <f t="shared" si="287"/>
        <v>0.21029339430657334</v>
      </c>
      <c r="K5974">
        <v>5969</v>
      </c>
      <c r="L5974" s="14">
        <v>1.5155612337877701E-4</v>
      </c>
      <c r="M5974" s="14">
        <v>-0.18844919184688899</v>
      </c>
    </row>
    <row r="5975" spans="1:13" x14ac:dyDescent="0.55000000000000004">
      <c r="A5975">
        <v>5970</v>
      </c>
      <c r="C5975">
        <f t="shared" si="285"/>
        <v>0.19367482907353295</v>
      </c>
      <c r="D5975">
        <f t="shared" si="286"/>
        <v>-2.3436063084807658E-4</v>
      </c>
      <c r="E5975" s="2">
        <f t="shared" si="287"/>
        <v>6.5312346234223592E-2</v>
      </c>
      <c r="K5975">
        <v>5970</v>
      </c>
      <c r="L5975" s="14">
        <v>2.28640531207893E-4</v>
      </c>
      <c r="M5975" s="14">
        <v>-6.1887973842352298E-2</v>
      </c>
    </row>
    <row r="5976" spans="1:13" x14ac:dyDescent="0.55000000000000004">
      <c r="A5976">
        <v>5971</v>
      </c>
      <c r="C5976">
        <f t="shared" si="285"/>
        <v>6.8612973046409037E-2</v>
      </c>
      <c r="D5976">
        <f t="shared" si="286"/>
        <v>-2.4653445101774807E-4</v>
      </c>
      <c r="E5976" s="2">
        <f t="shared" si="287"/>
        <v>1.3364511608218323E-4</v>
      </c>
      <c r="K5976">
        <v>5971</v>
      </c>
      <c r="L5976" s="14">
        <v>2.4846049961311102E-4</v>
      </c>
      <c r="M5976" s="14">
        <v>8.0173471136118807E-2</v>
      </c>
    </row>
    <row r="5977" spans="1:13" x14ac:dyDescent="0.55000000000000004">
      <c r="A5977">
        <v>5972</v>
      </c>
      <c r="C5977">
        <f t="shared" si="285"/>
        <v>-7.3669292971666342E-2</v>
      </c>
      <c r="D5977">
        <f t="shared" si="286"/>
        <v>-1.9683332051712414E-4</v>
      </c>
      <c r="E5977" s="2">
        <f t="shared" si="287"/>
        <v>7.6079025648300699E-2</v>
      </c>
      <c r="K5977">
        <v>5972</v>
      </c>
      <c r="L5977" s="14">
        <v>2.0605199455318599E-4</v>
      </c>
      <c r="M5977" s="14">
        <v>0.202154972908442</v>
      </c>
    </row>
    <row r="5978" spans="1:13" x14ac:dyDescent="0.55000000000000004">
      <c r="A5978">
        <v>5973</v>
      </c>
      <c r="C5978">
        <f t="shared" si="285"/>
        <v>-0.19746211927934132</v>
      </c>
      <c r="D5978">
        <f t="shared" si="286"/>
        <v>-9.7731175483905188E-5</v>
      </c>
      <c r="E5978" s="2">
        <f t="shared" si="287"/>
        <v>0.22181050560362456</v>
      </c>
      <c r="K5978">
        <v>5973</v>
      </c>
      <c r="L5978" s="14">
        <v>1.12036489203642E-4</v>
      </c>
      <c r="M5978" s="14">
        <v>0.27350550763744003</v>
      </c>
    </row>
    <row r="5979" spans="1:13" x14ac:dyDescent="0.55000000000000004">
      <c r="A5979">
        <v>5974</v>
      </c>
      <c r="C5979">
        <f t="shared" si="285"/>
        <v>-0.27169611581913111</v>
      </c>
      <c r="D5979">
        <f t="shared" si="286"/>
        <v>2.589943458604496E-5</v>
      </c>
      <c r="E5979" s="2">
        <f t="shared" si="287"/>
        <v>0.30035990637541377</v>
      </c>
      <c r="K5979">
        <v>5974</v>
      </c>
      <c r="L5979" s="14">
        <v>-1.00392498908737E-5</v>
      </c>
      <c r="M5979" s="14">
        <v>0.27635489127365198</v>
      </c>
    </row>
    <row r="5980" spans="1:13" x14ac:dyDescent="0.55000000000000004">
      <c r="A5980">
        <v>5975</v>
      </c>
      <c r="C5980">
        <f t="shared" si="285"/>
        <v>-0.27774011418804306</v>
      </c>
      <c r="D5980">
        <f t="shared" si="286"/>
        <v>1.4302983249166347E-4</v>
      </c>
      <c r="E5980" s="2">
        <f t="shared" si="287"/>
        <v>0.23788015510478855</v>
      </c>
      <c r="K5980">
        <v>5975</v>
      </c>
      <c r="L5980" s="14">
        <v>-1.2960059657123499E-4</v>
      </c>
      <c r="M5980" s="14">
        <v>0.20998947800909701</v>
      </c>
    </row>
    <row r="5981" spans="1:13" x14ac:dyDescent="0.55000000000000004">
      <c r="A5981">
        <v>5976</v>
      </c>
      <c r="C5981">
        <f t="shared" si="285"/>
        <v>-0.21407719819285762</v>
      </c>
      <c r="D5981">
        <f t="shared" si="286"/>
        <v>2.2426275727153357E-4</v>
      </c>
      <c r="E5981" s="2">
        <f t="shared" si="287"/>
        <v>9.3090949933457762E-2</v>
      </c>
      <c r="K5981">
        <v>5976</v>
      </c>
      <c r="L5981" s="14">
        <v>-2.1670266985659899E-4</v>
      </c>
      <c r="M5981" s="14">
        <v>9.1030897297015897E-2</v>
      </c>
    </row>
    <row r="5982" spans="1:13" x14ac:dyDescent="0.55000000000000004">
      <c r="A5982">
        <v>5977</v>
      </c>
      <c r="C5982">
        <f t="shared" si="285"/>
        <v>-9.6685417844456265E-2</v>
      </c>
      <c r="D5982">
        <f t="shared" si="286"/>
        <v>2.4921045706029416E-4</v>
      </c>
      <c r="E5982" s="2">
        <f t="shared" si="287"/>
        <v>2.1121820205600985E-3</v>
      </c>
      <c r="K5982">
        <v>5977</v>
      </c>
      <c r="L5982" s="14">
        <v>-2.4953021515061198E-4</v>
      </c>
      <c r="M5982" s="14">
        <v>-5.0726936357791602E-2</v>
      </c>
    </row>
    <row r="5983" spans="1:13" x14ac:dyDescent="0.55000000000000004">
      <c r="A5983">
        <v>5978</v>
      </c>
      <c r="C5983">
        <f t="shared" si="285"/>
        <v>4.4972364418712864E-2</v>
      </c>
      <c r="D5983">
        <f t="shared" si="286"/>
        <v>2.1161158506815739E-4</v>
      </c>
      <c r="E5983" s="2">
        <f t="shared" si="287"/>
        <v>5.0513577715880394E-2</v>
      </c>
      <c r="K5983">
        <v>5978</v>
      </c>
      <c r="L5983" s="14">
        <v>-2.1986137008708201E-4</v>
      </c>
      <c r="M5983" s="14">
        <v>-0.179779894114723</v>
      </c>
    </row>
    <row r="5984" spans="1:13" x14ac:dyDescent="0.55000000000000004">
      <c r="A5984">
        <v>5979</v>
      </c>
      <c r="C5984">
        <f t="shared" si="285"/>
        <v>0.1753430311550131</v>
      </c>
      <c r="D5984">
        <f t="shared" si="286"/>
        <v>1.2090266564221716E-4</v>
      </c>
      <c r="E5984" s="2">
        <f t="shared" si="287"/>
        <v>0.19285175046214634</v>
      </c>
      <c r="K5984">
        <v>5979</v>
      </c>
      <c r="L5984" s="14">
        <v>-1.3512688096432201E-4</v>
      </c>
      <c r="M5984" s="14">
        <v>-0.26380586211712798</v>
      </c>
    </row>
    <row r="5985" spans="1:13" x14ac:dyDescent="0.55000000000000004">
      <c r="A5985">
        <v>5980</v>
      </c>
      <c r="C5985">
        <f t="shared" si="285"/>
        <v>0.26170629300924986</v>
      </c>
      <c r="D5985">
        <f t="shared" si="286"/>
        <v>-1.5027443393116867E-7</v>
      </c>
      <c r="E5985" s="2">
        <f t="shared" si="287"/>
        <v>0.29535562839721763</v>
      </c>
      <c r="K5985">
        <v>5980</v>
      </c>
      <c r="L5985" s="14">
        <v>-1.6549026237736502E-5</v>
      </c>
      <c r="M5985" s="14">
        <v>-0.28176001541954099</v>
      </c>
    </row>
    <row r="5986" spans="1:13" x14ac:dyDescent="0.55000000000000004">
      <c r="A5986">
        <v>5981</v>
      </c>
      <c r="C5986">
        <f t="shared" si="285"/>
        <v>0.28238679164913161</v>
      </c>
      <c r="D5986">
        <f t="shared" si="286"/>
        <v>-1.2116549879469651E-4</v>
      </c>
      <c r="E5986" s="2">
        <f t="shared" si="287"/>
        <v>0.26166541322959197</v>
      </c>
      <c r="K5986">
        <v>5981</v>
      </c>
      <c r="L5986" s="14">
        <v>1.06173634772795E-4</v>
      </c>
      <c r="M5986" s="14">
        <v>-0.22914562494789301</v>
      </c>
    </row>
    <row r="5987" spans="1:13" x14ac:dyDescent="0.55000000000000004">
      <c r="A5987">
        <v>5982</v>
      </c>
      <c r="C5987">
        <f t="shared" si="285"/>
        <v>0.23219415782637229</v>
      </c>
      <c r="D5987">
        <f t="shared" si="286"/>
        <v>-2.1177073692406473E-4</v>
      </c>
      <c r="E5987" s="2">
        <f t="shared" si="287"/>
        <v>0.12343589506689498</v>
      </c>
      <c r="K5987">
        <v>5982</v>
      </c>
      <c r="L5987" s="14">
        <v>2.02304450301069E-4</v>
      </c>
      <c r="M5987" s="14">
        <v>-0.119140291191789</v>
      </c>
    </row>
    <row r="5988" spans="1:13" x14ac:dyDescent="0.55000000000000004">
      <c r="A5988">
        <v>5983</v>
      </c>
      <c r="C5988">
        <f t="shared" si="285"/>
        <v>0.12372568465370809</v>
      </c>
      <c r="D5988">
        <f t="shared" si="286"/>
        <v>-2.4922598385845169E-4</v>
      </c>
      <c r="E5988" s="2">
        <f t="shared" si="287"/>
        <v>1.0613371166110632E-2</v>
      </c>
      <c r="K5988">
        <v>5983</v>
      </c>
      <c r="L5988" s="14">
        <v>2.4776686124574401E-4</v>
      </c>
      <c r="M5988" s="14">
        <v>2.07044675860058E-2</v>
      </c>
    </row>
    <row r="5989" spans="1:13" x14ac:dyDescent="0.55000000000000004">
      <c r="A5989">
        <v>5984</v>
      </c>
      <c r="C5989">
        <f t="shared" si="285"/>
        <v>-1.5795327432402362E-2</v>
      </c>
      <c r="D5989">
        <f t="shared" si="286"/>
        <v>-2.2413076211288659E-4</v>
      </c>
      <c r="E5989" s="2">
        <f t="shared" si="287"/>
        <v>2.9295400353529517E-2</v>
      </c>
      <c r="K5989">
        <v>5984</v>
      </c>
      <c r="L5989" s="14">
        <v>2.3117452475740301E-4</v>
      </c>
      <c r="M5989" s="14">
        <v>0.15536366401569399</v>
      </c>
    </row>
    <row r="5990" spans="1:13" x14ac:dyDescent="0.55000000000000004">
      <c r="A5990">
        <v>5985</v>
      </c>
      <c r="C5990">
        <f t="shared" si="285"/>
        <v>-0.15135204527578552</v>
      </c>
      <c r="D5990">
        <f t="shared" si="286"/>
        <v>-1.4278344337879088E-4</v>
      </c>
      <c r="E5990" s="2">
        <f t="shared" si="287"/>
        <v>0.16197655673180641</v>
      </c>
      <c r="K5990">
        <v>5985</v>
      </c>
      <c r="L5990" s="14">
        <v>1.5668309444093401E-4</v>
      </c>
      <c r="M5990" s="14">
        <v>0.25111106698645203</v>
      </c>
    </row>
    <row r="5991" spans="1:13" x14ac:dyDescent="0.55000000000000004">
      <c r="A5991">
        <v>5986</v>
      </c>
      <c r="C5991">
        <f t="shared" si="285"/>
        <v>-0.24892259000293265</v>
      </c>
      <c r="D5991">
        <f t="shared" si="286"/>
        <v>-2.5600489992807294E-5</v>
      </c>
      <c r="E5991" s="2">
        <f t="shared" si="287"/>
        <v>0.2839704043731468</v>
      </c>
      <c r="K5991">
        <v>5986</v>
      </c>
      <c r="L5991" s="14">
        <v>4.2949411130382402E-5</v>
      </c>
      <c r="M5991" s="14">
        <v>0.28396614545048898</v>
      </c>
    </row>
    <row r="5992" spans="1:13" x14ac:dyDescent="0.55000000000000004">
      <c r="A5992">
        <v>5987</v>
      </c>
      <c r="C5992">
        <f t="shared" si="285"/>
        <v>-0.28401881151123104</v>
      </c>
      <c r="D5992">
        <f t="shared" si="286"/>
        <v>9.8007646765857313E-5</v>
      </c>
      <c r="E5992" s="2">
        <f t="shared" si="287"/>
        <v>0.2806021688491685</v>
      </c>
      <c r="K5992">
        <v>5987</v>
      </c>
      <c r="L5992" s="14">
        <v>-8.1541218636576994E-5</v>
      </c>
      <c r="M5992" s="14">
        <v>0.24570014118837599</v>
      </c>
    </row>
    <row r="5993" spans="1:13" x14ac:dyDescent="0.55000000000000004">
      <c r="A5993">
        <v>5988</v>
      </c>
      <c r="C5993">
        <f t="shared" si="285"/>
        <v>-0.24783229797175069</v>
      </c>
      <c r="D5993">
        <f t="shared" si="286"/>
        <v>1.9701793002357295E-4</v>
      </c>
      <c r="E5993" s="2">
        <f t="shared" si="287"/>
        <v>0.15502276980850066</v>
      </c>
      <c r="K5993">
        <v>5988</v>
      </c>
      <c r="L5993" s="14">
        <v>-1.8560934435100899E-4</v>
      </c>
      <c r="M5993" s="14">
        <v>0.14589701235261501</v>
      </c>
    </row>
    <row r="5994" spans="1:13" x14ac:dyDescent="0.55000000000000004">
      <c r="A5994">
        <v>5989</v>
      </c>
      <c r="C5994">
        <f t="shared" si="285"/>
        <v>-0.14944510153171575</v>
      </c>
      <c r="D5994">
        <f t="shared" si="286"/>
        <v>2.4658086565383463E-4</v>
      </c>
      <c r="E5994" s="2">
        <f t="shared" si="287"/>
        <v>2.5280419089046907E-2</v>
      </c>
      <c r="K5994">
        <v>5989</v>
      </c>
      <c r="L5994" s="14">
        <v>-2.4319045833595299E-4</v>
      </c>
      <c r="M5994" s="14">
        <v>9.5530716937867795E-3</v>
      </c>
    </row>
    <row r="5995" spans="1:13" x14ac:dyDescent="0.55000000000000004">
      <c r="A5995">
        <v>5990</v>
      </c>
      <c r="C5995">
        <f t="shared" si="285"/>
        <v>-1.3550334664149758E-2</v>
      </c>
      <c r="D5995">
        <f t="shared" si="286"/>
        <v>2.3425720151849008E-4</v>
      </c>
      <c r="E5995" s="2">
        <f t="shared" si="287"/>
        <v>1.3371027777051278E-2</v>
      </c>
      <c r="K5995">
        <v>5990</v>
      </c>
      <c r="L5995" s="14">
        <v>-2.3986301338658201E-4</v>
      </c>
      <c r="M5995" s="14">
        <v>-0.12918349503370499</v>
      </c>
    </row>
    <row r="5996" spans="1:13" x14ac:dyDescent="0.55000000000000004">
      <c r="A5996">
        <v>5991</v>
      </c>
      <c r="C5996">
        <f t="shared" si="285"/>
        <v>0.12574528058923998</v>
      </c>
      <c r="D5996">
        <f t="shared" si="286"/>
        <v>1.631399175525884E-4</v>
      </c>
      <c r="E5996" s="2">
        <f t="shared" si="287"/>
        <v>0.1305453024295754</v>
      </c>
      <c r="K5996">
        <v>5991</v>
      </c>
      <c r="L5996" s="14">
        <v>-1.7646038873243399E-4</v>
      </c>
      <c r="M5996" s="14">
        <v>-0.23556525403378401</v>
      </c>
    </row>
    <row r="5997" spans="1:13" x14ac:dyDescent="0.55000000000000004">
      <c r="A5997">
        <v>5992</v>
      </c>
      <c r="C5997">
        <f t="shared" si="285"/>
        <v>0.23348148091494295</v>
      </c>
      <c r="D5997">
        <f t="shared" si="286"/>
        <v>5.1077952997606189E-5</v>
      </c>
      <c r="E5997" s="2">
        <f t="shared" si="287"/>
        <v>0.26669965026158432</v>
      </c>
      <c r="K5997">
        <v>5992</v>
      </c>
      <c r="L5997" s="14">
        <v>-6.8862165039470499E-5</v>
      </c>
      <c r="M5997" s="14">
        <v>-0.282948233820358</v>
      </c>
    </row>
    <row r="5998" spans="1:13" x14ac:dyDescent="0.55000000000000004">
      <c r="A5998">
        <v>5993</v>
      </c>
      <c r="C5998">
        <f t="shared" si="285"/>
        <v>0.2826187509301275</v>
      </c>
      <c r="D5998">
        <f t="shared" si="286"/>
        <v>-7.3803501121951184E-5</v>
      </c>
      <c r="E5998" s="2">
        <f t="shared" si="287"/>
        <v>0.29385487234366192</v>
      </c>
      <c r="K5998">
        <v>5993</v>
      </c>
      <c r="L5998" s="14">
        <v>5.5983015077486503E-5</v>
      </c>
      <c r="M5998" s="14">
        <v>-0.25946507316321499</v>
      </c>
    </row>
    <row r="5999" spans="1:13" x14ac:dyDescent="0.55000000000000004">
      <c r="A5999">
        <v>5994</v>
      </c>
      <c r="C5999">
        <f t="shared" si="285"/>
        <v>0.26082467159245476</v>
      </c>
      <c r="D5999">
        <f t="shared" si="286"/>
        <v>-1.8016183211427001E-4</v>
      </c>
      <c r="E5999" s="2">
        <f t="shared" si="287"/>
        <v>0.18647019384207444</v>
      </c>
      <c r="K5999">
        <v>5994</v>
      </c>
      <c r="L5999" s="14">
        <v>1.6680690177487499E-4</v>
      </c>
      <c r="M5999" s="14">
        <v>-0.170997275327887</v>
      </c>
    </row>
    <row r="6000" spans="1:13" x14ac:dyDescent="0.55000000000000004">
      <c r="A6000">
        <v>5995</v>
      </c>
      <c r="C6000">
        <f t="shared" si="285"/>
        <v>0.17356909743293758</v>
      </c>
      <c r="D6000">
        <f t="shared" si="286"/>
        <v>-2.4130334075601691E-4</v>
      </c>
      <c r="E6000" s="2">
        <f t="shared" si="287"/>
        <v>4.5484624596265857E-2</v>
      </c>
      <c r="K6000">
        <v>5995</v>
      </c>
      <c r="L6000" s="14">
        <v>2.3585296512785301E-4</v>
      </c>
      <c r="M6000" s="14">
        <v>-3.97021490966072E-2</v>
      </c>
    </row>
    <row r="6001" spans="1:13" x14ac:dyDescent="0.55000000000000004">
      <c r="A6001">
        <v>5996</v>
      </c>
      <c r="C6001">
        <f t="shared" si="285"/>
        <v>4.2751338368127764E-2</v>
      </c>
      <c r="D6001">
        <f t="shared" si="286"/>
        <v>-2.4188279713975295E-4</v>
      </c>
      <c r="E6001" s="2">
        <f t="shared" si="287"/>
        <v>3.4557101207542229E-3</v>
      </c>
      <c r="K6001">
        <v>5996</v>
      </c>
      <c r="L6001" s="14">
        <v>2.4582819023898799E-4</v>
      </c>
      <c r="M6001" s="14">
        <v>0.10153662667016999</v>
      </c>
    </row>
    <row r="6002" spans="1:13" x14ac:dyDescent="0.55000000000000004">
      <c r="A6002">
        <v>5997</v>
      </c>
      <c r="C6002">
        <f t="shared" si="285"/>
        <v>-9.8796105503640153E-2</v>
      </c>
      <c r="D6002">
        <f t="shared" si="286"/>
        <v>-1.8175476992716446E-4</v>
      </c>
      <c r="E6002" s="2">
        <f t="shared" si="287"/>
        <v>9.9945150788471701E-2</v>
      </c>
      <c r="K6002">
        <v>5997</v>
      </c>
      <c r="L6002" s="14">
        <v>1.9423422009739099E-4</v>
      </c>
      <c r="M6002" s="14">
        <v>0.217344924399901</v>
      </c>
    </row>
    <row r="6003" spans="1:13" x14ac:dyDescent="0.55000000000000004">
      <c r="A6003">
        <v>5998</v>
      </c>
      <c r="C6003">
        <f t="shared" si="285"/>
        <v>-0.21554780935066714</v>
      </c>
      <c r="D6003">
        <f t="shared" si="286"/>
        <v>-7.6010126549432499E-5</v>
      </c>
      <c r="E6003" s="2">
        <f t="shared" si="287"/>
        <v>0.24429852966031948</v>
      </c>
      <c r="K6003">
        <v>5998</v>
      </c>
      <c r="L6003" s="14">
        <v>9.3993084590779496E-5</v>
      </c>
      <c r="M6003" s="14">
        <v>0.27871783750365298</v>
      </c>
    </row>
    <row r="6004" spans="1:13" x14ac:dyDescent="0.55000000000000004">
      <c r="A6004">
        <v>5999</v>
      </c>
      <c r="C6004">
        <f t="shared" si="285"/>
        <v>-0.27820155643800548</v>
      </c>
      <c r="D6004">
        <f t="shared" si="286"/>
        <v>4.8811456425862265E-5</v>
      </c>
      <c r="E6004" s="2">
        <f t="shared" si="287"/>
        <v>0.30083655828076061</v>
      </c>
      <c r="K6004">
        <v>5999</v>
      </c>
      <c r="L6004" s="14">
        <v>-2.97892020423571E-5</v>
      </c>
      <c r="M6004" s="14">
        <v>0.27028413916467903</v>
      </c>
    </row>
    <row r="6005" spans="1:13" x14ac:dyDescent="0.55000000000000004">
      <c r="A6005">
        <v>6000</v>
      </c>
      <c r="C6005">
        <f t="shared" si="285"/>
        <v>-0.2710325768829368</v>
      </c>
      <c r="D6005">
        <f t="shared" si="286"/>
        <v>1.6138239270213248E-4</v>
      </c>
      <c r="E6005" s="2">
        <f t="shared" si="287"/>
        <v>0.216400506449927</v>
      </c>
      <c r="K6005">
        <v>6000</v>
      </c>
      <c r="L6005" s="14">
        <v>-1.4611059822519201E-4</v>
      </c>
      <c r="M6005" s="14">
        <v>0.194156101450841</v>
      </c>
    </row>
    <row r="6006" spans="1:13" x14ac:dyDescent="0.55000000000000004">
      <c r="A6006">
        <v>6001</v>
      </c>
      <c r="C6006">
        <f t="shared" si="285"/>
        <v>-0.19584013344368401</v>
      </c>
      <c r="D6006">
        <f t="shared" si="286"/>
        <v>2.334497500811021E-4</v>
      </c>
      <c r="E6006" s="2">
        <f t="shared" si="287"/>
        <v>7.0352574358088851E-2</v>
      </c>
      <c r="K6006">
        <v>6001</v>
      </c>
      <c r="L6006" s="14">
        <v>-2.25837688678181E-4</v>
      </c>
      <c r="M6006" s="14">
        <v>6.9400463671630996E-2</v>
      </c>
    </row>
    <row r="6007" spans="1:13" x14ac:dyDescent="0.55000000000000004">
      <c r="A6007">
        <v>6002</v>
      </c>
      <c r="C6007">
        <f t="shared" si="285"/>
        <v>-7.1495944496547198E-2</v>
      </c>
      <c r="D6007">
        <f t="shared" si="286"/>
        <v>2.4692614092053979E-4</v>
      </c>
      <c r="E6007" s="2">
        <f t="shared" si="287"/>
        <v>1.5400965542689104E-6</v>
      </c>
      <c r="K6007">
        <v>6002</v>
      </c>
      <c r="L6007" s="14">
        <v>-2.4900232900641099E-4</v>
      </c>
      <c r="M6007" s="14">
        <v>-7.2736950763360106E-2</v>
      </c>
    </row>
    <row r="6008" spans="1:13" x14ac:dyDescent="0.55000000000000004">
      <c r="A6008">
        <v>6003</v>
      </c>
      <c r="C6008">
        <f t="shared" si="285"/>
        <v>7.0792219507279555E-2</v>
      </c>
      <c r="D6008">
        <f t="shared" si="286"/>
        <v>1.9842927518028499E-4</v>
      </c>
      <c r="E6008" s="2">
        <f t="shared" si="287"/>
        <v>7.1529055409702683E-2</v>
      </c>
      <c r="K6008">
        <v>6003</v>
      </c>
      <c r="L6008" s="14">
        <v>-2.0980279133668101E-4</v>
      </c>
      <c r="M6008" s="14">
        <v>-0.19665694465238401</v>
      </c>
    </row>
    <row r="6009" spans="1:13" x14ac:dyDescent="0.55000000000000004">
      <c r="A6009">
        <v>6004</v>
      </c>
      <c r="C6009">
        <f t="shared" si="285"/>
        <v>0.19531302859637009</v>
      </c>
      <c r="D6009">
        <f t="shared" si="286"/>
        <v>1.0013084392703702E-4</v>
      </c>
      <c r="E6009" s="2">
        <f t="shared" si="287"/>
        <v>0.21774917084829859</v>
      </c>
      <c r="K6009">
        <v>6004</v>
      </c>
      <c r="L6009" s="14">
        <v>-1.18056843054652E-4</v>
      </c>
      <c r="M6009" s="14">
        <v>-0.27132298678210298</v>
      </c>
    </row>
    <row r="6010" spans="1:13" x14ac:dyDescent="0.55000000000000004">
      <c r="A6010">
        <v>6005</v>
      </c>
      <c r="C6010">
        <f t="shared" si="285"/>
        <v>0.27081438437976385</v>
      </c>
      <c r="D6010">
        <f t="shared" si="286"/>
        <v>-2.3298318561170809E-5</v>
      </c>
      <c r="E6010" s="2">
        <f t="shared" si="287"/>
        <v>0.3012351019536742</v>
      </c>
      <c r="K6010">
        <v>6005</v>
      </c>
      <c r="L6010" s="14">
        <v>3.2571739418984802E-6</v>
      </c>
      <c r="M6010" s="14">
        <v>-0.27803450370663302</v>
      </c>
    </row>
    <row r="6011" spans="1:13" x14ac:dyDescent="0.55000000000000004">
      <c r="A6011">
        <v>6006</v>
      </c>
      <c r="C6011">
        <f t="shared" si="285"/>
        <v>0.27834703799813687</v>
      </c>
      <c r="D6011">
        <f t="shared" si="286"/>
        <v>-1.4088009418011484E-4</v>
      </c>
      <c r="E6011" s="2">
        <f t="shared" si="287"/>
        <v>0.24350039547266181</v>
      </c>
      <c r="K6011">
        <v>6006</v>
      </c>
      <c r="L6011" s="14">
        <v>1.23755411518661E-4</v>
      </c>
      <c r="M6011" s="14">
        <v>-0.215110554376995</v>
      </c>
    </row>
    <row r="6012" spans="1:13" x14ac:dyDescent="0.55000000000000004">
      <c r="A6012">
        <v>6007</v>
      </c>
      <c r="C6012">
        <f t="shared" si="285"/>
        <v>0.21602045216901783</v>
      </c>
      <c r="D6012">
        <f t="shared" si="286"/>
        <v>-2.2310393567662084E-4</v>
      </c>
      <c r="E6012" s="2">
        <f t="shared" si="287"/>
        <v>9.8804156367426788E-2</v>
      </c>
      <c r="K6012">
        <v>6007</v>
      </c>
      <c r="L6012" s="14">
        <v>2.1325833855773799E-4</v>
      </c>
      <c r="M6012" s="14">
        <v>-9.8310832254640504E-2</v>
      </c>
    </row>
    <row r="6013" spans="1:13" x14ac:dyDescent="0.55000000000000004">
      <c r="A6013">
        <v>6008</v>
      </c>
      <c r="C6013">
        <f t="shared" si="285"/>
        <v>9.9477286195324269E-2</v>
      </c>
      <c r="D6013">
        <f t="shared" si="286"/>
        <v>-2.4933339197612953E-4</v>
      </c>
      <c r="E6013" s="2">
        <f t="shared" si="287"/>
        <v>3.1771077513084362E-3</v>
      </c>
      <c r="K6013">
        <v>6008</v>
      </c>
      <c r="L6013" s="14">
        <v>2.4934939174634402E-4</v>
      </c>
      <c r="M6013" s="14">
        <v>4.3111447682015198E-2</v>
      </c>
    </row>
    <row r="6014" spans="1:13" x14ac:dyDescent="0.55000000000000004">
      <c r="A6014">
        <v>6009</v>
      </c>
      <c r="C6014">
        <f t="shared" si="285"/>
        <v>-4.203258179448565E-2</v>
      </c>
      <c r="D6014">
        <f t="shared" si="286"/>
        <v>-2.1298542242242818E-4</v>
      </c>
      <c r="E6014" s="2">
        <f t="shared" si="287"/>
        <v>4.65561663783223E-2</v>
      </c>
      <c r="K6014">
        <v>6009</v>
      </c>
      <c r="L6014" s="14">
        <v>2.2298934292075301E-4</v>
      </c>
      <c r="M6014" s="14">
        <v>0.17373619810270499</v>
      </c>
    </row>
    <row r="6015" spans="1:13" x14ac:dyDescent="0.55000000000000004">
      <c r="A6015">
        <v>6010</v>
      </c>
      <c r="C6015">
        <f t="shared" si="285"/>
        <v>-0.1729931577342779</v>
      </c>
      <c r="D6015">
        <f t="shared" si="286"/>
        <v>-1.2318260121704333E-4</v>
      </c>
      <c r="E6015" s="2">
        <f t="shared" si="287"/>
        <v>0.18821783771576087</v>
      </c>
      <c r="K6015">
        <v>6010</v>
      </c>
      <c r="L6015" s="14">
        <v>1.40780229835205E-4</v>
      </c>
      <c r="M6015" s="14">
        <v>0.26084763992744597</v>
      </c>
    </row>
    <row r="6016" spans="1:13" x14ac:dyDescent="0.55000000000000004">
      <c r="A6016">
        <v>6011</v>
      </c>
      <c r="C6016">
        <f t="shared" si="285"/>
        <v>-0.26053609748920947</v>
      </c>
      <c r="D6016">
        <f t="shared" si="286"/>
        <v>-2.4635435893979037E-6</v>
      </c>
      <c r="E6016" s="2">
        <f t="shared" si="287"/>
        <v>0.29502742381386904</v>
      </c>
      <c r="K6016">
        <v>6011</v>
      </c>
      <c r="L6016" s="14">
        <v>2.3311834850287999E-5</v>
      </c>
      <c r="M6016" s="14">
        <v>0.28262817215107999</v>
      </c>
    </row>
    <row r="6017" spans="1:13" x14ac:dyDescent="0.55000000000000004">
      <c r="A6017">
        <v>6012</v>
      </c>
      <c r="C6017">
        <f t="shared" si="285"/>
        <v>-0.2826899684395518</v>
      </c>
      <c r="D6017">
        <f t="shared" si="286"/>
        <v>1.1887381155180769E-4</v>
      </c>
      <c r="E6017" s="2">
        <f t="shared" si="287"/>
        <v>0.26657879778018639</v>
      </c>
      <c r="K6017">
        <v>6012</v>
      </c>
      <c r="L6017" s="14">
        <v>-9.9995153789007903E-5</v>
      </c>
      <c r="M6017" s="14">
        <v>0.23362272536158499</v>
      </c>
    </row>
    <row r="6018" spans="1:13" x14ac:dyDescent="0.55000000000000004">
      <c r="A6018">
        <v>6013</v>
      </c>
      <c r="C6018">
        <f t="shared" si="285"/>
        <v>-0.23389461594331723</v>
      </c>
      <c r="D6018">
        <f t="shared" si="286"/>
        <v>2.1037634565464688E-4</v>
      </c>
      <c r="E6018" s="2">
        <f t="shared" si="287"/>
        <v>0.12959973623420254</v>
      </c>
      <c r="K6018">
        <v>6013</v>
      </c>
      <c r="L6018" s="14">
        <v>-1.9825773583694801E-4</v>
      </c>
      <c r="M6018" s="14">
        <v>0.12610501771511101</v>
      </c>
    </row>
    <row r="6019" spans="1:13" x14ac:dyDescent="0.55000000000000004">
      <c r="A6019">
        <v>6014</v>
      </c>
      <c r="C6019">
        <f t="shared" si="285"/>
        <v>-0.12639664495263778</v>
      </c>
      <c r="D6019">
        <f t="shared" si="286"/>
        <v>2.4907885137969284E-4</v>
      </c>
      <c r="E6019" s="2">
        <f t="shared" si="287"/>
        <v>1.2859598790946442E-2</v>
      </c>
      <c r="K6019">
        <v>6014</v>
      </c>
      <c r="L6019" s="14">
        <v>-2.4686543804282199E-4</v>
      </c>
      <c r="M6019" s="14">
        <v>-1.29964739168477E-2</v>
      </c>
    </row>
    <row r="6020" spans="1:13" x14ac:dyDescent="0.55000000000000004">
      <c r="A6020">
        <v>6015</v>
      </c>
      <c r="C6020">
        <f t="shared" si="285"/>
        <v>1.2824219687141031E-2</v>
      </c>
      <c r="D6020">
        <f t="shared" si="286"/>
        <v>2.2526781557561434E-4</v>
      </c>
      <c r="E6020" s="2">
        <f t="shared" si="287"/>
        <v>2.6136263418319441E-2</v>
      </c>
      <c r="K6020">
        <v>6015</v>
      </c>
      <c r="L6020" s="14">
        <v>-2.33644159848876E-4</v>
      </c>
      <c r="M6020" s="14">
        <v>-0.14884291803206101</v>
      </c>
    </row>
    <row r="6021" spans="1:13" x14ac:dyDescent="0.55000000000000004">
      <c r="A6021">
        <v>6016</v>
      </c>
      <c r="C6021">
        <f t="shared" si="285"/>
        <v>0.14882647550225184</v>
      </c>
      <c r="D6021">
        <f t="shared" si="286"/>
        <v>1.4491930633108384E-4</v>
      </c>
      <c r="E6021" s="2">
        <f t="shared" si="287"/>
        <v>0.15700392300181942</v>
      </c>
      <c r="K6021">
        <v>6016</v>
      </c>
      <c r="L6021" s="14">
        <v>-1.6190525239763901E-4</v>
      </c>
      <c r="M6021" s="14">
        <v>-0.24741072997171601</v>
      </c>
    </row>
    <row r="6022" spans="1:13" x14ac:dyDescent="0.55000000000000004">
      <c r="A6022">
        <v>6017</v>
      </c>
      <c r="C6022">
        <f t="shared" ref="C6022:C6085" si="288">$D$1*COS($B$2*(A6022-$L$2)+$B$1)</f>
        <v>0.2474764229794966</v>
      </c>
      <c r="D6022">
        <f t="shared" ref="D6022:D6085" si="289">$D$2*COS($B$2*(A6022-$L$3)+$B$3)</f>
        <v>2.8199105854058899E-5</v>
      </c>
      <c r="E6022" s="2">
        <f t="shared" ref="E6022:E6085" si="290">(M6022-C6022)^2</f>
        <v>0.28248099585971842</v>
      </c>
      <c r="K6022">
        <v>6017</v>
      </c>
      <c r="L6022" s="14">
        <v>-4.96161700961466E-5</v>
      </c>
      <c r="M6022" s="14">
        <v>-0.284012989765215</v>
      </c>
    </row>
    <row r="6023" spans="1:13" x14ac:dyDescent="0.55000000000000004">
      <c r="A6023">
        <v>6018</v>
      </c>
      <c r="C6023">
        <f t="shared" si="288"/>
        <v>0.2840150046779929</v>
      </c>
      <c r="D6023">
        <f t="shared" si="289"/>
        <v>-9.559847580234494E-5</v>
      </c>
      <c r="E6023" s="2">
        <f t="shared" si="290"/>
        <v>0.28461951748500069</v>
      </c>
      <c r="K6023">
        <v>6018</v>
      </c>
      <c r="L6023" s="14">
        <v>7.5099589802299794E-5</v>
      </c>
      <c r="M6023" s="14">
        <v>-0.24948243438334</v>
      </c>
    </row>
    <row r="6024" spans="1:13" x14ac:dyDescent="0.55000000000000004">
      <c r="A6024">
        <v>6019</v>
      </c>
      <c r="C6024">
        <f t="shared" si="288"/>
        <v>0.24927180676361155</v>
      </c>
      <c r="D6024">
        <f t="shared" si="289"/>
        <v>-1.9540285508834671E-4</v>
      </c>
      <c r="E6024" s="2">
        <f t="shared" si="290"/>
        <v>0.16139443495137124</v>
      </c>
      <c r="K6024">
        <v>6019</v>
      </c>
      <c r="L6024" s="14">
        <v>1.8100619155072799E-4</v>
      </c>
      <c r="M6024" s="14">
        <v>-0.15246745563349501</v>
      </c>
    </row>
    <row r="6025" spans="1:13" x14ac:dyDescent="0.55000000000000004">
      <c r="A6025">
        <v>6020</v>
      </c>
      <c r="C6025">
        <f t="shared" si="288"/>
        <v>0.15196663958435633</v>
      </c>
      <c r="D6025">
        <f t="shared" si="289"/>
        <v>-2.4616523651255776E-4</v>
      </c>
      <c r="E6025" s="2">
        <f t="shared" si="290"/>
        <v>2.8639705519026167E-2</v>
      </c>
      <c r="K6025">
        <v>6020</v>
      </c>
      <c r="L6025" s="14">
        <v>2.41578669744385E-4</v>
      </c>
      <c r="M6025" s="14">
        <v>-1.7266056780814699E-2</v>
      </c>
    </row>
    <row r="6026" spans="1:13" x14ac:dyDescent="0.55000000000000004">
      <c r="A6026">
        <v>6021</v>
      </c>
      <c r="C6026">
        <f t="shared" si="288"/>
        <v>1.6521049076160008E-2</v>
      </c>
      <c r="D6026">
        <f t="shared" si="289"/>
        <v>-2.351453323248202E-4</v>
      </c>
      <c r="E6026" s="2">
        <f t="shared" si="290"/>
        <v>1.1180669299825188E-2</v>
      </c>
      <c r="K6026">
        <v>6021</v>
      </c>
      <c r="L6026" s="14">
        <v>2.4164627145529499E-4</v>
      </c>
      <c r="M6026" s="14">
        <v>0.12225973310346</v>
      </c>
    </row>
    <row r="6027" spans="1:13" x14ac:dyDescent="0.55000000000000004">
      <c r="A6027">
        <v>6022</v>
      </c>
      <c r="C6027">
        <f t="shared" si="288"/>
        <v>-0.1230709765175602</v>
      </c>
      <c r="D6027">
        <f t="shared" si="289"/>
        <v>-1.6510890619448622E-4</v>
      </c>
      <c r="E6027" s="2">
        <f t="shared" si="290"/>
        <v>0.12548299555824191</v>
      </c>
      <c r="K6027">
        <v>6022</v>
      </c>
      <c r="L6027" s="14">
        <v>1.8119206541558999E-4</v>
      </c>
      <c r="M6027" s="14">
        <v>0.23116481438765299</v>
      </c>
    </row>
    <row r="6028" spans="1:13" x14ac:dyDescent="0.55000000000000004">
      <c r="A6028">
        <v>6023</v>
      </c>
      <c r="C6028">
        <f t="shared" si="288"/>
        <v>-0.23177478113572808</v>
      </c>
      <c r="D6028">
        <f t="shared" si="289"/>
        <v>-5.3633624828942865E-5</v>
      </c>
      <c r="E6028" s="2">
        <f t="shared" si="290"/>
        <v>0.26414256212427922</v>
      </c>
      <c r="K6028">
        <v>6023</v>
      </c>
      <c r="L6028" s="14">
        <v>7.5357182558581903E-5</v>
      </c>
      <c r="M6028" s="14">
        <v>0.28217323386606102</v>
      </c>
    </row>
    <row r="6029" spans="1:13" x14ac:dyDescent="0.55000000000000004">
      <c r="A6029">
        <v>6024</v>
      </c>
      <c r="C6029">
        <f t="shared" si="288"/>
        <v>-0.28230800111358351</v>
      </c>
      <c r="D6029">
        <f t="shared" si="289"/>
        <v>7.130256586155316E-5</v>
      </c>
      <c r="E6029" s="2">
        <f t="shared" si="290"/>
        <v>0.29682623640445016</v>
      </c>
      <c r="K6029">
        <v>6024</v>
      </c>
      <c r="L6029" s="14">
        <v>-4.9351374152245098E-5</v>
      </c>
      <c r="M6029" s="14">
        <v>0.26250961644705501</v>
      </c>
    </row>
    <row r="6030" spans="1:13" x14ac:dyDescent="0.55000000000000004">
      <c r="A6030">
        <v>6025</v>
      </c>
      <c r="C6030">
        <f t="shared" si="288"/>
        <v>-0.26198786339244773</v>
      </c>
      <c r="D6030">
        <f t="shared" si="289"/>
        <v>1.7834331545963793E-4</v>
      </c>
      <c r="E6030" s="2">
        <f t="shared" si="290"/>
        <v>0.19279713054710604</v>
      </c>
      <c r="K6030">
        <v>6025</v>
      </c>
      <c r="L6030" s="14">
        <v>-1.61699573052943E-4</v>
      </c>
      <c r="M6030" s="14">
        <v>0.177098837097451</v>
      </c>
    </row>
    <row r="6031" spans="1:13" x14ac:dyDescent="0.55000000000000004">
      <c r="A6031">
        <v>6026</v>
      </c>
      <c r="C6031">
        <f t="shared" si="288"/>
        <v>-0.17591429422580707</v>
      </c>
      <c r="D6031">
        <f t="shared" si="289"/>
        <v>2.4062365205617368E-4</v>
      </c>
      <c r="E6031" s="2">
        <f t="shared" si="290"/>
        <v>4.9839155847919675E-2</v>
      </c>
      <c r="K6031">
        <v>6026</v>
      </c>
      <c r="L6031" s="14">
        <v>-2.3354911077120701E-4</v>
      </c>
      <c r="M6031" s="14">
        <v>4.7332555355367699E-2</v>
      </c>
    </row>
    <row r="6032" spans="1:13" x14ac:dyDescent="0.55000000000000004">
      <c r="A6032">
        <v>6027</v>
      </c>
      <c r="C6032">
        <f t="shared" si="288"/>
        <v>-4.5689945191682957E-2</v>
      </c>
      <c r="D6032">
        <f t="shared" si="289"/>
        <v>2.425125239316213E-4</v>
      </c>
      <c r="E6032" s="2">
        <f t="shared" si="290"/>
        <v>2.3618154962961845E-3</v>
      </c>
      <c r="K6032">
        <v>6027</v>
      </c>
      <c r="L6032" s="14">
        <v>-2.4690482486332298E-4</v>
      </c>
      <c r="M6032" s="14">
        <v>-9.4288458505324399E-2</v>
      </c>
    </row>
    <row r="6033" spans="1:13" x14ac:dyDescent="0.55000000000000004">
      <c r="A6033">
        <v>6028</v>
      </c>
      <c r="C6033">
        <f t="shared" si="288"/>
        <v>9.6001617021167801E-2</v>
      </c>
      <c r="D6033">
        <f t="shared" si="289"/>
        <v>1.8353586405960972E-4</v>
      </c>
      <c r="E6033" s="2">
        <f t="shared" si="290"/>
        <v>9.5046398971678769E-2</v>
      </c>
      <c r="K6033">
        <v>6028</v>
      </c>
      <c r="L6033" s="14">
        <v>-1.9842169388208699E-4</v>
      </c>
      <c r="M6033" s="14">
        <v>-0.21229434301022601</v>
      </c>
    </row>
    <row r="6034" spans="1:13" x14ac:dyDescent="0.55000000000000004">
      <c r="A6034">
        <v>6029</v>
      </c>
      <c r="C6034">
        <f t="shared" si="288"/>
        <v>0.21359879691523462</v>
      </c>
      <c r="D6034">
        <f t="shared" si="289"/>
        <v>7.8495570937696466E-5</v>
      </c>
      <c r="E6034" s="2">
        <f t="shared" si="290"/>
        <v>0.2408145483023493</v>
      </c>
      <c r="K6034">
        <v>6029</v>
      </c>
      <c r="L6034" s="14">
        <v>-1.00242618749257E-4</v>
      </c>
      <c r="M6034" s="14">
        <v>-0.27712979232972601</v>
      </c>
    </row>
    <row r="6035" spans="1:13" x14ac:dyDescent="0.55000000000000004">
      <c r="A6035">
        <v>6030</v>
      </c>
      <c r="C6035">
        <f t="shared" si="288"/>
        <v>0.27758718108898384</v>
      </c>
      <c r="D6035">
        <f t="shared" si="289"/>
        <v>-4.6245455934222934E-5</v>
      </c>
      <c r="E6035" s="2">
        <f t="shared" si="290"/>
        <v>0.30265792237264943</v>
      </c>
      <c r="K6035">
        <v>6030</v>
      </c>
      <c r="L6035" s="14">
        <v>2.30428421093828E-5</v>
      </c>
      <c r="M6035" s="14">
        <v>-0.27255636597182598</v>
      </c>
    </row>
    <row r="6036" spans="1:13" x14ac:dyDescent="0.55000000000000004">
      <c r="A6036">
        <v>6031</v>
      </c>
      <c r="C6036">
        <f t="shared" si="288"/>
        <v>0.27190703388292559</v>
      </c>
      <c r="D6036">
        <f t="shared" si="289"/>
        <v>-1.5937984814352039E-4</v>
      </c>
      <c r="E6036" s="2">
        <f t="shared" si="290"/>
        <v>0.22243159400797713</v>
      </c>
      <c r="K6036">
        <v>6031</v>
      </c>
      <c r="L6036" s="14">
        <v>1.4055708021431401E-4</v>
      </c>
      <c r="M6036" s="14">
        <v>-0.19971950693934101</v>
      </c>
    </row>
    <row r="6037" spans="1:13" x14ac:dyDescent="0.55000000000000004">
      <c r="A6037">
        <v>6032</v>
      </c>
      <c r="C6037">
        <f t="shared" si="288"/>
        <v>0.19798395251777712</v>
      </c>
      <c r="D6037">
        <f t="shared" si="289"/>
        <v>-2.3251325792943874E-4</v>
      </c>
      <c r="E6037" s="2">
        <f t="shared" si="290"/>
        <v>7.5540109853973511E-2</v>
      </c>
      <c r="K6037">
        <v>6032</v>
      </c>
      <c r="L6037" s="14">
        <v>2.2286792562674801E-4</v>
      </c>
      <c r="M6037" s="14">
        <v>-7.6861658424026896E-2</v>
      </c>
    </row>
    <row r="6038" spans="1:13" x14ac:dyDescent="0.55000000000000004">
      <c r="A6038">
        <v>6033</v>
      </c>
      <c r="C6038">
        <f t="shared" si="288"/>
        <v>7.4371072241268002E-2</v>
      </c>
      <c r="D6038">
        <f t="shared" si="289"/>
        <v>-2.47290740965679E-4</v>
      </c>
      <c r="E6038" s="2">
        <f t="shared" si="290"/>
        <v>8.3254729788337901E-5</v>
      </c>
      <c r="K6038">
        <v>6033</v>
      </c>
      <c r="L6038" s="14">
        <v>2.49360116493727E-4</v>
      </c>
      <c r="M6038" s="14">
        <v>6.5246669258697695E-2</v>
      </c>
    </row>
    <row r="6039" spans="1:13" x14ac:dyDescent="0.55000000000000004">
      <c r="A6039">
        <v>6034</v>
      </c>
      <c r="C6039">
        <f t="shared" si="288"/>
        <v>-6.7907379545965055E-2</v>
      </c>
      <c r="D6039">
        <f t="shared" si="289"/>
        <v>-2.0000346049694451E-4</v>
      </c>
      <c r="E6039" s="2">
        <f t="shared" si="290"/>
        <v>6.7040054936632579E-2</v>
      </c>
      <c r="K6039">
        <v>6034</v>
      </c>
      <c r="L6039" s="14">
        <v>2.13398519266995E-4</v>
      </c>
      <c r="M6039" s="14">
        <v>0.19101356386463</v>
      </c>
    </row>
    <row r="6040" spans="1:13" x14ac:dyDescent="0.55000000000000004">
      <c r="A6040">
        <v>6035</v>
      </c>
      <c r="C6040">
        <f t="shared" si="288"/>
        <v>-0.19314251044513905</v>
      </c>
      <c r="D6040">
        <f t="shared" si="289"/>
        <v>-1.0251952718144131E-4</v>
      </c>
      <c r="E6040" s="2">
        <f t="shared" si="290"/>
        <v>0.21352017847636381</v>
      </c>
      <c r="K6040">
        <v>6035</v>
      </c>
      <c r="L6040" s="14">
        <v>1.2398993906154101E-4</v>
      </c>
      <c r="M6040" s="14">
        <v>0.26893992643854497</v>
      </c>
    </row>
    <row r="6041" spans="1:13" x14ac:dyDescent="0.55000000000000004">
      <c r="A6041">
        <v>6036</v>
      </c>
      <c r="C6041">
        <f t="shared" si="288"/>
        <v>-0.26990294234368267</v>
      </c>
      <c r="D6041">
        <f t="shared" si="289"/>
        <v>2.0694646516429146E-5</v>
      </c>
      <c r="E6041" s="2">
        <f t="shared" si="290"/>
        <v>0.30185306050069111</v>
      </c>
      <c r="K6041">
        <v>6036</v>
      </c>
      <c r="L6041" s="14">
        <v>3.5273094403838601E-6</v>
      </c>
      <c r="M6041" s="14">
        <v>0.279508616053746</v>
      </c>
    </row>
    <row r="6042" spans="1:13" x14ac:dyDescent="0.55000000000000004">
      <c r="A6042">
        <v>6037</v>
      </c>
      <c r="C6042">
        <f t="shared" si="288"/>
        <v>-0.27892342481658816</v>
      </c>
      <c r="D6042">
        <f t="shared" si="289"/>
        <v>1.3871490014721375E-4</v>
      </c>
      <c r="E6042" s="2">
        <f t="shared" si="290"/>
        <v>0.24899707153750139</v>
      </c>
      <c r="K6042">
        <v>6037</v>
      </c>
      <c r="L6042" s="14">
        <v>-1.17818756711956E-4</v>
      </c>
      <c r="M6042" s="14">
        <v>0.22007263883271699</v>
      </c>
    </row>
    <row r="6043" spans="1:13" x14ac:dyDescent="0.55000000000000004">
      <c r="A6043">
        <v>6038</v>
      </c>
      <c r="C6043">
        <f t="shared" si="288"/>
        <v>-0.2179400068998405</v>
      </c>
      <c r="D6043">
        <f t="shared" si="289"/>
        <v>2.2192063771914948E-4</v>
      </c>
      <c r="E6043" s="2">
        <f t="shared" si="290"/>
        <v>0.10462514949686502</v>
      </c>
      <c r="K6043">
        <v>6038</v>
      </c>
      <c r="L6043" s="14">
        <v>-2.0965638435128399E-4</v>
      </c>
      <c r="M6043" s="14">
        <v>0.105518103984498</v>
      </c>
    </row>
    <row r="6044" spans="1:13" x14ac:dyDescent="0.55000000000000004">
      <c r="A6044">
        <v>6039</v>
      </c>
      <c r="C6044">
        <f t="shared" si="288"/>
        <v>-0.10225824106208518</v>
      </c>
      <c r="D6044">
        <f t="shared" si="289"/>
        <v>2.4942897293947128E-4</v>
      </c>
      <c r="E6044" s="2">
        <f t="shared" si="290"/>
        <v>4.4614580024757997E-3</v>
      </c>
      <c r="K6044">
        <v>6039</v>
      </c>
      <c r="L6044" s="14">
        <v>-2.4898426991604801E-4</v>
      </c>
      <c r="M6044" s="14">
        <v>-3.54640945934327E-2</v>
      </c>
    </row>
    <row r="6045" spans="1:13" x14ac:dyDescent="0.55000000000000004">
      <c r="A6045">
        <v>6040</v>
      </c>
      <c r="C6045">
        <f t="shared" si="288"/>
        <v>3.908818784545972E-2</v>
      </c>
      <c r="D6045">
        <f t="shared" si="289"/>
        <v>2.1433589349943851E-4</v>
      </c>
      <c r="E6045" s="2">
        <f t="shared" si="290"/>
        <v>4.2705164218593286E-2</v>
      </c>
      <c r="K6045">
        <v>6040</v>
      </c>
      <c r="L6045" s="14">
        <v>-2.2595250049406399E-4</v>
      </c>
      <c r="M6045" s="14">
        <v>-0.16756409067716699</v>
      </c>
    </row>
    <row r="6046" spans="1:13" x14ac:dyDescent="0.55000000000000004">
      <c r="A6046">
        <v>6041</v>
      </c>
      <c r="C6046">
        <f t="shared" si="288"/>
        <v>0.17062430552127697</v>
      </c>
      <c r="D6046">
        <f t="shared" si="289"/>
        <v>1.2544902263310239E-4</v>
      </c>
      <c r="E6046" s="2">
        <f t="shared" si="290"/>
        <v>0.1834588158892981</v>
      </c>
      <c r="K6046">
        <v>6041</v>
      </c>
      <c r="L6046" s="14">
        <v>-1.4632952561579199E-4</v>
      </c>
      <c r="M6046" s="14">
        <v>-0.25769662075865402</v>
      </c>
    </row>
    <row r="6047" spans="1:13" x14ac:dyDescent="0.55000000000000004">
      <c r="A6047">
        <v>6042</v>
      </c>
      <c r="C6047">
        <f t="shared" si="288"/>
        <v>0.25933731898625395</v>
      </c>
      <c r="D6047">
        <f t="shared" si="289"/>
        <v>5.0770913414478508E-6</v>
      </c>
      <c r="E6047" s="2">
        <f t="shared" si="290"/>
        <v>0.29444162205131441</v>
      </c>
      <c r="K6047">
        <v>6042</v>
      </c>
      <c r="L6047" s="14">
        <v>-3.0057413284571801E-5</v>
      </c>
      <c r="M6047" s="14">
        <v>-0.28328743353736102</v>
      </c>
    </row>
    <row r="6048" spans="1:13" x14ac:dyDescent="0.55000000000000004">
      <c r="A6048">
        <v>6043</v>
      </c>
      <c r="C6048">
        <f t="shared" si="288"/>
        <v>0.28296213178263746</v>
      </c>
      <c r="D6048">
        <f t="shared" si="289"/>
        <v>-1.1656908286031581E-4</v>
      </c>
      <c r="E6048" s="2">
        <f t="shared" si="290"/>
        <v>0.27132564512510882</v>
      </c>
      <c r="K6048">
        <v>6043</v>
      </c>
      <c r="L6048" s="14">
        <v>9.3742764666424403E-5</v>
      </c>
      <c r="M6048" s="14">
        <v>-0.237927151198985</v>
      </c>
    </row>
    <row r="6049" spans="1:13" x14ac:dyDescent="0.55000000000000004">
      <c r="A6049">
        <v>6044</v>
      </c>
      <c r="C6049">
        <f t="shared" si="288"/>
        <v>0.23556941387007779</v>
      </c>
      <c r="D6049">
        <f t="shared" si="289"/>
        <v>-2.0895887434545127E-4</v>
      </c>
      <c r="E6049" s="2">
        <f t="shared" si="290"/>
        <v>0.13582611852920853</v>
      </c>
      <c r="K6049">
        <v>6044</v>
      </c>
      <c r="L6049" s="14">
        <v>1.94064485668822E-4</v>
      </c>
      <c r="M6049" s="14">
        <v>-0.13297653784993299</v>
      </c>
    </row>
    <row r="6050" spans="1:13" x14ac:dyDescent="0.55000000000000004">
      <c r="A6050">
        <v>6045</v>
      </c>
      <c r="C6050">
        <f t="shared" si="288"/>
        <v>0.12905373848539556</v>
      </c>
      <c r="D6050">
        <f t="shared" si="289"/>
        <v>-2.4890439287347696E-4</v>
      </c>
      <c r="E6050" s="2">
        <f t="shared" si="290"/>
        <v>1.5320216996640698E-2</v>
      </c>
      <c r="K6050">
        <v>6045</v>
      </c>
      <c r="L6050" s="14">
        <v>2.45781552346796E-4</v>
      </c>
      <c r="M6050" s="14">
        <v>5.2788743301855198E-3</v>
      </c>
    </row>
    <row r="6051" spans="1:13" x14ac:dyDescent="0.55000000000000004">
      <c r="A6051">
        <v>6046</v>
      </c>
      <c r="C6051">
        <f t="shared" si="288"/>
        <v>-9.8517050180186652E-3</v>
      </c>
      <c r="D6051">
        <f t="shared" si="289"/>
        <v>-2.263801552801105E-4</v>
      </c>
      <c r="E6051" s="2">
        <f t="shared" si="290"/>
        <v>2.3123418948889359E-2</v>
      </c>
      <c r="K6051">
        <v>6046</v>
      </c>
      <c r="L6051" s="14">
        <v>2.3594110452145899E-4</v>
      </c>
      <c r="M6051" s="14">
        <v>0.14221215968654999</v>
      </c>
    </row>
    <row r="6052" spans="1:13" x14ac:dyDescent="0.55000000000000004">
      <c r="A6052">
        <v>6047</v>
      </c>
      <c r="C6052">
        <f t="shared" si="288"/>
        <v>-0.14628457822305727</v>
      </c>
      <c r="D6052">
        <f t="shared" si="289"/>
        <v>-1.4703927042676208E-4</v>
      </c>
      <c r="E6052" s="2">
        <f t="shared" si="290"/>
        <v>0.15195347771306922</v>
      </c>
      <c r="K6052">
        <v>6047</v>
      </c>
      <c r="L6052" s="14">
        <v>1.6700774339637199E-4</v>
      </c>
      <c r="M6052" s="14">
        <v>0.24352752742922901</v>
      </c>
    </row>
    <row r="6053" spans="1:13" x14ac:dyDescent="0.55000000000000004">
      <c r="A6053">
        <v>6048</v>
      </c>
      <c r="C6053">
        <f t="shared" si="288"/>
        <v>-0.24600310572836426</v>
      </c>
      <c r="D6053">
        <f t="shared" si="289"/>
        <v>-3.079462803820158E-5</v>
      </c>
      <c r="E6053" s="2">
        <f t="shared" si="290"/>
        <v>0.28074422377860137</v>
      </c>
      <c r="K6053">
        <v>6048</v>
      </c>
      <c r="L6053" s="14">
        <v>5.6246256896840501E-5</v>
      </c>
      <c r="M6053" s="14">
        <v>0.28384991519215602</v>
      </c>
    </row>
    <row r="6054" spans="1:13" x14ac:dyDescent="0.55000000000000004">
      <c r="A6054">
        <v>6049</v>
      </c>
      <c r="C6054">
        <f t="shared" si="288"/>
        <v>-0.28398003902989333</v>
      </c>
      <c r="D6054">
        <f t="shared" si="289"/>
        <v>9.3178816888690854E-5</v>
      </c>
      <c r="E6054" s="2">
        <f t="shared" si="290"/>
        <v>0.28843384086134172</v>
      </c>
      <c r="K6054">
        <v>6049</v>
      </c>
      <c r="L6054" s="14">
        <v>-6.8602453568950998E-5</v>
      </c>
      <c r="M6054" s="14">
        <v>0.25308033081817299</v>
      </c>
    </row>
    <row r="6055" spans="1:13" x14ac:dyDescent="0.55000000000000004">
      <c r="A6055">
        <v>6050</v>
      </c>
      <c r="C6055">
        <f t="shared" si="288"/>
        <v>-0.25068396835920037</v>
      </c>
      <c r="D6055">
        <f t="shared" si="289"/>
        <v>1.9376634283014524E-4</v>
      </c>
      <c r="E6055" s="2">
        <f t="shared" si="290"/>
        <v>0.16777967702537772</v>
      </c>
      <c r="K6055">
        <v>6050</v>
      </c>
      <c r="L6055" s="14">
        <v>-1.7626925395967301E-4</v>
      </c>
      <c r="M6055" s="14">
        <v>0.158925207594388</v>
      </c>
    </row>
    <row r="6056" spans="1:13" x14ac:dyDescent="0.55000000000000004">
      <c r="A6056">
        <v>6051</v>
      </c>
      <c r="C6056">
        <f t="shared" si="288"/>
        <v>-0.15447150562914544</v>
      </c>
      <c r="D6056">
        <f t="shared" si="289"/>
        <v>2.4572260099167611E-4</v>
      </c>
      <c r="E6056" s="2">
        <f t="shared" si="290"/>
        <v>3.2197918993378156E-2</v>
      </c>
      <c r="K6056">
        <v>6051</v>
      </c>
      <c r="L6056" s="14">
        <v>-2.39788326201132E-4</v>
      </c>
      <c r="M6056" s="14">
        <v>2.49662802281766E-2</v>
      </c>
    </row>
    <row r="6057" spans="1:13" x14ac:dyDescent="0.55000000000000004">
      <c r="A6057">
        <v>6052</v>
      </c>
      <c r="C6057">
        <f t="shared" si="288"/>
        <v>-1.9489950991291562E-2</v>
      </c>
      <c r="D6057">
        <f t="shared" si="289"/>
        <v>2.3600766572694717E-4</v>
      </c>
      <c r="E6057" s="2">
        <f t="shared" si="290"/>
        <v>9.1691456386484935E-3</v>
      </c>
      <c r="K6057">
        <v>6052</v>
      </c>
      <c r="L6057" s="14">
        <v>-2.4325092460673601E-4</v>
      </c>
      <c r="M6057" s="14">
        <v>-0.115245606900739</v>
      </c>
    </row>
    <row r="6058" spans="1:13" x14ac:dyDescent="0.55000000000000004">
      <c r="A6058">
        <v>6053</v>
      </c>
      <c r="C6058">
        <f t="shared" si="288"/>
        <v>0.12038317053327385</v>
      </c>
      <c r="D6058">
        <f t="shared" si="289"/>
        <v>1.6705978101227138E-4</v>
      </c>
      <c r="E6058" s="2">
        <f t="shared" si="290"/>
        <v>0.12039282158713983</v>
      </c>
      <c r="K6058">
        <v>6053</v>
      </c>
      <c r="L6058" s="14">
        <v>-1.8578981992540099E-4</v>
      </c>
      <c r="M6058" s="14">
        <v>-0.226593516849524</v>
      </c>
    </row>
    <row r="6059" spans="1:13" x14ac:dyDescent="0.55000000000000004">
      <c r="A6059">
        <v>6054</v>
      </c>
      <c r="C6059">
        <f t="shared" si="288"/>
        <v>0.23004265372988789</v>
      </c>
      <c r="D6059">
        <f t="shared" si="289"/>
        <v>5.618341260430058E-5</v>
      </c>
      <c r="E6059" s="2">
        <f t="shared" si="290"/>
        <v>0.26135849375374304</v>
      </c>
      <c r="K6059">
        <v>6054</v>
      </c>
      <c r="L6059" s="14">
        <v>-8.1796502287382803E-5</v>
      </c>
      <c r="M6059" s="14">
        <v>-0.28118967481922003</v>
      </c>
    </row>
    <row r="6060" spans="1:13" x14ac:dyDescent="0.55000000000000004">
      <c r="A6060">
        <v>6055</v>
      </c>
      <c r="C6060">
        <f t="shared" si="288"/>
        <v>0.28196627975470651</v>
      </c>
      <c r="D6060">
        <f t="shared" si="289"/>
        <v>-6.8793808114975765E-5</v>
      </c>
      <c r="E6060" s="2">
        <f t="shared" si="290"/>
        <v>0.29956620358365682</v>
      </c>
      <c r="K6060">
        <v>6055</v>
      </c>
      <c r="L6060" s="14">
        <v>4.2683256777171897E-5</v>
      </c>
      <c r="M6060" s="14">
        <v>-0.26536013435633998</v>
      </c>
    </row>
    <row r="6061" spans="1:13" x14ac:dyDescent="0.55000000000000004">
      <c r="A6061">
        <v>6056</v>
      </c>
      <c r="C6061">
        <f t="shared" si="288"/>
        <v>0.26312231293869737</v>
      </c>
      <c r="D6061">
        <f t="shared" si="289"/>
        <v>-1.7650523305581424E-4</v>
      </c>
      <c r="E6061" s="2">
        <f t="shared" si="290"/>
        <v>0.19908713578000067</v>
      </c>
      <c r="K6061">
        <v>6056</v>
      </c>
      <c r="L6061" s="14">
        <v>1.5647272939418199E-4</v>
      </c>
      <c r="M6061" s="14">
        <v>-0.18306950206915401</v>
      </c>
    </row>
    <row r="6062" spans="1:13" x14ac:dyDescent="0.55000000000000004">
      <c r="A6062">
        <v>6057</v>
      </c>
      <c r="C6062">
        <f t="shared" si="288"/>
        <v>0.17824019175337374</v>
      </c>
      <c r="D6062">
        <f t="shared" si="289"/>
        <v>-2.3991756493476051E-4</v>
      </c>
      <c r="E6062" s="2">
        <f t="shared" si="290"/>
        <v>5.436739506343672E-2</v>
      </c>
      <c r="K6062">
        <v>6057</v>
      </c>
      <c r="L6062" s="14">
        <v>2.3107263624807801E-4</v>
      </c>
      <c r="M6062" s="14">
        <v>-5.4927977308007199E-2</v>
      </c>
    </row>
    <row r="6063" spans="1:13" x14ac:dyDescent="0.55000000000000004">
      <c r="A6063">
        <v>6058</v>
      </c>
      <c r="C6063">
        <f t="shared" si="288"/>
        <v>4.8623539443098204E-2</v>
      </c>
      <c r="D6063">
        <f t="shared" si="289"/>
        <v>-2.4311564507610125E-4</v>
      </c>
      <c r="E6063" s="2">
        <f t="shared" si="290"/>
        <v>1.4704970624324393E-3</v>
      </c>
      <c r="K6063">
        <v>6058</v>
      </c>
      <c r="L6063" s="14">
        <v>2.4779896788307802E-4</v>
      </c>
      <c r="M6063" s="14">
        <v>8.6970600118362995E-2</v>
      </c>
    </row>
    <row r="6064" spans="1:13" x14ac:dyDescent="0.55000000000000004">
      <c r="A6064">
        <v>6059</v>
      </c>
      <c r="C6064">
        <f t="shared" si="288"/>
        <v>-9.3196596360599612E-2</v>
      </c>
      <c r="D6064">
        <f t="shared" si="289"/>
        <v>-1.8529682277697318E-4</v>
      </c>
      <c r="E6064" s="2">
        <f t="shared" si="290"/>
        <v>9.0170148890082957E-2</v>
      </c>
      <c r="K6064">
        <v>6059</v>
      </c>
      <c r="L6064" s="14">
        <v>2.02462510778566E-4</v>
      </c>
      <c r="M6064" s="14">
        <v>0.207086851218655</v>
      </c>
    </row>
    <row r="6065" spans="1:13" x14ac:dyDescent="0.55000000000000004">
      <c r="A6065">
        <v>6060</v>
      </c>
      <c r="C6065">
        <f t="shared" si="288"/>
        <v>-0.21162635091024387</v>
      </c>
      <c r="D6065">
        <f t="shared" si="289"/>
        <v>-8.0972403707130439E-5</v>
      </c>
      <c r="E6065" s="2">
        <f t="shared" si="290"/>
        <v>0.23713322308389362</v>
      </c>
      <c r="K6065">
        <v>6060</v>
      </c>
      <c r="L6065" s="14">
        <v>1.0641806186332999E-4</v>
      </c>
      <c r="M6065" s="14">
        <v>0.27533691575767799</v>
      </c>
    </row>
    <row r="6066" spans="1:13" x14ac:dyDescent="0.55000000000000004">
      <c r="A6066">
        <v>6061</v>
      </c>
      <c r="C6066">
        <f t="shared" si="288"/>
        <v>-0.27694235211096024</v>
      </c>
      <c r="D6066">
        <f t="shared" si="289"/>
        <v>4.367438193035397E-5</v>
      </c>
      <c r="E6066" s="2">
        <f t="shared" si="290"/>
        <v>0.30422890647967993</v>
      </c>
      <c r="K6066">
        <v>6061</v>
      </c>
      <c r="L6066" s="14">
        <v>-1.6279450815304101E-5</v>
      </c>
      <c r="M6066" s="14">
        <v>0.27462714167897001</v>
      </c>
    </row>
    <row r="6067" spans="1:13" x14ac:dyDescent="0.55000000000000004">
      <c r="A6067">
        <v>6062</v>
      </c>
      <c r="C6067">
        <f t="shared" si="288"/>
        <v>-0.27275166041343663</v>
      </c>
      <c r="D6067">
        <f t="shared" si="289"/>
        <v>1.5735981828624753E-4</v>
      </c>
      <c r="E6067" s="2">
        <f t="shared" si="290"/>
        <v>0.2283759434003301</v>
      </c>
      <c r="K6067">
        <v>6062</v>
      </c>
      <c r="L6067" s="14">
        <v>-1.3489967404686499E-4</v>
      </c>
      <c r="M6067" s="14">
        <v>0.20513529630366201</v>
      </c>
    </row>
    <row r="6068" spans="1:13" x14ac:dyDescent="0.55000000000000004">
      <c r="A6068">
        <v>6063</v>
      </c>
      <c r="C6068">
        <f t="shared" si="288"/>
        <v>-0.2001060511009792</v>
      </c>
      <c r="D6068">
        <f t="shared" si="289"/>
        <v>2.3155125713408644E-4</v>
      </c>
      <c r="E6068" s="2">
        <f t="shared" si="290"/>
        <v>8.0867488132075449E-2</v>
      </c>
      <c r="K6068">
        <v>6063</v>
      </c>
      <c r="L6068" s="14">
        <v>-2.1973343705656599E-4</v>
      </c>
      <c r="M6068" s="14">
        <v>8.4266043402112703E-2</v>
      </c>
    </row>
    <row r="6069" spans="1:13" x14ac:dyDescent="0.55000000000000004">
      <c r="A6069">
        <v>6064</v>
      </c>
      <c r="C6069">
        <f t="shared" si="288"/>
        <v>-7.7238040863066459E-2</v>
      </c>
      <c r="D6069">
        <f t="shared" si="289"/>
        <v>2.4762821115451283E-4</v>
      </c>
      <c r="E6069" s="2">
        <f t="shared" si="290"/>
        <v>3.8141613645212221E-4</v>
      </c>
      <c r="K6069">
        <v>6064</v>
      </c>
      <c r="L6069" s="14">
        <v>-2.4953359762816898E-4</v>
      </c>
      <c r="M6069" s="14">
        <v>-5.7708162818078002E-2</v>
      </c>
    </row>
    <row r="6070" spans="1:13" x14ac:dyDescent="0.55000000000000004">
      <c r="A6070">
        <v>6065</v>
      </c>
      <c r="C6070">
        <f t="shared" si="288"/>
        <v>6.5015089578727814E-2</v>
      </c>
      <c r="D6070">
        <f t="shared" si="289"/>
        <v>2.0155570376584377E-4</v>
      </c>
      <c r="E6070" s="2">
        <f t="shared" si="290"/>
        <v>6.262210520241368E-2</v>
      </c>
      <c r="K6070">
        <v>6065</v>
      </c>
      <c r="L6070" s="14">
        <v>-2.1683652067974201E-4</v>
      </c>
      <c r="M6070" s="14">
        <v>-0.18522900166502901</v>
      </c>
    </row>
    <row r="6071" spans="1:13" x14ac:dyDescent="0.55000000000000004">
      <c r="A6071">
        <v>6066</v>
      </c>
      <c r="C6071">
        <f t="shared" si="288"/>
        <v>0.19095080294959271</v>
      </c>
      <c r="D6071">
        <f t="shared" si="289"/>
        <v>1.0489696318864208E-4</v>
      </c>
      <c r="E6071" s="2">
        <f t="shared" si="290"/>
        <v>0.20913142171197782</v>
      </c>
      <c r="K6071">
        <v>6066</v>
      </c>
      <c r="L6071" s="14">
        <v>-1.2983139197095801E-4</v>
      </c>
      <c r="M6071" s="14">
        <v>-0.26635808796767102</v>
      </c>
    </row>
    <row r="6072" spans="1:13" x14ac:dyDescent="0.55000000000000004">
      <c r="A6072">
        <v>6067</v>
      </c>
      <c r="C6072">
        <f t="shared" si="288"/>
        <v>0.2689618897036809</v>
      </c>
      <c r="D6072">
        <f t="shared" si="289"/>
        <v>-1.8088704096359396E-5</v>
      </c>
      <c r="E6072" s="2">
        <f t="shared" si="290"/>
        <v>0.30221189995363912</v>
      </c>
      <c r="K6072">
        <v>6067</v>
      </c>
      <c r="L6072" s="14">
        <v>-1.03091857275639E-5</v>
      </c>
      <c r="M6072" s="14">
        <v>-0.28077613877319202</v>
      </c>
    </row>
    <row r="6073" spans="1:13" x14ac:dyDescent="0.55000000000000004">
      <c r="A6073">
        <v>6068</v>
      </c>
      <c r="C6073">
        <f t="shared" si="288"/>
        <v>0.27946921140895559</v>
      </c>
      <c r="D6073">
        <f t="shared" si="289"/>
        <v>-1.365344879328046E-4</v>
      </c>
      <c r="E6073" s="2">
        <f t="shared" si="290"/>
        <v>0.25436012189377727</v>
      </c>
      <c r="K6073">
        <v>6068</v>
      </c>
      <c r="L6073" s="14">
        <v>1.11795020034843E-4</v>
      </c>
      <c r="M6073" s="14">
        <v>-0.22487206381425801</v>
      </c>
    </row>
    <row r="6074" spans="1:13" x14ac:dyDescent="0.55000000000000004">
      <c r="A6074">
        <v>6069</v>
      </c>
      <c r="C6074">
        <f t="shared" si="288"/>
        <v>0.21983565179416148</v>
      </c>
      <c r="D6074">
        <f t="shared" si="289"/>
        <v>-2.207129932167748E-4</v>
      </c>
      <c r="E6074" s="2">
        <f t="shared" si="290"/>
        <v>0.11054497006709579</v>
      </c>
      <c r="K6074">
        <v>6069</v>
      </c>
      <c r="L6074" s="14">
        <v>2.0589946950357E-4</v>
      </c>
      <c r="M6074" s="14">
        <v>-0.112647385468036</v>
      </c>
    </row>
    <row r="6075" spans="1:13" x14ac:dyDescent="0.55000000000000004">
      <c r="A6075">
        <v>6070</v>
      </c>
      <c r="C6075">
        <f t="shared" si="288"/>
        <v>0.10502797734690913</v>
      </c>
      <c r="D6075">
        <f t="shared" si="289"/>
        <v>-2.4949718946410071E-4</v>
      </c>
      <c r="E6075" s="2">
        <f t="shared" si="290"/>
        <v>5.965623368085626E-3</v>
      </c>
      <c r="K6075">
        <v>6070</v>
      </c>
      <c r="L6075" s="14">
        <v>2.4843511952755103E-4</v>
      </c>
      <c r="M6075" s="14">
        <v>2.7790529382300502E-2</v>
      </c>
    </row>
    <row r="6076" spans="1:13" x14ac:dyDescent="0.55000000000000004">
      <c r="A6076">
        <v>6071</v>
      </c>
      <c r="C6076">
        <f t="shared" si="288"/>
        <v>-3.6139505596209202E-2</v>
      </c>
      <c r="D6076">
        <f t="shared" si="289"/>
        <v>-2.156628501412475E-4</v>
      </c>
      <c r="E6076" s="2">
        <f t="shared" si="290"/>
        <v>3.8969776071813449E-2</v>
      </c>
      <c r="K6076">
        <v>6071</v>
      </c>
      <c r="L6076" s="14">
        <v>2.28748652686264E-4</v>
      </c>
      <c r="M6076" s="14">
        <v>0.161268133748912</v>
      </c>
    </row>
    <row r="6077" spans="1:13" x14ac:dyDescent="0.55000000000000004">
      <c r="A6077">
        <v>6072</v>
      </c>
      <c r="C6077">
        <f t="shared" si="288"/>
        <v>-0.16823673439885567</v>
      </c>
      <c r="D6077">
        <f t="shared" si="289"/>
        <v>-1.2770168124506172E-4</v>
      </c>
      <c r="E6077" s="2">
        <f t="shared" si="290"/>
        <v>0.17858388688459614</v>
      </c>
      <c r="K6077">
        <v>6072</v>
      </c>
      <c r="L6077" s="14">
        <v>1.51770666726085E-4</v>
      </c>
      <c r="M6077" s="14">
        <v>0.25435513358323902</v>
      </c>
    </row>
    <row r="6078" spans="1:13" x14ac:dyDescent="0.55000000000000004">
      <c r="A6078">
        <v>6073</v>
      </c>
      <c r="C6078">
        <f t="shared" si="288"/>
        <v>-0.25811008901638344</v>
      </c>
      <c r="D6078">
        <f t="shared" si="289"/>
        <v>-7.6900820942317837E-6</v>
      </c>
      <c r="E6078" s="2">
        <f t="shared" si="290"/>
        <v>0.29359860632084955</v>
      </c>
      <c r="K6078">
        <v>6073</v>
      </c>
      <c r="L6078" s="14">
        <v>3.67807757674951E-5</v>
      </c>
      <c r="M6078" s="14">
        <v>0.28373731230694998</v>
      </c>
    </row>
    <row r="6079" spans="1:13" x14ac:dyDescent="0.55000000000000004">
      <c r="A6079">
        <v>6074</v>
      </c>
      <c r="C6079">
        <f t="shared" si="288"/>
        <v>-0.28320325181979999</v>
      </c>
      <c r="D6079">
        <f t="shared" si="289"/>
        <v>1.1425156556818105E-4</v>
      </c>
      <c r="E6079" s="2">
        <f t="shared" si="290"/>
        <v>0.27589698851183703</v>
      </c>
      <c r="K6079">
        <v>6074</v>
      </c>
      <c r="L6079" s="14">
        <v>-8.7421088653431698E-5</v>
      </c>
      <c r="M6079" s="14">
        <v>0.24205572098488901</v>
      </c>
    </row>
    <row r="6080" spans="1:13" x14ac:dyDescent="0.55000000000000004">
      <c r="A6080">
        <v>6075</v>
      </c>
      <c r="C6080">
        <f t="shared" si="288"/>
        <v>-0.23721836786735262</v>
      </c>
      <c r="D6080">
        <f t="shared" si="289"/>
        <v>2.0751847850490292E-4</v>
      </c>
      <c r="E6080" s="2">
        <f t="shared" si="290"/>
        <v>0.14210497903106864</v>
      </c>
      <c r="K6080">
        <v>6075</v>
      </c>
      <c r="L6080" s="14">
        <v>-1.89727799100045E-4</v>
      </c>
      <c r="M6080" s="14">
        <v>0.13974977273748501</v>
      </c>
    </row>
    <row r="6081" spans="1:13" x14ac:dyDescent="0.55000000000000004">
      <c r="A6081">
        <v>6076</v>
      </c>
      <c r="C6081">
        <f t="shared" si="288"/>
        <v>-0.13169667374665922</v>
      </c>
      <c r="D6081">
        <f t="shared" si="289"/>
        <v>2.4870262747935732E-4</v>
      </c>
      <c r="E6081" s="2">
        <f t="shared" si="290"/>
        <v>1.7993351994964522E-2</v>
      </c>
      <c r="K6081">
        <v>6076</v>
      </c>
      <c r="L6081" s="14">
        <v>-2.4451600527623498E-4</v>
      </c>
      <c r="M6081" s="14">
        <v>2.4426269633285301E-3</v>
      </c>
    </row>
    <row r="6082" spans="1:13" x14ac:dyDescent="0.55000000000000004">
      <c r="A6082">
        <v>6077</v>
      </c>
      <c r="C6082">
        <f t="shared" si="288"/>
        <v>6.8781095346869469E-3</v>
      </c>
      <c r="D6082">
        <f t="shared" si="289"/>
        <v>2.2746765919343196E-4</v>
      </c>
      <c r="E6082" s="2">
        <f t="shared" si="290"/>
        <v>2.0264775034638298E-2</v>
      </c>
      <c r="K6082">
        <v>6077</v>
      </c>
      <c r="L6082" s="14">
        <v>-2.3806366106382E-4</v>
      </c>
      <c r="M6082" s="14">
        <v>-0.13547628988675101</v>
      </c>
    </row>
    <row r="6083" spans="1:13" x14ac:dyDescent="0.55000000000000004">
      <c r="A6083">
        <v>6078</v>
      </c>
      <c r="C6083">
        <f t="shared" si="288"/>
        <v>0.14372663230553429</v>
      </c>
      <c r="D6083">
        <f t="shared" si="289"/>
        <v>1.4914310308808255E-4</v>
      </c>
      <c r="E6083" s="2">
        <f t="shared" si="290"/>
        <v>0.1468353132100689</v>
      </c>
      <c r="K6083">
        <v>6078</v>
      </c>
      <c r="L6083" s="14">
        <v>-1.71986796098236E-4</v>
      </c>
      <c r="M6083" s="14">
        <v>-0.23946432950080701</v>
      </c>
    </row>
    <row r="6084" spans="1:13" x14ac:dyDescent="0.55000000000000004">
      <c r="A6084">
        <v>6079</v>
      </c>
      <c r="C6084">
        <f t="shared" si="288"/>
        <v>0.24450279988472634</v>
      </c>
      <c r="D6084">
        <f t="shared" si="289"/>
        <v>3.3386771794803599E-5</v>
      </c>
      <c r="E6084" s="2">
        <f t="shared" si="290"/>
        <v>0.27876271371384703</v>
      </c>
      <c r="K6084">
        <v>6079</v>
      </c>
      <c r="L6084" s="14">
        <v>-6.2834771121224995E-5</v>
      </c>
      <c r="M6084" s="14">
        <v>-0.28347704226253501</v>
      </c>
    </row>
    <row r="6085" spans="1:13" x14ac:dyDescent="0.55000000000000004">
      <c r="A6085">
        <v>6080</v>
      </c>
      <c r="C6085">
        <f t="shared" si="288"/>
        <v>0.28391391840295566</v>
      </c>
      <c r="D6085">
        <f t="shared" si="289"/>
        <v>-9.0748935481659251E-5</v>
      </c>
      <c r="E6085" s="2">
        <f t="shared" si="290"/>
        <v>0.2920376608965683</v>
      </c>
      <c r="K6085">
        <v>6080</v>
      </c>
      <c r="L6085" s="14">
        <v>6.2054612081717802E-5</v>
      </c>
      <c r="M6085" s="14">
        <v>-0.25649117122571202</v>
      </c>
    </row>
    <row r="6086" spans="1:13" x14ac:dyDescent="0.55000000000000004">
      <c r="A6086">
        <v>6081</v>
      </c>
      <c r="C6086">
        <f t="shared" ref="C6086:C6149" si="291">$D$1*COS($B$2*(A6086-$L$2)+$B$1)</f>
        <v>0.25206862783261202</v>
      </c>
      <c r="D6086">
        <f t="shared" ref="D6086:D6149" si="292">$D$2*COS($B$2*(A6086-$L$3)+$B$3)</f>
        <v>-1.9210857278801276E-4</v>
      </c>
      <c r="E6086" s="2">
        <f t="shared" ref="E6086:E6149" si="293">(M6086-C6086)^2</f>
        <v>0.17416777024714974</v>
      </c>
      <c r="K6086">
        <v>6081</v>
      </c>
      <c r="L6086" s="14">
        <v>1.7140203272992901E-4</v>
      </c>
      <c r="M6086" s="14">
        <v>-0.16526549519970099</v>
      </c>
    </row>
    <row r="6087" spans="1:13" x14ac:dyDescent="0.55000000000000004">
      <c r="A6087">
        <v>6082</v>
      </c>
      <c r="C6087">
        <f t="shared" si="291"/>
        <v>0.15695942486138603</v>
      </c>
      <c r="D6087">
        <f t="shared" si="292"/>
        <v>-2.4525300765199803E-4</v>
      </c>
      <c r="E6087" s="2">
        <f t="shared" si="293"/>
        <v>3.5950994776711702E-2</v>
      </c>
      <c r="K6087">
        <v>6082</v>
      </c>
      <c r="L6087" s="14">
        <v>2.3782075097991399E-4</v>
      </c>
      <c r="M6087" s="14">
        <v>-3.2648050668224099E-2</v>
      </c>
    </row>
    <row r="6088" spans="1:13" x14ac:dyDescent="0.55000000000000004">
      <c r="A6088">
        <v>6083</v>
      </c>
      <c r="C6088">
        <f t="shared" si="291"/>
        <v>2.2456714692121887E-2</v>
      </c>
      <c r="D6088">
        <f t="shared" si="292"/>
        <v>-2.3684410711856044E-4</v>
      </c>
      <c r="E6088" s="2">
        <f t="shared" si="293"/>
        <v>7.3427051479585297E-3</v>
      </c>
      <c r="K6088">
        <v>6083</v>
      </c>
      <c r="L6088" s="14">
        <v>2.4467578681414902E-4</v>
      </c>
      <c r="M6088" s="14">
        <v>0.108146300686912</v>
      </c>
    </row>
    <row r="6089" spans="1:13" x14ac:dyDescent="0.55000000000000004">
      <c r="A6089">
        <v>6084</v>
      </c>
      <c r="C6089">
        <f t="shared" si="291"/>
        <v>-0.11768215751111523</v>
      </c>
      <c r="D6089">
        <f t="shared" si="292"/>
        <v>-1.6899232797870504E-4</v>
      </c>
      <c r="E6089" s="2">
        <f t="shared" si="293"/>
        <v>0.11528530486930638</v>
      </c>
      <c r="K6089">
        <v>6084</v>
      </c>
      <c r="L6089" s="14">
        <v>1.90250253982396E-4</v>
      </c>
      <c r="M6089" s="14">
        <v>0.221854740144068</v>
      </c>
    </row>
    <row r="6090" spans="1:13" x14ac:dyDescent="0.55000000000000004">
      <c r="A6090">
        <v>6085</v>
      </c>
      <c r="C6090">
        <f t="shared" si="291"/>
        <v>-0.22828528872624571</v>
      </c>
      <c r="D6090">
        <f t="shared" si="292"/>
        <v>-5.8727036590693686E-5</v>
      </c>
      <c r="E6090" s="2">
        <f t="shared" si="293"/>
        <v>0.25835218994273151</v>
      </c>
      <c r="K6090">
        <v>6085</v>
      </c>
      <c r="L6090" s="14">
        <v>8.8175364813859896E-5</v>
      </c>
      <c r="M6090" s="14">
        <v>0.27999828364525198</v>
      </c>
    </row>
    <row r="6091" spans="1:13" x14ac:dyDescent="0.55000000000000004">
      <c r="A6091">
        <v>6086</v>
      </c>
      <c r="C6091">
        <f t="shared" si="291"/>
        <v>-0.28159362434317975</v>
      </c>
      <c r="D6091">
        <f t="shared" si="292"/>
        <v>6.6277503113868305E-5</v>
      </c>
      <c r="E6091" s="2">
        <f t="shared" si="293"/>
        <v>0.30206911235499401</v>
      </c>
      <c r="K6091">
        <v>6086</v>
      </c>
      <c r="L6091" s="14">
        <v>-3.5983591472558401E-5</v>
      </c>
      <c r="M6091" s="14">
        <v>0.26801452002423598</v>
      </c>
    </row>
    <row r="6092" spans="1:13" x14ac:dyDescent="0.55000000000000004">
      <c r="A6092">
        <v>6087</v>
      </c>
      <c r="C6092">
        <f t="shared" si="291"/>
        <v>-0.2642278957726264</v>
      </c>
      <c r="D6092">
        <f t="shared" si="292"/>
        <v>1.7464778655576938E-4</v>
      </c>
      <c r="E6092" s="2">
        <f t="shared" si="293"/>
        <v>0.20532929183628607</v>
      </c>
      <c r="K6092">
        <v>6087</v>
      </c>
      <c r="L6092" s="14">
        <v>-1.5113023404867901E-4</v>
      </c>
      <c r="M6092" s="14">
        <v>0.188904857221776</v>
      </c>
    </row>
    <row r="6093" spans="1:13" x14ac:dyDescent="0.55000000000000004">
      <c r="A6093">
        <v>6088</v>
      </c>
      <c r="C6093">
        <f t="shared" si="291"/>
        <v>-0.18054653484527955</v>
      </c>
      <c r="D6093">
        <f t="shared" si="292"/>
        <v>2.3918515685542372E-4</v>
      </c>
      <c r="E6093" s="2">
        <f t="shared" si="293"/>
        <v>5.9063258104468698E-2</v>
      </c>
      <c r="K6093">
        <v>6088</v>
      </c>
      <c r="L6093" s="14">
        <v>-2.2842537196340101E-4</v>
      </c>
      <c r="M6093" s="14">
        <v>6.2482801047465501E-2</v>
      </c>
    </row>
    <row r="6094" spans="1:13" x14ac:dyDescent="0.55000000000000004">
      <c r="A6094">
        <v>6089</v>
      </c>
      <c r="C6094">
        <f t="shared" si="291"/>
        <v>-5.155179929076753E-2</v>
      </c>
      <c r="D6094">
        <f t="shared" si="292"/>
        <v>2.4369209440744871E-4</v>
      </c>
      <c r="E6094" s="2">
        <f t="shared" si="293"/>
        <v>7.8605435854702487E-4</v>
      </c>
      <c r="K6094">
        <v>6089</v>
      </c>
      <c r="L6094" s="14">
        <v>-2.4850995842175998E-4</v>
      </c>
      <c r="M6094" s="14">
        <v>-7.9588460264339703E-2</v>
      </c>
    </row>
    <row r="6095" spans="1:13" x14ac:dyDescent="0.55000000000000004">
      <c r="A6095">
        <v>6090</v>
      </c>
      <c r="C6095">
        <f t="shared" si="291"/>
        <v>9.0381351256097545E-2</v>
      </c>
      <c r="D6095">
        <f t="shared" si="292"/>
        <v>1.870374528873961E-4</v>
      </c>
      <c r="E6095" s="2">
        <f t="shared" si="293"/>
        <v>8.5326878737552417E-2</v>
      </c>
      <c r="K6095">
        <v>6090</v>
      </c>
      <c r="L6095" s="14">
        <v>-2.0635368414952899E-4</v>
      </c>
      <c r="M6095" s="14">
        <v>-0.201726297971978</v>
      </c>
    </row>
    <row r="6096" spans="1:13" x14ac:dyDescent="0.55000000000000004">
      <c r="A6096">
        <v>6091</v>
      </c>
      <c r="C6096">
        <f t="shared" si="291"/>
        <v>0.20963068772947299</v>
      </c>
      <c r="D6096">
        <f t="shared" si="292"/>
        <v>8.3440353128521393E-5</v>
      </c>
      <c r="E6096" s="2">
        <f t="shared" si="293"/>
        <v>0.23326119998861936</v>
      </c>
      <c r="K6096">
        <v>6091</v>
      </c>
      <c r="L6096" s="14">
        <v>-1.1251484955673001E-4</v>
      </c>
      <c r="M6096" s="14">
        <v>-0.27334053293343502</v>
      </c>
    </row>
    <row r="6097" spans="1:13" x14ac:dyDescent="0.55000000000000004">
      <c r="A6097">
        <v>6092</v>
      </c>
      <c r="C6097">
        <f t="shared" si="291"/>
        <v>0.27626714024705179</v>
      </c>
      <c r="D6097">
        <f t="shared" si="292"/>
        <v>-4.1098516482517811E-5</v>
      </c>
      <c r="E6097" s="2">
        <f t="shared" si="293"/>
        <v>0.30554591264968328</v>
      </c>
      <c r="K6097">
        <v>6092</v>
      </c>
      <c r="L6097" s="14">
        <v>9.5040270990051899E-6</v>
      </c>
      <c r="M6097" s="14">
        <v>-0.27649493574015199</v>
      </c>
    </row>
    <row r="6098" spans="1:13" x14ac:dyDescent="0.55000000000000004">
      <c r="A6098">
        <v>6093</v>
      </c>
      <c r="C6098">
        <f t="shared" si="291"/>
        <v>0.27356636381189486</v>
      </c>
      <c r="D6098">
        <f t="shared" si="292"/>
        <v>-1.5532252474443741E-4</v>
      </c>
      <c r="E6098" s="2">
        <f t="shared" si="293"/>
        <v>0.234222925045665</v>
      </c>
      <c r="K6098">
        <v>6093</v>
      </c>
      <c r="L6098" s="14">
        <v>1.29142561209091E-4</v>
      </c>
      <c r="M6098" s="14">
        <v>-0.210399466640695</v>
      </c>
    </row>
    <row r="6099" spans="1:13" x14ac:dyDescent="0.55000000000000004">
      <c r="A6099">
        <v>6094</v>
      </c>
      <c r="C6099">
        <f t="shared" si="291"/>
        <v>0.20220619638137616</v>
      </c>
      <c r="D6099">
        <f t="shared" si="292"/>
        <v>-2.3056385323455615E-4</v>
      </c>
      <c r="E6099" s="2">
        <f t="shared" si="293"/>
        <v>8.6326867728793971E-2</v>
      </c>
      <c r="K6099">
        <v>6094</v>
      </c>
      <c r="L6099" s="14">
        <v>2.16436539722073E-4</v>
      </c>
      <c r="M6099" s="14">
        <v>-9.1608145897543194E-2</v>
      </c>
    </row>
    <row r="6100" spans="1:13" x14ac:dyDescent="0.55000000000000004">
      <c r="A6100">
        <v>6095</v>
      </c>
      <c r="C6100">
        <f t="shared" si="291"/>
        <v>8.0096535827572632E-2</v>
      </c>
      <c r="D6100">
        <f t="shared" si="292"/>
        <v>-2.479385144632216E-4</v>
      </c>
      <c r="E6100" s="2">
        <f t="shared" si="293"/>
        <v>8.9817288104045211E-4</v>
      </c>
      <c r="K6100">
        <v>6095</v>
      </c>
      <c r="L6100" s="14">
        <v>2.49522644186847E-4</v>
      </c>
      <c r="M6100" s="14">
        <v>5.0127003281327402E-2</v>
      </c>
    </row>
    <row r="6101" spans="1:13" x14ac:dyDescent="0.55000000000000004">
      <c r="A6101">
        <v>6096</v>
      </c>
      <c r="C6101">
        <f t="shared" si="291"/>
        <v>-6.2115666913900629E-2</v>
      </c>
      <c r="D6101">
        <f t="shared" si="292"/>
        <v>-2.0308583469294967E-4</v>
      </c>
      <c r="E6101" s="2">
        <f t="shared" si="293"/>
        <v>5.8285161709213759E-2</v>
      </c>
      <c r="K6101">
        <v>6096</v>
      </c>
      <c r="L6101" s="14">
        <v>2.2011425448892E-4</v>
      </c>
      <c r="M6101" s="14">
        <v>0.17930753352303699</v>
      </c>
    </row>
    <row r="6102" spans="1:13" x14ac:dyDescent="0.55000000000000004">
      <c r="A6102">
        <v>6097</v>
      </c>
      <c r="C6102">
        <f t="shared" si="291"/>
        <v>-0.18873814655832349</v>
      </c>
      <c r="D6102">
        <f t="shared" si="292"/>
        <v>-1.0726289112408016E-4</v>
      </c>
      <c r="E6102" s="2">
        <f t="shared" si="293"/>
        <v>0.20459114451586874</v>
      </c>
      <c r="K6102">
        <v>6097</v>
      </c>
      <c r="L6102" s="14">
        <v>1.3557688426454201E-4</v>
      </c>
      <c r="M6102" s="14">
        <v>0.26357937965071998</v>
      </c>
    </row>
    <row r="6103" spans="1:13" x14ac:dyDescent="0.55000000000000004">
      <c r="A6103">
        <v>6098</v>
      </c>
      <c r="C6103">
        <f t="shared" si="291"/>
        <v>-0.26799132970108203</v>
      </c>
      <c r="D6103">
        <f t="shared" si="292"/>
        <v>1.54807771945801E-5</v>
      </c>
      <c r="E6103" s="2">
        <f t="shared" si="293"/>
        <v>0.30231024095844466</v>
      </c>
      <c r="K6103">
        <v>6098</v>
      </c>
      <c r="L6103" s="14">
        <v>1.7083442318181199E-5</v>
      </c>
      <c r="M6103" s="14">
        <v>0.28183613501711902</v>
      </c>
    </row>
    <row r="6104" spans="1:13" x14ac:dyDescent="0.55000000000000004">
      <c r="A6104">
        <v>6099</v>
      </c>
      <c r="C6104">
        <f t="shared" si="291"/>
        <v>-0.27998433789789778</v>
      </c>
      <c r="D6104">
        <f t="shared" si="292"/>
        <v>1.3433909674629322E-4</v>
      </c>
      <c r="E6104" s="2">
        <f t="shared" si="293"/>
        <v>0.25957967276743227</v>
      </c>
      <c r="K6104">
        <v>6099</v>
      </c>
      <c r="L6104" s="14">
        <v>-1.0568865373475101E-4</v>
      </c>
      <c r="M6104" s="14">
        <v>0.229505281984031</v>
      </c>
    </row>
    <row r="6105" spans="1:13" x14ac:dyDescent="0.55000000000000004">
      <c r="A6105">
        <v>6100</v>
      </c>
      <c r="C6105">
        <f t="shared" si="291"/>
        <v>-0.22170717888392505</v>
      </c>
      <c r="D6105">
        <f t="shared" si="292"/>
        <v>2.1948113465817111E-4</v>
      </c>
      <c r="E6105" s="2">
        <f t="shared" si="293"/>
        <v>0.11655436026764661</v>
      </c>
      <c r="K6105">
        <v>6100</v>
      </c>
      <c r="L6105" s="14">
        <v>-2.0199037081500599E-4</v>
      </c>
      <c r="M6105" s="14">
        <v>0.11969340733063701</v>
      </c>
    </row>
    <row r="6106" spans="1:13" x14ac:dyDescent="0.55000000000000004">
      <c r="A6106">
        <v>6101</v>
      </c>
      <c r="C6106">
        <f t="shared" si="291"/>
        <v>-0.1077861911866245</v>
      </c>
      <c r="D6106">
        <f t="shared" si="292"/>
        <v>2.4953803406609608E-4</v>
      </c>
      <c r="E6106" s="2">
        <f t="shared" si="293"/>
        <v>7.6894953196297543E-3</v>
      </c>
      <c r="K6106">
        <v>6101</v>
      </c>
      <c r="L6106" s="14">
        <v>-2.47702346467355E-4</v>
      </c>
      <c r="M6106" s="14">
        <v>-2.0096423712706799E-2</v>
      </c>
    </row>
    <row r="6107" spans="1:13" x14ac:dyDescent="0.55000000000000004">
      <c r="A6107">
        <v>6102</v>
      </c>
      <c r="C6107">
        <f t="shared" si="291"/>
        <v>3.3186858541770566E-2</v>
      </c>
      <c r="D6107">
        <f t="shared" si="292"/>
        <v>2.1696614676964404E-4</v>
      </c>
      <c r="E6107" s="2">
        <f t="shared" si="293"/>
        <v>3.5358981167659752E-2</v>
      </c>
      <c r="K6107">
        <v>6102</v>
      </c>
      <c r="L6107" s="14">
        <v>-2.31375732813156E-4</v>
      </c>
      <c r="M6107" s="14">
        <v>-0.15485298076804099</v>
      </c>
    </row>
    <row r="6108" spans="1:13" x14ac:dyDescent="0.55000000000000004">
      <c r="A6108">
        <v>6103</v>
      </c>
      <c r="C6108">
        <f t="shared" si="291"/>
        <v>0.16583070630347987</v>
      </c>
      <c r="D6108">
        <f t="shared" si="292"/>
        <v>1.2994032991748311E-4</v>
      </c>
      <c r="E6108" s="2">
        <f t="shared" si="293"/>
        <v>0.17360251770802215</v>
      </c>
      <c r="K6108">
        <v>6103</v>
      </c>
      <c r="L6108" s="14">
        <v>-1.5709963152506199E-4</v>
      </c>
      <c r="M6108" s="14">
        <v>-0.25082564815186997</v>
      </c>
    </row>
    <row r="6109" spans="1:13" x14ac:dyDescent="0.55000000000000004">
      <c r="A6109">
        <v>6104</v>
      </c>
      <c r="C6109">
        <f t="shared" si="291"/>
        <v>0.25685454221696152</v>
      </c>
      <c r="D6109">
        <f t="shared" si="292"/>
        <v>1.0302229180870281E-5</v>
      </c>
      <c r="E6109" s="2">
        <f t="shared" si="293"/>
        <v>0.29249927187098673</v>
      </c>
      <c r="K6109">
        <v>6104</v>
      </c>
      <c r="L6109" s="14">
        <v>-4.3476952946156903E-5</v>
      </c>
      <c r="M6109" s="14">
        <v>-0.28397747594670703</v>
      </c>
    </row>
    <row r="6110" spans="1:13" x14ac:dyDescent="0.55000000000000004">
      <c r="A6110">
        <v>6105</v>
      </c>
      <c r="C6110">
        <f t="shared" si="291"/>
        <v>0.28341330209816012</v>
      </c>
      <c r="D6110">
        <f t="shared" si="292"/>
        <v>-1.1192151392637981E-4</v>
      </c>
      <c r="E6110" s="2">
        <f t="shared" si="293"/>
        <v>0.28028414436647398</v>
      </c>
      <c r="K6110">
        <v>6105</v>
      </c>
      <c r="L6110" s="14">
        <v>8.1034798209549005E-5</v>
      </c>
      <c r="M6110" s="14">
        <v>-0.24600538322232801</v>
      </c>
    </row>
    <row r="6111" spans="1:13" x14ac:dyDescent="0.55000000000000004">
      <c r="A6111">
        <v>6106</v>
      </c>
      <c r="C6111">
        <f t="shared" si="291"/>
        <v>0.23884129703113505</v>
      </c>
      <c r="D6111">
        <f t="shared" si="292"/>
        <v>-2.0605531615643932E-4</v>
      </c>
      <c r="E6111" s="2">
        <f t="shared" si="293"/>
        <v>0.14842604828761344</v>
      </c>
      <c r="K6111">
        <v>6106</v>
      </c>
      <c r="L6111" s="14">
        <v>1.8525088145028099E-4</v>
      </c>
      <c r="M6111" s="14">
        <v>-0.14641971616331401</v>
      </c>
    </row>
    <row r="6112" spans="1:13" x14ac:dyDescent="0.55000000000000004">
      <c r="A6112">
        <v>6107</v>
      </c>
      <c r="C6112">
        <f t="shared" si="291"/>
        <v>0.134325160784387</v>
      </c>
      <c r="D6112">
        <f t="shared" si="292"/>
        <v>-2.4847357733268055E-4</v>
      </c>
      <c r="E6112" s="2">
        <f t="shared" si="293"/>
        <v>2.087663293255225E-2</v>
      </c>
      <c r="K6112">
        <v>6107</v>
      </c>
      <c r="L6112" s="14">
        <v>2.43069732218755E-4</v>
      </c>
      <c r="M6112" s="14">
        <v>-1.0162322869223099E-2</v>
      </c>
    </row>
    <row r="6113" spans="1:13" x14ac:dyDescent="0.55000000000000004">
      <c r="A6113">
        <v>6108</v>
      </c>
      <c r="C6113">
        <f t="shared" si="291"/>
        <v>-3.90375946950455E-3</v>
      </c>
      <c r="D6113">
        <f t="shared" si="292"/>
        <v>-2.2853020800587019E-4</v>
      </c>
      <c r="E6113" s="2">
        <f t="shared" si="293"/>
        <v>1.7567924315464275E-2</v>
      </c>
      <c r="K6113">
        <v>6108</v>
      </c>
      <c r="L6113" s="14">
        <v>2.4001026065789501E-4</v>
      </c>
      <c r="M6113" s="14">
        <v>0.128640287229939</v>
      </c>
    </row>
    <row r="6114" spans="1:13" x14ac:dyDescent="0.55000000000000004">
      <c r="A6114">
        <v>6109</v>
      </c>
      <c r="C6114">
        <f t="shared" si="291"/>
        <v>-0.14115291837768473</v>
      </c>
      <c r="D6114">
        <f t="shared" si="292"/>
        <v>-1.5123057350705516E-4</v>
      </c>
      <c r="E6114" s="2">
        <f t="shared" si="293"/>
        <v>0.14165968959576061</v>
      </c>
      <c r="K6114">
        <v>6109</v>
      </c>
      <c r="L6114" s="14">
        <v>1.7683873039970401E-4</v>
      </c>
      <c r="M6114" s="14">
        <v>0.23522413936595701</v>
      </c>
    </row>
    <row r="6115" spans="1:13" x14ac:dyDescent="0.55000000000000004">
      <c r="A6115">
        <v>6110</v>
      </c>
      <c r="C6115">
        <f t="shared" si="291"/>
        <v>-0.24297567004464735</v>
      </c>
      <c r="D6115">
        <f t="shared" si="292"/>
        <v>-3.5975252744074869E-5</v>
      </c>
      <c r="E6115" s="2">
        <f t="shared" si="293"/>
        <v>0.27653958989970245</v>
      </c>
      <c r="K6115">
        <v>6110</v>
      </c>
      <c r="L6115" s="14">
        <v>6.9376843085067696E-5</v>
      </c>
      <c r="M6115" s="14">
        <v>0.28289464657315</v>
      </c>
    </row>
    <row r="6116" spans="1:13" x14ac:dyDescent="0.55000000000000004">
      <c r="A6116">
        <v>6111</v>
      </c>
      <c r="C6116">
        <f t="shared" si="291"/>
        <v>-0.28381665005116402</v>
      </c>
      <c r="D6116">
        <f t="shared" si="292"/>
        <v>8.8309098159507077E-5</v>
      </c>
      <c r="E6116" s="2">
        <f t="shared" si="293"/>
        <v>0.29542386585642738</v>
      </c>
      <c r="K6116">
        <v>6111</v>
      </c>
      <c r="L6116" s="14">
        <v>-5.5460904962912998E-5</v>
      </c>
      <c r="M6116" s="14">
        <v>0.25971243459512</v>
      </c>
    </row>
    <row r="6117" spans="1:13" x14ac:dyDescent="0.55000000000000004">
      <c r="A6117">
        <v>6112</v>
      </c>
      <c r="C6117">
        <f t="shared" si="291"/>
        <v>-0.25342563327515333</v>
      </c>
      <c r="D6117">
        <f t="shared" si="292"/>
        <v>1.9042972683314965E-4</v>
      </c>
      <c r="E6117" s="2">
        <f t="shared" si="293"/>
        <v>0.1805478839153293</v>
      </c>
      <c r="K6117">
        <v>6112</v>
      </c>
      <c r="L6117" s="14">
        <v>-1.6640812530845599E-4</v>
      </c>
      <c r="M6117" s="14">
        <v>0.171483632233766</v>
      </c>
    </row>
    <row r="6118" spans="1:13" x14ac:dyDescent="0.55000000000000004">
      <c r="A6118">
        <v>6113</v>
      </c>
      <c r="C6118">
        <f t="shared" si="291"/>
        <v>-0.15943012433558756</v>
      </c>
      <c r="D6118">
        <f t="shared" si="292"/>
        <v>2.4475650801182965E-4</v>
      </c>
      <c r="E6118" s="2">
        <f t="shared" si="293"/>
        <v>3.9894395677000823E-2</v>
      </c>
      <c r="K6118">
        <v>6113</v>
      </c>
      <c r="L6118" s="14">
        <v>-2.35677398349433E-4</v>
      </c>
      <c r="M6118" s="14">
        <v>4.0305690372242998E-2</v>
      </c>
    </row>
    <row r="6119" spans="1:13" x14ac:dyDescent="0.55000000000000004">
      <c r="A6119">
        <v>6114</v>
      </c>
      <c r="C6119">
        <f t="shared" si="291"/>
        <v>-2.5421014708171895E-2</v>
      </c>
      <c r="D6119">
        <f t="shared" si="292"/>
        <v>2.3765456473738699E-4</v>
      </c>
      <c r="E6119" s="2">
        <f t="shared" si="293"/>
        <v>5.7072052132748395E-3</v>
      </c>
      <c r="K6119">
        <v>6114</v>
      </c>
      <c r="L6119" s="14">
        <v>-2.45919804937359E-4</v>
      </c>
      <c r="M6119" s="14">
        <v>-0.10096706168135799</v>
      </c>
    </row>
    <row r="6120" spans="1:13" x14ac:dyDescent="0.55000000000000004">
      <c r="A6120">
        <v>6115</v>
      </c>
      <c r="C6120">
        <f t="shared" si="291"/>
        <v>0.11496823377474089</v>
      </c>
      <c r="D6120">
        <f t="shared" si="292"/>
        <v>1.7090633507726636E-4</v>
      </c>
      <c r="E6120" s="2">
        <f t="shared" si="293"/>
        <v>0.11017103281489089</v>
      </c>
      <c r="K6120">
        <v>6115</v>
      </c>
      <c r="L6120" s="14">
        <v>-1.9457007080301E-4</v>
      </c>
      <c r="M6120" s="14">
        <v>-0.21695198678268601</v>
      </c>
    </row>
    <row r="6121" spans="1:13" x14ac:dyDescent="0.55000000000000004">
      <c r="A6121">
        <v>6116</v>
      </c>
      <c r="C6121">
        <f t="shared" si="291"/>
        <v>0.22650287892239981</v>
      </c>
      <c r="D6121">
        <f t="shared" si="292"/>
        <v>6.1264217731355584E-5</v>
      </c>
      <c r="E6121" s="2">
        <f t="shared" si="293"/>
        <v>0.25512885861463697</v>
      </c>
      <c r="K6121">
        <v>6116</v>
      </c>
      <c r="L6121" s="14">
        <v>-9.4489055410957801E-5</v>
      </c>
      <c r="M6121" s="14">
        <v>-0.27859994092187401</v>
      </c>
    </row>
    <row r="6122" spans="1:13" x14ac:dyDescent="0.55000000000000004">
      <c r="A6122">
        <v>6117</v>
      </c>
      <c r="C6122">
        <f t="shared" si="291"/>
        <v>0.28119007576241001</v>
      </c>
      <c r="D6122">
        <f t="shared" si="292"/>
        <v>-6.3753926917876829E-5</v>
      </c>
      <c r="E6122" s="2">
        <f t="shared" si="293"/>
        <v>0.30432973458879409</v>
      </c>
      <c r="K6122">
        <v>6117</v>
      </c>
      <c r="L6122" s="14">
        <v>2.9257330076313E-5</v>
      </c>
      <c r="M6122" s="14">
        <v>-0.27047081154862102</v>
      </c>
    </row>
    <row r="6123" spans="1:13" x14ac:dyDescent="0.55000000000000004">
      <c r="A6123">
        <v>6118</v>
      </c>
      <c r="C6123">
        <f t="shared" si="291"/>
        <v>0.26530449060257683</v>
      </c>
      <c r="D6123">
        <f t="shared" si="292"/>
        <v>-1.7277117973687651E-4</v>
      </c>
      <c r="E6123" s="2">
        <f t="shared" si="293"/>
        <v>0.21151268274454921</v>
      </c>
      <c r="K6123">
        <v>6118</v>
      </c>
      <c r="L6123" s="14">
        <v>1.45676035746672E-4</v>
      </c>
      <c r="M6123" s="14">
        <v>-0.19460058954391299</v>
      </c>
    </row>
    <row r="6124" spans="1:13" x14ac:dyDescent="0.55000000000000004">
      <c r="A6124">
        <v>6119</v>
      </c>
      <c r="C6124">
        <f t="shared" si="291"/>
        <v>0.18283307047645106</v>
      </c>
      <c r="D6124">
        <f t="shared" si="292"/>
        <v>-2.3842650816943838E-4</v>
      </c>
      <c r="E6124" s="2">
        <f t="shared" si="293"/>
        <v>6.3920234449519692E-2</v>
      </c>
      <c r="K6124">
        <v>6119</v>
      </c>
      <c r="L6124" s="14">
        <v>2.2560927455576E-4</v>
      </c>
      <c r="M6124" s="14">
        <v>-6.9991442673519602E-2</v>
      </c>
    </row>
    <row r="6125" spans="1:13" x14ac:dyDescent="0.55000000000000004">
      <c r="A6125">
        <v>6120</v>
      </c>
      <c r="C6125">
        <f t="shared" si="291"/>
        <v>5.4474403476083053E-2</v>
      </c>
      <c r="D6125">
        <f t="shared" si="292"/>
        <v>-2.4424180868350771E-4</v>
      </c>
      <c r="E6125" s="2">
        <f t="shared" si="293"/>
        <v>3.1233817142997889E-4</v>
      </c>
      <c r="K6125">
        <v>6120</v>
      </c>
      <c r="L6125" s="14">
        <v>2.4903727097402801E-4</v>
      </c>
      <c r="M6125" s="14">
        <v>7.2147495209845397E-2</v>
      </c>
    </row>
    <row r="6126" spans="1:13" x14ac:dyDescent="0.55000000000000004">
      <c r="A6126">
        <v>6121</v>
      </c>
      <c r="C6126">
        <f t="shared" si="291"/>
        <v>-8.7556190563530312E-2</v>
      </c>
      <c r="D6126">
        <f t="shared" si="292"/>
        <v>-1.8875756342923757E-4</v>
      </c>
      <c r="E6126" s="2">
        <f t="shared" si="293"/>
        <v>8.0527022400896597E-2</v>
      </c>
      <c r="K6126">
        <v>6121</v>
      </c>
      <c r="L6126" s="14">
        <v>2.1009233796178201E-4</v>
      </c>
      <c r="M6126" s="14">
        <v>0.19621664534733799</v>
      </c>
    </row>
    <row r="6127" spans="1:13" x14ac:dyDescent="0.55000000000000004">
      <c r="A6127">
        <v>6122</v>
      </c>
      <c r="C6127">
        <f t="shared" si="291"/>
        <v>-0.20761202631381787</v>
      </c>
      <c r="D6127">
        <f t="shared" si="292"/>
        <v>-8.5899148447233725E-5</v>
      </c>
      <c r="E6127" s="2">
        <f t="shared" si="293"/>
        <v>0.22920553205530025</v>
      </c>
      <c r="K6127">
        <v>6122</v>
      </c>
      <c r="L6127" s="14">
        <v>1.18528475588764E-4</v>
      </c>
      <c r="M6127" s="14">
        <v>0.27114211941789301</v>
      </c>
    </row>
    <row r="6128" spans="1:13" x14ac:dyDescent="0.55000000000000004">
      <c r="A6128">
        <v>6123</v>
      </c>
      <c r="C6128">
        <f t="shared" si="291"/>
        <v>-0.27556161957363173</v>
      </c>
      <c r="D6128">
        <f t="shared" si="292"/>
        <v>3.8518142184638303E-5</v>
      </c>
      <c r="E6128" s="2">
        <f t="shared" si="293"/>
        <v>0.30660582423614791</v>
      </c>
      <c r="K6128">
        <v>6123</v>
      </c>
      <c r="L6128" s="14">
        <v>-2.7215787927404398E-6</v>
      </c>
      <c r="M6128" s="14">
        <v>0.27815836763664398</v>
      </c>
    </row>
    <row r="6129" spans="1:13" x14ac:dyDescent="0.55000000000000004">
      <c r="A6129">
        <v>6124</v>
      </c>
      <c r="C6129">
        <f t="shared" si="291"/>
        <v>-0.27435105469854237</v>
      </c>
      <c r="D6129">
        <f t="shared" si="292"/>
        <v>1.532681910261838E-4</v>
      </c>
      <c r="E6129" s="2">
        <f t="shared" si="293"/>
        <v>0.2399620180036639</v>
      </c>
      <c r="K6129">
        <v>6124</v>
      </c>
      <c r="L6129" s="14">
        <v>-1.2328999688215401E-4</v>
      </c>
      <c r="M6129" s="14">
        <v>0.215508127111561</v>
      </c>
    </row>
    <row r="6130" spans="1:13" x14ac:dyDescent="0.55000000000000004">
      <c r="A6130">
        <v>6125</v>
      </c>
      <c r="C6130">
        <f t="shared" si="291"/>
        <v>-0.2042841579555143</v>
      </c>
      <c r="D6130">
        <f t="shared" si="292"/>
        <v>2.2955115455729108E-4</v>
      </c>
      <c r="E6130" s="2">
        <f t="shared" si="293"/>
        <v>9.1910046286027711E-2</v>
      </c>
      <c r="K6130">
        <v>6125</v>
      </c>
      <c r="L6130" s="14">
        <v>-2.12979670416818E-4</v>
      </c>
      <c r="M6130" s="14">
        <v>9.8882539236026995E-2</v>
      </c>
    </row>
    <row r="6131" spans="1:13" x14ac:dyDescent="0.55000000000000004">
      <c r="A6131">
        <v>6126</v>
      </c>
      <c r="C6131">
        <f t="shared" si="291"/>
        <v>-8.2946243534047406E-2</v>
      </c>
      <c r="D6131">
        <f t="shared" si="292"/>
        <v>2.4822161684894418E-4</v>
      </c>
      <c r="E6131" s="2">
        <f t="shared" si="293"/>
        <v>1.6351873236937098E-3</v>
      </c>
      <c r="K6131">
        <v>6126</v>
      </c>
      <c r="L6131" s="14">
        <v>-2.4932726426563599E-4</v>
      </c>
      <c r="M6131" s="14">
        <v>-4.2508794013909397E-2</v>
      </c>
    </row>
    <row r="6132" spans="1:13" x14ac:dyDescent="0.55000000000000004">
      <c r="A6132">
        <v>6127</v>
      </c>
      <c r="C6132">
        <f t="shared" si="291"/>
        <v>5.9209429642332653E-2</v>
      </c>
      <c r="D6132">
        <f t="shared" si="292"/>
        <v>2.0459368541013727E-4</v>
      </c>
      <c r="E6132" s="2">
        <f t="shared" si="293"/>
        <v>5.4039030440627883E-2</v>
      </c>
      <c r="K6132">
        <v>6127</v>
      </c>
      <c r="L6132" s="14">
        <v>-2.2322929806506899E-4</v>
      </c>
      <c r="M6132" s="14">
        <v>-0.17325353609764901</v>
      </c>
    </row>
    <row r="6133" spans="1:13" x14ac:dyDescent="0.55000000000000004">
      <c r="A6133">
        <v>6128</v>
      </c>
      <c r="C6133">
        <f t="shared" si="291"/>
        <v>0.18650478401819229</v>
      </c>
      <c r="D6133">
        <f t="shared" si="292"/>
        <v>1.096170514257278E-4</v>
      </c>
      <c r="E6133" s="2">
        <f t="shared" si="293"/>
        <v>0.19990792377258665</v>
      </c>
      <c r="K6133">
        <v>6128</v>
      </c>
      <c r="L6133" s="14">
        <v>-1.41222169350078E-4</v>
      </c>
      <c r="M6133" s="14">
        <v>-0.26060585527882402</v>
      </c>
    </row>
    <row r="6134" spans="1:13" x14ac:dyDescent="0.55000000000000004">
      <c r="A6134">
        <v>6129</v>
      </c>
      <c r="C6134">
        <f t="shared" si="291"/>
        <v>0.26699136881441338</v>
      </c>
      <c r="D6134">
        <f t="shared" si="292"/>
        <v>-1.2871151922423983E-5</v>
      </c>
      <c r="E6134" s="2">
        <f t="shared" si="293"/>
        <v>0.30214721207129025</v>
      </c>
      <c r="K6134">
        <v>6129</v>
      </c>
      <c r="L6134" s="14">
        <v>-2.38450722426241E-5</v>
      </c>
      <c r="M6134" s="14">
        <v>-0.28268782132406201</v>
      </c>
    </row>
    <row r="6135" spans="1:13" x14ac:dyDescent="0.55000000000000004">
      <c r="A6135">
        <v>6130</v>
      </c>
      <c r="C6135">
        <f t="shared" si="291"/>
        <v>0.28046874776974245</v>
      </c>
      <c r="D6135">
        <f t="shared" si="292"/>
        <v>-1.3212896744040358E-4</v>
      </c>
      <c r="E6135" s="2">
        <f t="shared" si="293"/>
        <v>0.26464606139418412</v>
      </c>
      <c r="K6135">
        <v>6130</v>
      </c>
      <c r="L6135" s="14">
        <v>9.9504171132083996E-5</v>
      </c>
      <c r="M6135" s="14">
        <v>-0.23396886885076101</v>
      </c>
    </row>
    <row r="6136" spans="1:13" x14ac:dyDescent="0.55000000000000004">
      <c r="A6136">
        <v>6131</v>
      </c>
      <c r="C6136">
        <f t="shared" si="291"/>
        <v>0.22355438284699991</v>
      </c>
      <c r="D6136">
        <f t="shared" si="292"/>
        <v>-2.1822519718849676E-4</v>
      </c>
      <c r="E6136" s="2">
        <f t="shared" si="293"/>
        <v>0.1226437833747071</v>
      </c>
      <c r="K6136">
        <v>6131</v>
      </c>
      <c r="L6136" s="14">
        <v>1.97931977567698E-4</v>
      </c>
      <c r="M6136" s="14">
        <v>-0.126650961736299</v>
      </c>
    </row>
    <row r="6137" spans="1:13" x14ac:dyDescent="0.55000000000000004">
      <c r="A6137">
        <v>6132</v>
      </c>
      <c r="C6137">
        <f t="shared" si="291"/>
        <v>0.11053257998216796</v>
      </c>
      <c r="D6137">
        <f t="shared" si="292"/>
        <v>-2.4955150226446394E-4</v>
      </c>
      <c r="E6137" s="2">
        <f t="shared" si="293"/>
        <v>9.6324637066414233E-3</v>
      </c>
      <c r="K6137">
        <v>6132</v>
      </c>
      <c r="L6137" s="14">
        <v>2.4678649234063802E-4</v>
      </c>
      <c r="M6137" s="14">
        <v>1.2387464430545E-2</v>
      </c>
    </row>
    <row r="6138" spans="1:13" x14ac:dyDescent="0.55000000000000004">
      <c r="A6138">
        <v>6133</v>
      </c>
      <c r="C6138">
        <f t="shared" si="291"/>
        <v>-3.0230570616262005E-2</v>
      </c>
      <c r="D6138">
        <f t="shared" si="292"/>
        <v>-2.1824564040035671E-4</v>
      </c>
      <c r="E6138" s="2">
        <f t="shared" si="293"/>
        <v>3.1881510882519677E-2</v>
      </c>
      <c r="K6138">
        <v>6133</v>
      </c>
      <c r="L6138" s="14">
        <v>2.33831799154613E-4</v>
      </c>
      <c r="M6138" s="14">
        <v>0.14832337328450901</v>
      </c>
    </row>
    <row r="6139" spans="1:13" x14ac:dyDescent="0.55000000000000004">
      <c r="A6139">
        <v>6134</v>
      </c>
      <c r="C6139">
        <f t="shared" si="291"/>
        <v>-0.16340648519649925</v>
      </c>
      <c r="D6139">
        <f t="shared" si="292"/>
        <v>-1.3216472305193564E-4</v>
      </c>
      <c r="E6139" s="2">
        <f t="shared" si="293"/>
        <v>0.16852441941507304</v>
      </c>
      <c r="K6139">
        <v>6134</v>
      </c>
      <c r="L6139" s="14">
        <v>1.62312481283145E-4</v>
      </c>
      <c r="M6139" s="14">
        <v>0.24711077316796101</v>
      </c>
    </row>
    <row r="6140" spans="1:13" x14ac:dyDescent="0.55000000000000004">
      <c r="A6140">
        <v>6135</v>
      </c>
      <c r="C6140">
        <f t="shared" si="291"/>
        <v>-0.25557081633194401</v>
      </c>
      <c r="D6140">
        <f t="shared" si="292"/>
        <v>-1.2913246027041128E-5</v>
      </c>
      <c r="E6140" s="2">
        <f t="shared" si="293"/>
        <v>0.2911450259507673</v>
      </c>
      <c r="K6140">
        <v>6135</v>
      </c>
      <c r="L6140" s="14">
        <v>5.0140995560782303E-5</v>
      </c>
      <c r="M6140" s="14">
        <v>0.28400774694755399</v>
      </c>
    </row>
    <row r="6141" spans="1:13" x14ac:dyDescent="0.55000000000000004">
      <c r="A6141">
        <v>6136</v>
      </c>
      <c r="C6141">
        <f t="shared" si="291"/>
        <v>-0.28359225957345047</v>
      </c>
      <c r="D6141">
        <f t="shared" si="292"/>
        <v>1.0957918356101116E-4</v>
      </c>
      <c r="E6141" s="2">
        <f t="shared" si="293"/>
        <v>0.2844787333583752</v>
      </c>
      <c r="K6141">
        <v>6136</v>
      </c>
      <c r="L6141" s="14">
        <v>-7.4588613551932904E-5</v>
      </c>
      <c r="M6141" s="14">
        <v>0.24977321864797999</v>
      </c>
    </row>
    <row r="6142" spans="1:13" x14ac:dyDescent="0.55000000000000004">
      <c r="A6142">
        <v>6137</v>
      </c>
      <c r="C6142">
        <f t="shared" si="291"/>
        <v>-0.24043802331255956</v>
      </c>
      <c r="D6142">
        <f t="shared" si="292"/>
        <v>2.0456954782117372E-4</v>
      </c>
      <c r="E6142" s="2">
        <f t="shared" si="293"/>
        <v>0.15477887274204566</v>
      </c>
      <c r="K6142">
        <v>6137</v>
      </c>
      <c r="L6142" s="14">
        <v>-1.8063704168640101E-4</v>
      </c>
      <c r="M6142" s="14">
        <v>0.15298143825746199</v>
      </c>
    </row>
    <row r="6143" spans="1:13" x14ac:dyDescent="0.55000000000000004">
      <c r="A6143">
        <v>6138</v>
      </c>
      <c r="C6143">
        <f t="shared" si="291"/>
        <v>-0.13693891123162777</v>
      </c>
      <c r="D6143">
        <f t="shared" si="292"/>
        <v>2.4821726756215799E-4</v>
      </c>
      <c r="E6143" s="2">
        <f t="shared" si="293"/>
        <v>2.3967194658827188E-2</v>
      </c>
      <c r="K6143">
        <v>6138</v>
      </c>
      <c r="L6143" s="14">
        <v>-2.4144380213965801E-4</v>
      </c>
      <c r="M6143" s="14">
        <v>1.78745076274207E-2</v>
      </c>
    </row>
    <row r="6144" spans="1:13" x14ac:dyDescent="0.55000000000000004">
      <c r="A6144">
        <v>6139</v>
      </c>
      <c r="C6144">
        <f t="shared" si="291"/>
        <v>9.2898112521691513E-4</v>
      </c>
      <c r="D6144">
        <f t="shared" si="292"/>
        <v>2.2956768514991057E-4</v>
      </c>
      <c r="E6144" s="2">
        <f t="shared" si="293"/>
        <v>1.5040124530105807E-2</v>
      </c>
      <c r="K6144">
        <v>6139</v>
      </c>
      <c r="L6144" s="14">
        <v>-2.4177946453843001E-4</v>
      </c>
      <c r="M6144" s="14">
        <v>-0.121709204323304</v>
      </c>
    </row>
    <row r="6145" spans="1:13" x14ac:dyDescent="0.55000000000000004">
      <c r="A6145">
        <v>6140</v>
      </c>
      <c r="C6145">
        <f t="shared" si="291"/>
        <v>0.13856371879739277</v>
      </c>
      <c r="D6145">
        <f t="shared" si="292"/>
        <v>1.5330145267076421E-4</v>
      </c>
      <c r="E6145" s="2">
        <f t="shared" si="293"/>
        <v>0.13643701138061706</v>
      </c>
      <c r="K6145">
        <v>6140</v>
      </c>
      <c r="L6145" s="14">
        <v>-1.81559960152646E-4</v>
      </c>
      <c r="M6145" s="14">
        <v>-0.23081009102216801</v>
      </c>
    </row>
    <row r="6146" spans="1:13" x14ac:dyDescent="0.55000000000000004">
      <c r="A6146">
        <v>6141</v>
      </c>
      <c r="C6146">
        <f t="shared" si="291"/>
        <v>0.24142188374700785</v>
      </c>
      <c r="D6146">
        <f t="shared" si="292"/>
        <v>3.8559786908065857E-5</v>
      </c>
      <c r="E6146" s="2">
        <f t="shared" si="293"/>
        <v>0.27407846994629931</v>
      </c>
      <c r="K6146">
        <v>6141</v>
      </c>
      <c r="L6146" s="14">
        <v>-7.5867637430409397E-5</v>
      </c>
      <c r="M6146" s="14">
        <v>-0.28210315858267798</v>
      </c>
    </row>
    <row r="6147" spans="1:13" x14ac:dyDescent="0.55000000000000004">
      <c r="A6147">
        <v>6142</v>
      </c>
      <c r="C6147">
        <f t="shared" si="291"/>
        <v>0.283688244645668</v>
      </c>
      <c r="D6147">
        <f t="shared" si="292"/>
        <v>-8.5859572592738231E-5</v>
      </c>
      <c r="E6147" s="2">
        <f t="shared" si="293"/>
        <v>0.29858572815834677</v>
      </c>
      <c r="K6147">
        <v>6142</v>
      </c>
      <c r="L6147" s="14">
        <v>4.8826205734926901E-5</v>
      </c>
      <c r="M6147" s="14">
        <v>-0.262741740035212</v>
      </c>
    </row>
    <row r="6148" spans="1:13" x14ac:dyDescent="0.55000000000000004">
      <c r="A6148">
        <v>6143</v>
      </c>
      <c r="C6148">
        <f t="shared" si="291"/>
        <v>0.25475483581200903</v>
      </c>
      <c r="D6148">
        <f t="shared" si="292"/>
        <v>-1.8872998914895968E-4</v>
      </c>
      <c r="E6148" s="2">
        <f t="shared" si="293"/>
        <v>0.18690910661678861</v>
      </c>
      <c r="K6148">
        <v>6143</v>
      </c>
      <c r="L6148" s="14">
        <v>1.6129122277816E-4</v>
      </c>
      <c r="M6148" s="14">
        <v>-0.17757502276450499</v>
      </c>
    </row>
    <row r="6149" spans="1:13" x14ac:dyDescent="0.55000000000000004">
      <c r="A6149">
        <v>6144</v>
      </c>
      <c r="C6149">
        <f t="shared" si="291"/>
        <v>0.16188333299541072</v>
      </c>
      <c r="D6149">
        <f t="shared" si="292"/>
        <v>-2.4423315654132261E-4</v>
      </c>
      <c r="E6149" s="2">
        <f t="shared" si="293"/>
        <v>4.4023119961499158E-2</v>
      </c>
      <c r="K6149">
        <v>6144</v>
      </c>
      <c r="L6149" s="14">
        <v>2.33359852498499E-4</v>
      </c>
      <c r="M6149" s="14">
        <v>-4.7933539446962603E-2</v>
      </c>
    </row>
    <row r="6150" spans="1:13" x14ac:dyDescent="0.55000000000000004">
      <c r="A6150">
        <v>6145</v>
      </c>
      <c r="C6150">
        <f t="shared" ref="C6150:C6213" si="294">$D$1*COS($B$2*(A6150-$L$2)+$B$1)</f>
        <v>2.8382525826882558E-2</v>
      </c>
      <c r="D6150">
        <f t="shared" ref="D6150:D6213" si="295">$D$2*COS($B$2*(A6150-$L$3)+$B$3)</f>
        <v>-2.3843894966828636E-4</v>
      </c>
      <c r="E6150" s="2">
        <f t="shared" ref="E6150:E6213" si="296">(M6150-C6150)^2</f>
        <v>4.2680964892009279E-3</v>
      </c>
      <c r="K6150">
        <v>6145</v>
      </c>
      <c r="L6150" s="14">
        <v>2.4698205950116401E-4</v>
      </c>
      <c r="M6150" s="14">
        <v>9.3713196183162595E-2</v>
      </c>
    </row>
    <row r="6151" spans="1:13" x14ac:dyDescent="0.55000000000000004">
      <c r="A6151">
        <v>6146</v>
      </c>
      <c r="C6151">
        <f t="shared" si="294"/>
        <v>-0.11224169706422035</v>
      </c>
      <c r="D6151">
        <f t="shared" si="295"/>
        <v>-1.7280159232541272E-4</v>
      </c>
      <c r="E6151" s="2">
        <f t="shared" si="296"/>
        <v>0.10506063129574776</v>
      </c>
      <c r="K6151">
        <v>6146</v>
      </c>
      <c r="L6151" s="14">
        <v>1.987460775363E-4</v>
      </c>
      <c r="M6151" s="14">
        <v>0.21188888047475199</v>
      </c>
    </row>
    <row r="6152" spans="1:13" x14ac:dyDescent="0.55000000000000004">
      <c r="A6152">
        <v>6147</v>
      </c>
      <c r="C6152">
        <f t="shared" si="294"/>
        <v>-0.22469561986357212</v>
      </c>
      <c r="D6152">
        <f t="shared" si="295"/>
        <v>-6.3794677676353597E-5</v>
      </c>
      <c r="E6152" s="2">
        <f t="shared" si="296"/>
        <v>0.25169416054769234</v>
      </c>
      <c r="K6152">
        <v>6147</v>
      </c>
      <c r="L6152" s="14">
        <v>1.00732907521315E-4</v>
      </c>
      <c r="M6152" s="14">
        <v>0.27699568018825499</v>
      </c>
    </row>
    <row r="6153" spans="1:13" x14ac:dyDescent="0.55000000000000004">
      <c r="A6153">
        <v>6148</v>
      </c>
      <c r="C6153">
        <f t="shared" si="294"/>
        <v>-0.2807556782850425</v>
      </c>
      <c r="D6153">
        <f t="shared" si="295"/>
        <v>6.1223356384358093E-5</v>
      </c>
      <c r="E6153" s="2">
        <f t="shared" si="296"/>
        <v>0.30634328929539306</v>
      </c>
      <c r="K6153">
        <v>6148</v>
      </c>
      <c r="L6153" s="14">
        <v>-2.2509444083973398E-5</v>
      </c>
      <c r="M6153" s="14">
        <v>0.27272719344216201</v>
      </c>
    </row>
    <row r="6154" spans="1:13" x14ac:dyDescent="0.55000000000000004">
      <c r="A6154">
        <v>6149</v>
      </c>
      <c r="C6154">
        <f t="shared" si="294"/>
        <v>-0.26635197931711641</v>
      </c>
      <c r="D6154">
        <f t="shared" si="295"/>
        <v>1.7087561847855566E-4</v>
      </c>
      <c r="E6154" s="2">
        <f t="shared" si="296"/>
        <v>0.2176264191667778</v>
      </c>
      <c r="K6154">
        <v>6149</v>
      </c>
      <c r="L6154" s="14">
        <v>-1.4011416577997701E-4</v>
      </c>
      <c r="M6154" s="14">
        <v>0.20015248922180101</v>
      </c>
    </row>
    <row r="6155" spans="1:13" x14ac:dyDescent="0.55000000000000004">
      <c r="A6155">
        <v>6150</v>
      </c>
      <c r="C6155">
        <f t="shared" si="294"/>
        <v>-0.18509954779485852</v>
      </c>
      <c r="D6155">
        <f t="shared" si="295"/>
        <v>2.3764170210689286E-4</v>
      </c>
      <c r="E6155" s="2">
        <f t="shared" si="296"/>
        <v>6.8931399907200638E-2</v>
      </c>
      <c r="K6155">
        <v>6150</v>
      </c>
      <c r="L6155" s="14">
        <v>-2.22626425451206E-4</v>
      </c>
      <c r="M6155" s="14">
        <v>7.7448352419941593E-2</v>
      </c>
    </row>
    <row r="6156" spans="1:13" x14ac:dyDescent="0.55000000000000004">
      <c r="A6156">
        <v>6151</v>
      </c>
      <c r="C6156">
        <f t="shared" si="294"/>
        <v>-5.7391031364989457E-2</v>
      </c>
      <c r="D6156">
        <f t="shared" si="295"/>
        <v>2.447647275960372E-4</v>
      </c>
      <c r="E6156" s="2">
        <f t="shared" si="296"/>
        <v>5.2739161550497702E-5</v>
      </c>
      <c r="K6156">
        <v>6151</v>
      </c>
      <c r="L6156" s="14">
        <v>-2.4938051579410198E-4</v>
      </c>
      <c r="M6156" s="14">
        <v>-6.4653204700189995E-2</v>
      </c>
    </row>
    <row r="6157" spans="1:13" x14ac:dyDescent="0.55000000000000004">
      <c r="A6157">
        <v>6152</v>
      </c>
      <c r="C6157">
        <f t="shared" si="294"/>
        <v>8.4721424226589362E-2</v>
      </c>
      <c r="D6157">
        <f t="shared" si="295"/>
        <v>1.9045696569202435E-4</v>
      </c>
      <c r="E6157" s="2">
        <f t="shared" si="296"/>
        <v>7.5780944727518701E-2</v>
      </c>
      <c r="K6157">
        <v>6152</v>
      </c>
      <c r="L6157" s="14">
        <v>-2.1367570891196101E-4</v>
      </c>
      <c r="M6157" s="14">
        <v>-0.19056196562379499</v>
      </c>
    </row>
    <row r="6158" spans="1:13" x14ac:dyDescent="0.55000000000000004">
      <c r="A6158">
        <v>6153</v>
      </c>
      <c r="C6158">
        <f t="shared" si="294"/>
        <v>0.20557058812727264</v>
      </c>
      <c r="D6158">
        <f t="shared" si="295"/>
        <v>8.8348519912913139E-5</v>
      </c>
      <c r="E6158" s="2">
        <f t="shared" si="296"/>
        <v>0.22497366456177417</v>
      </c>
      <c r="K6158">
        <v>6153</v>
      </c>
      <c r="L6158" s="14">
        <v>-1.24454495184955E-4</v>
      </c>
      <c r="M6158" s="14">
        <v>-0.26874330009631098</v>
      </c>
    </row>
    <row r="6159" spans="1:13" x14ac:dyDescent="0.55000000000000004">
      <c r="A6159">
        <v>6154</v>
      </c>
      <c r="C6159">
        <f t="shared" si="294"/>
        <v>0.27482586749220228</v>
      </c>
      <c r="D6159">
        <f t="shared" si="295"/>
        <v>-3.593354212529772E-5</v>
      </c>
      <c r="E6159" s="2">
        <f t="shared" si="296"/>
        <v>0.30740601496222741</v>
      </c>
      <c r="K6159">
        <v>6154</v>
      </c>
      <c r="L6159" s="14">
        <v>-4.0628810792406702E-6</v>
      </c>
      <c r="M6159" s="14">
        <v>-0.27961620789730801</v>
      </c>
    </row>
    <row r="6160" spans="1:13" x14ac:dyDescent="0.55000000000000004">
      <c r="A6160">
        <v>6155</v>
      </c>
      <c r="C6160">
        <f t="shared" si="294"/>
        <v>0.27510564698624412</v>
      </c>
      <c r="D6160">
        <f t="shared" si="295"/>
        <v>-1.511970425090299E-4</v>
      </c>
      <c r="E6160" s="2">
        <f t="shared" si="296"/>
        <v>0.24558283445218473</v>
      </c>
      <c r="K6160">
        <v>6155</v>
      </c>
      <c r="L6160" s="14">
        <v>1.17346306797054E-4</v>
      </c>
      <c r="M6160" s="14">
        <v>-0.22045750181740201</v>
      </c>
    </row>
    <row r="6161" spans="1:13" x14ac:dyDescent="0.55000000000000004">
      <c r="A6161">
        <v>6156</v>
      </c>
      <c r="C6161">
        <f t="shared" si="294"/>
        <v>0.20633970785367756</v>
      </c>
      <c r="D6161">
        <f t="shared" si="295"/>
        <v>-2.2851327220378264E-4</v>
      </c>
      <c r="E6161" s="2">
        <f t="shared" si="296"/>
        <v>9.7608477495113727E-2</v>
      </c>
      <c r="K6161">
        <v>6156</v>
      </c>
      <c r="L6161" s="14">
        <v>2.0936538417238901E-4</v>
      </c>
      <c r="M6161" s="14">
        <v>-0.106083846788276</v>
      </c>
    </row>
    <row r="6162" spans="1:13" x14ac:dyDescent="0.55000000000000004">
      <c r="A6162">
        <v>6157</v>
      </c>
      <c r="C6162">
        <f t="shared" si="294"/>
        <v>8.5786851345787216E-2</v>
      </c>
      <c r="D6162">
        <f t="shared" si="295"/>
        <v>-2.4847748725298762E-4</v>
      </c>
      <c r="E6162" s="2">
        <f t="shared" si="296"/>
        <v>2.5936291585766744E-3</v>
      </c>
      <c r="K6162">
        <v>6157</v>
      </c>
      <c r="L6162" s="14">
        <v>2.4894760227319899E-4</v>
      </c>
      <c r="M6162" s="14">
        <v>3.4859165765381402E-2</v>
      </c>
    </row>
    <row r="6163" spans="1:13" x14ac:dyDescent="0.55000000000000004">
      <c r="A6163">
        <v>6158</v>
      </c>
      <c r="C6163">
        <f t="shared" si="294"/>
        <v>-5.6296696606543316E-2</v>
      </c>
      <c r="D6163">
        <f t="shared" si="295"/>
        <v>-2.0607909049155852E-4</v>
      </c>
      <c r="E6163" s="2">
        <f t="shared" si="296"/>
        <v>4.9893344108609385E-2</v>
      </c>
      <c r="K6163">
        <v>6158</v>
      </c>
      <c r="L6163" s="14">
        <v>2.26179349025882E-4</v>
      </c>
      <c r="M6163" s="14">
        <v>0.16707148400253399</v>
      </c>
    </row>
    <row r="6164" spans="1:13" x14ac:dyDescent="0.55000000000000004">
      <c r="A6164">
        <v>6159</v>
      </c>
      <c r="C6164">
        <f t="shared" si="294"/>
        <v>-0.18425096034769733</v>
      </c>
      <c r="D6164">
        <f t="shared" si="295"/>
        <v>-1.1195918582256493E-4</v>
      </c>
      <c r="E6164" s="2">
        <f t="shared" si="296"/>
        <v>0.19509065059991779</v>
      </c>
      <c r="K6164">
        <v>6159</v>
      </c>
      <c r="L6164" s="14">
        <v>1.4676307470021799E-4</v>
      </c>
      <c r="M6164" s="14">
        <v>0.25743971263501098</v>
      </c>
    </row>
    <row r="6165" spans="1:13" x14ac:dyDescent="0.55000000000000004">
      <c r="A6165">
        <v>6160</v>
      </c>
      <c r="C6165">
        <f t="shared" si="294"/>
        <v>-0.26596211674772452</v>
      </c>
      <c r="D6165">
        <f t="shared" si="295"/>
        <v>1.026011457754918E-5</v>
      </c>
      <c r="E6165" s="2">
        <f t="shared" si="296"/>
        <v>0.3017224537349017</v>
      </c>
      <c r="K6165">
        <v>6160</v>
      </c>
      <c r="L6165" s="14">
        <v>3.0589077863867102E-5</v>
      </c>
      <c r="M6165" s="14">
        <v>0.283330568198017</v>
      </c>
    </row>
    <row r="6166" spans="1:13" x14ac:dyDescent="0.55000000000000004">
      <c r="A6166">
        <v>6161</v>
      </c>
      <c r="C6166">
        <f t="shared" si="294"/>
        <v>-0.2809223878806863</v>
      </c>
      <c r="D6166">
        <f t="shared" si="295"/>
        <v>1.2990434248475423E-4</v>
      </c>
      <c r="E6166" s="2">
        <f t="shared" si="296"/>
        <v>0.26954985897457029</v>
      </c>
      <c r="K6166">
        <v>6161</v>
      </c>
      <c r="L6166" s="14">
        <v>-9.3246143284352002E-5</v>
      </c>
      <c r="M6166" s="14">
        <v>0.23825952530059</v>
      </c>
    </row>
    <row r="6167" spans="1:13" x14ac:dyDescent="0.55000000000000004">
      <c r="A6167">
        <v>6162</v>
      </c>
      <c r="C6167">
        <f t="shared" si="294"/>
        <v>-0.22537706102970453</v>
      </c>
      <c r="D6167">
        <f t="shared" si="295"/>
        <v>2.1694531859456738E-4</v>
      </c>
      <c r="E6167" s="2">
        <f t="shared" si="296"/>
        <v>0.12880344416845119</v>
      </c>
      <c r="K6167">
        <v>6162</v>
      </c>
      <c r="L6167" s="14">
        <v>-1.9372728938992699E-4</v>
      </c>
      <c r="M6167" s="14">
        <v>0.13351490623684101</v>
      </c>
    </row>
    <row r="6168" spans="1:13" x14ac:dyDescent="0.55000000000000004">
      <c r="A6168">
        <v>6163</v>
      </c>
      <c r="C6168">
        <f t="shared" si="294"/>
        <v>-0.11326684243178221</v>
      </c>
      <c r="D6168">
        <f t="shared" si="295"/>
        <v>2.4953759258163055E-4</v>
      </c>
      <c r="E6168" s="2">
        <f t="shared" si="296"/>
        <v>1.1793415501417132E-2</v>
      </c>
      <c r="K6168">
        <v>6163</v>
      </c>
      <c r="L6168" s="14">
        <v>-2.45688234070943E-4</v>
      </c>
      <c r="M6168" s="14">
        <v>-4.6693493602700496E-3</v>
      </c>
    </row>
    <row r="6169" spans="1:13" x14ac:dyDescent="0.55000000000000004">
      <c r="A6169">
        <v>6164</v>
      </c>
      <c r="C6169">
        <f t="shared" si="294"/>
        <v>2.7270966140911786E-2</v>
      </c>
      <c r="D6169">
        <f t="shared" si="295"/>
        <v>2.1950119066581767E-4</v>
      </c>
      <c r="E6169" s="2">
        <f t="shared" si="296"/>
        <v>2.8545827027239932E-2</v>
      </c>
      <c r="K6169">
        <v>6164</v>
      </c>
      <c r="L6169" s="14">
        <v>-2.36115036389739E-4</v>
      </c>
      <c r="M6169" s="14">
        <v>-0.14168413744356101</v>
      </c>
    </row>
    <row r="6170" spans="1:13" x14ac:dyDescent="0.55000000000000004">
      <c r="A6170">
        <v>6165</v>
      </c>
      <c r="C6170">
        <f t="shared" si="294"/>
        <v>0.16096433703518873</v>
      </c>
      <c r="D6170">
        <f t="shared" si="295"/>
        <v>1.3437461661393966E-4</v>
      </c>
      <c r="E6170" s="2">
        <f t="shared" si="296"/>
        <v>0.16335952538564108</v>
      </c>
      <c r="K6170">
        <v>6165</v>
      </c>
      <c r="L6170" s="14">
        <v>-1.6740536309337901E-4</v>
      </c>
      <c r="M6170" s="14">
        <v>-0.243213254359536</v>
      </c>
    </row>
    <row r="6171" spans="1:13" x14ac:dyDescent="0.55000000000000004">
      <c r="A6171">
        <v>6166</v>
      </c>
      <c r="C6171">
        <f t="shared" si="294"/>
        <v>0.25425905219676759</v>
      </c>
      <c r="D6171">
        <f t="shared" si="295"/>
        <v>1.5522846182418922E-5</v>
      </c>
      <c r="E6171" s="2">
        <f t="shared" si="296"/>
        <v>0.28953778651852208</v>
      </c>
      <c r="K6171">
        <v>6166</v>
      </c>
      <c r="L6171" s="14">
        <v>-5.6767978102806201E-5</v>
      </c>
      <c r="M6171" s="14">
        <v>-0.28382810293567201</v>
      </c>
    </row>
    <row r="6172" spans="1:13" x14ac:dyDescent="0.55000000000000004">
      <c r="A6172">
        <v>6167</v>
      </c>
      <c r="C6172">
        <f t="shared" si="294"/>
        <v>0.28374010461254329</v>
      </c>
      <c r="D6172">
        <f t="shared" si="295"/>
        <v>-1.0722483144525256E-4</v>
      </c>
      <c r="E6172" s="2">
        <f t="shared" si="296"/>
        <v>0.28847270080189191</v>
      </c>
      <c r="K6172">
        <v>6167</v>
      </c>
      <c r="L6172" s="14">
        <v>6.8087299166584504E-5</v>
      </c>
      <c r="M6172" s="14">
        <v>-0.253356442389848</v>
      </c>
    </row>
    <row r="6173" spans="1:13" x14ac:dyDescent="0.55000000000000004">
      <c r="A6173">
        <v>6168</v>
      </c>
      <c r="C6173">
        <f t="shared" si="294"/>
        <v>0.24200837153743554</v>
      </c>
      <c r="D6173">
        <f t="shared" si="295"/>
        <v>-2.0306133650028465E-4</v>
      </c>
      <c r="E6173" s="2">
        <f t="shared" si="296"/>
        <v>0.16115283770964228</v>
      </c>
      <c r="K6173">
        <v>6168</v>
      </c>
      <c r="L6173" s="14">
        <v>1.7588968997676399E-4</v>
      </c>
      <c r="M6173" s="14">
        <v>-0.15943008913822301</v>
      </c>
    </row>
    <row r="6174" spans="1:13" x14ac:dyDescent="0.55000000000000004">
      <c r="A6174">
        <v>6169</v>
      </c>
      <c r="C6174">
        <f t="shared" si="294"/>
        <v>0.13953763833815727</v>
      </c>
      <c r="D6174">
        <f t="shared" si="295"/>
        <v>-2.4793372628710938E-4</v>
      </c>
      <c r="E6174" s="2">
        <f t="shared" si="296"/>
        <v>2.7261681738828154E-2</v>
      </c>
      <c r="K6174">
        <v>6169</v>
      </c>
      <c r="L6174" s="14">
        <v>2.39639416791844E-4</v>
      </c>
      <c r="M6174" s="14">
        <v>-2.55734810294618E-2</v>
      </c>
    </row>
    <row r="6175" spans="1:13" x14ac:dyDescent="0.55000000000000004">
      <c r="A6175">
        <v>6170</v>
      </c>
      <c r="C6175">
        <f t="shared" si="294"/>
        <v>2.0458991360483921E-3</v>
      </c>
      <c r="D6175">
        <f t="shared" si="295"/>
        <v>-2.3057997680416378E-4</v>
      </c>
      <c r="E6175" s="2">
        <f t="shared" si="296"/>
        <v>1.2688279844829283E-2</v>
      </c>
      <c r="K6175">
        <v>6170</v>
      </c>
      <c r="L6175" s="14">
        <v>2.4336996505639201E-4</v>
      </c>
      <c r="M6175" s="14">
        <v>0.11468816404948701</v>
      </c>
    </row>
    <row r="6176" spans="1:13" x14ac:dyDescent="0.55000000000000004">
      <c r="A6176">
        <v>6171</v>
      </c>
      <c r="C6176">
        <f t="shared" si="294"/>
        <v>-0.13595931762144778</v>
      </c>
      <c r="D6176">
        <f t="shared" si="295"/>
        <v>-1.5535551338649318E-4</v>
      </c>
      <c r="E6176" s="2">
        <f t="shared" si="296"/>
        <v>0.131177803701094</v>
      </c>
      <c r="K6176">
        <v>6171</v>
      </c>
      <c r="L6176" s="14">
        <v>1.8614699581491199E-4</v>
      </c>
      <c r="M6176" s="14">
        <v>0.22622544696852501</v>
      </c>
    </row>
    <row r="6177" spans="1:13" x14ac:dyDescent="0.55000000000000004">
      <c r="A6177">
        <v>6172</v>
      </c>
      <c r="C6177">
        <f t="shared" si="294"/>
        <v>-0.2398416114551242</v>
      </c>
      <c r="D6177">
        <f t="shared" si="295"/>
        <v>-4.1140090741822262E-5</v>
      </c>
      <c r="E6177" s="2">
        <f t="shared" si="296"/>
        <v>0.27138345833790523</v>
      </c>
      <c r="K6177">
        <v>6172</v>
      </c>
      <c r="L6177" s="14">
        <v>8.2302356699461796E-5</v>
      </c>
      <c r="M6177" s="14">
        <v>0.28110316329350998</v>
      </c>
    </row>
    <row r="6178" spans="1:13" x14ac:dyDescent="0.55000000000000004">
      <c r="A6178">
        <v>6173</v>
      </c>
      <c r="C6178">
        <f t="shared" si="294"/>
        <v>-0.28352871627361148</v>
      </c>
      <c r="D6178">
        <f t="shared" si="295"/>
        <v>8.3400627514737812E-5</v>
      </c>
      <c r="E6178" s="2">
        <f t="shared" si="296"/>
        <v>0.30151692130291879</v>
      </c>
      <c r="K6178">
        <v>6173</v>
      </c>
      <c r="L6178" s="14">
        <v>-4.2155418218123102E-5</v>
      </c>
      <c r="M6178" s="14">
        <v>0.26557684853421198</v>
      </c>
    </row>
    <row r="6179" spans="1:13" x14ac:dyDescent="0.55000000000000004">
      <c r="A6179">
        <v>6174</v>
      </c>
      <c r="C6179">
        <f t="shared" si="294"/>
        <v>-0.25605608961857457</v>
      </c>
      <c r="D6179">
        <f t="shared" si="295"/>
        <v>1.8700954621084359E-4</v>
      </c>
      <c r="E6179" s="2">
        <f t="shared" si="296"/>
        <v>0.19324047073302678</v>
      </c>
      <c r="K6179">
        <v>6174</v>
      </c>
      <c r="L6179" s="14">
        <v>-1.5605510712975E-4</v>
      </c>
      <c r="M6179" s="14">
        <v>0.18353516454036201</v>
      </c>
    </row>
    <row r="6180" spans="1:13" x14ac:dyDescent="0.55000000000000004">
      <c r="A6180">
        <v>6175</v>
      </c>
      <c r="C6180">
        <f t="shared" si="294"/>
        <v>-0.16431878170340436</v>
      </c>
      <c r="D6180">
        <f t="shared" si="295"/>
        <v>2.4368301065649816E-4</v>
      </c>
      <c r="E6180" s="2">
        <f t="shared" si="296"/>
        <v>4.8331710462497346E-2</v>
      </c>
      <c r="K6180">
        <v>6175</v>
      </c>
      <c r="L6180" s="14">
        <v>-2.3086982636513E-4</v>
      </c>
      <c r="M6180" s="14">
        <v>5.5525960017877997E-2</v>
      </c>
    </row>
    <row r="6181" spans="1:13" x14ac:dyDescent="0.55000000000000004">
      <c r="A6181">
        <v>6176</v>
      </c>
      <c r="C6181">
        <f t="shared" si="294"/>
        <v>-3.1340923145783448E-2</v>
      </c>
      <c r="D6181">
        <f t="shared" si="295"/>
        <v>2.3919717585768938E-4</v>
      </c>
      <c r="E6181" s="2">
        <f t="shared" si="296"/>
        <v>3.0304080903540203E-3</v>
      </c>
      <c r="K6181">
        <v>6176</v>
      </c>
      <c r="L6181" s="14">
        <v>-2.4786176537493898E-4</v>
      </c>
      <c r="M6181" s="14">
        <v>-8.6390065649132403E-2</v>
      </c>
    </row>
    <row r="6182" spans="1:13" x14ac:dyDescent="0.55000000000000004">
      <c r="A6182">
        <v>6177</v>
      </c>
      <c r="C6182">
        <f t="shared" si="294"/>
        <v>0.10950284650337169</v>
      </c>
      <c r="D6182">
        <f t="shared" si="295"/>
        <v>1.746778917976165E-4</v>
      </c>
      <c r="E6182" s="2">
        <f t="shared" si="296"/>
        <v>9.9964739877485789E-2</v>
      </c>
      <c r="K6182">
        <v>6177</v>
      </c>
      <c r="L6182" s="14">
        <v>-2.0277518762383301E-4</v>
      </c>
      <c r="M6182" s="14">
        <v>-0.20666916344925801</v>
      </c>
    </row>
    <row r="6183" spans="1:13" x14ac:dyDescent="0.55000000000000004">
      <c r="A6183">
        <v>6178</v>
      </c>
      <c r="C6183">
        <f t="shared" si="294"/>
        <v>0.22286370982115492</v>
      </c>
      <c r="D6183">
        <f t="shared" si="295"/>
        <v>6.6318138813126274E-5</v>
      </c>
      <c r="E6183" s="2">
        <f t="shared" si="296"/>
        <v>0.24805419795410974</v>
      </c>
      <c r="K6183">
        <v>6178</v>
      </c>
      <c r="L6183" s="14">
        <v>-1.06902306206399E-4</v>
      </c>
      <c r="M6183" s="14">
        <v>-0.275186687181106</v>
      </c>
    </row>
    <row r="6184" spans="1:13" x14ac:dyDescent="0.55000000000000004">
      <c r="A6184">
        <v>6179</v>
      </c>
      <c r="C6184">
        <f t="shared" si="294"/>
        <v>0.28029047956810349</v>
      </c>
      <c r="D6184">
        <f t="shared" si="295"/>
        <v>-5.868606913800605E-5</v>
      </c>
      <c r="E6184" s="2">
        <f t="shared" si="296"/>
        <v>0.3081054553249255</v>
      </c>
      <c r="K6184">
        <v>6179</v>
      </c>
      <c r="L6184" s="14">
        <v>1.5744920974188199E-5</v>
      </c>
      <c r="M6184" s="14">
        <v>-0.27478199797417702</v>
      </c>
    </row>
    <row r="6185" spans="1:13" x14ac:dyDescent="0.55000000000000004">
      <c r="A6185">
        <v>6180</v>
      </c>
      <c r="C6185">
        <f t="shared" si="294"/>
        <v>0.26737024699799644</v>
      </c>
      <c r="D6185">
        <f t="shared" si="295"/>
        <v>-1.6896131073968696E-4</v>
      </c>
      <c r="E6185" s="2">
        <f t="shared" si="296"/>
        <v>0.22365966333533932</v>
      </c>
      <c r="K6185">
        <v>6180</v>
      </c>
      <c r="L6185" s="14">
        <v>1.34448735022392E-4</v>
      </c>
      <c r="M6185" s="14">
        <v>-0.20555645275085399</v>
      </c>
    </row>
    <row r="6186" spans="1:13" x14ac:dyDescent="0.55000000000000004">
      <c r="A6186">
        <v>6181</v>
      </c>
      <c r="C6186">
        <f t="shared" si="294"/>
        <v>0.18734571814903639</v>
      </c>
      <c r="D6186">
        <f t="shared" si="295"/>
        <v>-2.3683082476755795E-4</v>
      </c>
      <c r="E6186" s="2">
        <f t="shared" si="296"/>
        <v>7.4089430410560014E-2</v>
      </c>
      <c r="K6186">
        <v>6181</v>
      </c>
      <c r="L6186" s="14">
        <v>2.1947902932483801E-4</v>
      </c>
      <c r="M6186" s="14">
        <v>-8.4848018756425905E-2</v>
      </c>
    </row>
    <row r="6187" spans="1:13" x14ac:dyDescent="0.55000000000000004">
      <c r="A6187">
        <v>6182</v>
      </c>
      <c r="C6187">
        <f t="shared" si="294"/>
        <v>6.0301362979080952E-2</v>
      </c>
      <c r="D6187">
        <f t="shared" si="295"/>
        <v>-2.4526079377647101E-4</v>
      </c>
      <c r="E6187" s="2">
        <f t="shared" si="296"/>
        <v>1.0177599895245339E-5</v>
      </c>
      <c r="K6187">
        <v>6182</v>
      </c>
      <c r="L6187" s="14">
        <v>2.4953943918382902E-4</v>
      </c>
      <c r="M6187" s="14">
        <v>5.7111127894444502E-2</v>
      </c>
    </row>
    <row r="6188" spans="1:13" x14ac:dyDescent="0.55000000000000004">
      <c r="A6188">
        <v>6183</v>
      </c>
      <c r="C6188">
        <f t="shared" si="294"/>
        <v>-8.1877363246743023E-2</v>
      </c>
      <c r="D6188">
        <f t="shared" si="295"/>
        <v>-1.9213547323483691E-4</v>
      </c>
      <c r="E6188" s="2">
        <f t="shared" si="296"/>
        <v>7.109891688859879E-2</v>
      </c>
      <c r="K6188">
        <v>6183</v>
      </c>
      <c r="L6188" s="14">
        <v>2.1710114846893599E-4</v>
      </c>
      <c r="M6188" s="14">
        <v>0.184766438272435</v>
      </c>
    </row>
    <row r="6189" spans="1:13" x14ac:dyDescent="0.55000000000000004">
      <c r="A6189">
        <v>6184</v>
      </c>
      <c r="C6189">
        <f t="shared" si="294"/>
        <v>-0.20350659713263311</v>
      </c>
      <c r="D6189">
        <f t="shared" si="295"/>
        <v>-9.0788198809080756E-5</v>
      </c>
      <c r="E6189" s="2">
        <f t="shared" si="296"/>
        <v>0.22057341919776313</v>
      </c>
      <c r="K6189">
        <v>6184</v>
      </c>
      <c r="L6189" s="14">
        <v>1.3028852832225001E-4</v>
      </c>
      <c r="M6189" s="14">
        <v>0.26614584797732599</v>
      </c>
    </row>
    <row r="6190" spans="1:13" x14ac:dyDescent="0.55000000000000004">
      <c r="A6190">
        <v>6185</v>
      </c>
      <c r="C6190">
        <f t="shared" si="294"/>
        <v>-0.27405996472090338</v>
      </c>
      <c r="D6190">
        <f t="shared" si="295"/>
        <v>3.3344999856679613E-5</v>
      </c>
      <c r="E6190" s="2">
        <f t="shared" si="296"/>
        <v>0.30794435681726179</v>
      </c>
      <c r="K6190">
        <v>6185</v>
      </c>
      <c r="L6190" s="14">
        <v>1.08443380059056E-5</v>
      </c>
      <c r="M6190" s="14">
        <v>0.28086737900732001</v>
      </c>
    </row>
    <row r="6191" spans="1:13" x14ac:dyDescent="0.55000000000000004">
      <c r="A6191">
        <v>6186</v>
      </c>
      <c r="C6191">
        <f t="shared" si="294"/>
        <v>-0.27583005788993248</v>
      </c>
      <c r="D6191">
        <f t="shared" si="295"/>
        <v>1.4910930641524262E-4</v>
      </c>
      <c r="E6191" s="2">
        <f t="shared" si="296"/>
        <v>0.25107514393569186</v>
      </c>
      <c r="K6191">
        <v>6186</v>
      </c>
      <c r="L6191" s="14">
        <v>-1.11315884037406E-4</v>
      </c>
      <c r="M6191" s="14">
        <v>0.225243932590208</v>
      </c>
    </row>
    <row r="6192" spans="1:13" x14ac:dyDescent="0.55000000000000004">
      <c r="A6192">
        <v>6187</v>
      </c>
      <c r="C6192">
        <f t="shared" si="294"/>
        <v>-0.20837262056489764</v>
      </c>
      <c r="D6192">
        <f t="shared" si="295"/>
        <v>2.2745032003838154E-4</v>
      </c>
      <c r="E6192" s="2">
        <f t="shared" si="296"/>
        <v>0.10341328896424141</v>
      </c>
      <c r="K6192">
        <v>6187</v>
      </c>
      <c r="L6192" s="14">
        <v>-2.0559635236994E-4</v>
      </c>
      <c r="M6192" s="14">
        <v>0.113206745943965</v>
      </c>
    </row>
    <row r="6193" spans="1:13" x14ac:dyDescent="0.55000000000000004">
      <c r="A6193">
        <v>6188</v>
      </c>
      <c r="C6193">
        <f t="shared" si="294"/>
        <v>-8.8618047624422783E-2</v>
      </c>
      <c r="D6193">
        <f t="shared" si="295"/>
        <v>2.487060976042345E-4</v>
      </c>
      <c r="E6193" s="2">
        <f t="shared" si="296"/>
        <v>3.7741701591282543E-3</v>
      </c>
      <c r="K6193">
        <v>6188</v>
      </c>
      <c r="L6193" s="14">
        <v>-2.4838393882424802E-4</v>
      </c>
      <c r="M6193" s="14">
        <v>-2.71837725076099E-2</v>
      </c>
    </row>
    <row r="6194" spans="1:13" x14ac:dyDescent="0.55000000000000004">
      <c r="A6194">
        <v>6189</v>
      </c>
      <c r="C6194">
        <f t="shared" si="294"/>
        <v>5.3377787349547234E-2</v>
      </c>
      <c r="D6194">
        <f t="shared" si="295"/>
        <v>2.0754188698001425E-4</v>
      </c>
      <c r="E6194" s="2">
        <f t="shared" si="296"/>
        <v>4.5857538746499782E-2</v>
      </c>
      <c r="K6194">
        <v>6189</v>
      </c>
      <c r="L6194" s="14">
        <v>-2.28962226937932E-4</v>
      </c>
      <c r="M6194" s="14">
        <v>-0.16076594649877199</v>
      </c>
    </row>
    <row r="6195" spans="1:13" x14ac:dyDescent="0.55000000000000004">
      <c r="A6195">
        <v>6190</v>
      </c>
      <c r="C6195">
        <f t="shared" si="294"/>
        <v>0.18197692281009342</v>
      </c>
      <c r="D6195">
        <f t="shared" si="295"/>
        <v>1.142890373629134E-4</v>
      </c>
      <c r="E6195" s="2">
        <f t="shared" si="296"/>
        <v>0.19014851082666689</v>
      </c>
      <c r="K6195">
        <v>6190</v>
      </c>
      <c r="L6195" s="14">
        <v>-1.52195504936475E-4</v>
      </c>
      <c r="M6195" s="14">
        <v>-0.25408329186979101</v>
      </c>
    </row>
    <row r="6196" spans="1:13" x14ac:dyDescent="0.55000000000000004">
      <c r="A6196">
        <v>6191</v>
      </c>
      <c r="C6196">
        <f t="shared" si="294"/>
        <v>0.26490368641855161</v>
      </c>
      <c r="D6196">
        <f t="shared" si="295"/>
        <v>-7.6479516125299746E-6</v>
      </c>
      <c r="E6196" s="2">
        <f t="shared" si="296"/>
        <v>0.30103612101591093</v>
      </c>
      <c r="K6196">
        <v>6191</v>
      </c>
      <c r="L6196" s="14">
        <v>-3.7310474571310303E-5</v>
      </c>
      <c r="M6196" s="14">
        <v>-0.28376390057370998</v>
      </c>
    </row>
    <row r="6197" spans="1:13" x14ac:dyDescent="0.55000000000000004">
      <c r="A6197">
        <v>6192</v>
      </c>
      <c r="C6197">
        <f t="shared" si="294"/>
        <v>0.28134520846262567</v>
      </c>
      <c r="D6197">
        <f t="shared" si="295"/>
        <v>-1.2766546593925751E-4</v>
      </c>
      <c r="E6197" s="2">
        <f t="shared" si="296"/>
        <v>0.27428189314498924</v>
      </c>
      <c r="K6197">
        <v>6192</v>
      </c>
      <c r="L6197" s="14">
        <v>8.6919195607619402E-5</v>
      </c>
      <c r="M6197" s="14">
        <v>-0.24237408003550601</v>
      </c>
    </row>
    <row r="6198" spans="1:13" x14ac:dyDescent="0.55000000000000004">
      <c r="A6198">
        <v>6193</v>
      </c>
      <c r="C6198">
        <f t="shared" si="294"/>
        <v>0.22717501346904012</v>
      </c>
      <c r="D6198">
        <f t="shared" si="295"/>
        <v>-2.1564163928973969E-4</v>
      </c>
      <c r="E6198" s="2">
        <f t="shared" si="296"/>
        <v>0.13502331007447385</v>
      </c>
      <c r="K6198">
        <v>6193</v>
      </c>
      <c r="L6198" s="14">
        <v>1.89379414039078E-4</v>
      </c>
      <c r="M6198" s="14">
        <v>-0.140280167572776</v>
      </c>
    </row>
    <row r="6199" spans="1:13" x14ac:dyDescent="0.55000000000000004">
      <c r="A6199">
        <v>6194</v>
      </c>
      <c r="C6199">
        <f t="shared" si="294"/>
        <v>0.1159886785640712</v>
      </c>
      <c r="D6199">
        <f t="shared" si="295"/>
        <v>-2.4949630654360418E-4</v>
      </c>
      <c r="E6199" s="2">
        <f t="shared" si="296"/>
        <v>1.4170734794426756E-2</v>
      </c>
      <c r="K6199">
        <v>6194</v>
      </c>
      <c r="L6199" s="14">
        <v>2.4440838339985602E-4</v>
      </c>
      <c r="M6199" s="14">
        <v>-3.0522169064634399E-3</v>
      </c>
    </row>
    <row r="6200" spans="1:13" x14ac:dyDescent="0.55000000000000004">
      <c r="A6200">
        <v>6195</v>
      </c>
      <c r="C6200">
        <f t="shared" si="294"/>
        <v>-2.4308369813120397E-2</v>
      </c>
      <c r="D6200">
        <f t="shared" si="295"/>
        <v>-2.207326598198966E-4</v>
      </c>
      <c r="E6200" s="2">
        <f t="shared" si="296"/>
        <v>2.5360100750921336E-2</v>
      </c>
      <c r="K6200">
        <v>6195</v>
      </c>
      <c r="L6200" s="14">
        <v>2.3822375693860601E-4</v>
      </c>
      <c r="M6200" s="14">
        <v>0.13494018041865199</v>
      </c>
    </row>
    <row r="6201" spans="1:13" x14ac:dyDescent="0.55000000000000004">
      <c r="A6201">
        <v>6196</v>
      </c>
      <c r="C6201">
        <f t="shared" si="294"/>
        <v>-0.1585045297435704</v>
      </c>
      <c r="D6201">
        <f t="shared" si="295"/>
        <v>-1.3656976815973966E-4</v>
      </c>
      <c r="E6201" s="2">
        <f t="shared" si="296"/>
        <v>0.15811796898460379</v>
      </c>
      <c r="K6201">
        <v>6196</v>
      </c>
      <c r="L6201" s="14">
        <v>1.7237451271918399E-4</v>
      </c>
      <c r="M6201" s="14">
        <v>0.23913597244981</v>
      </c>
    </row>
    <row r="6202" spans="1:13" x14ac:dyDescent="0.55000000000000004">
      <c r="A6202">
        <v>6197</v>
      </c>
      <c r="C6202">
        <f t="shared" si="294"/>
        <v>-0.25291939372289868</v>
      </c>
      <c r="D6202">
        <f t="shared" si="295"/>
        <v>-1.8130743352101059E-5</v>
      </c>
      <c r="E6202" s="2">
        <f t="shared" si="296"/>
        <v>0.28767997969602027</v>
      </c>
      <c r="K6202">
        <v>6197</v>
      </c>
      <c r="L6202" s="14">
        <v>6.3353002455399695E-5</v>
      </c>
      <c r="M6202" s="14">
        <v>0.28343867668904199</v>
      </c>
    </row>
    <row r="6203" spans="1:13" x14ac:dyDescent="0.55000000000000004">
      <c r="A6203">
        <v>6198</v>
      </c>
      <c r="C6203">
        <f t="shared" si="294"/>
        <v>-0.28385682099560472</v>
      </c>
      <c r="D6203">
        <f t="shared" si="295"/>
        <v>1.0485871587116776E-4</v>
      </c>
      <c r="E6203" s="2">
        <f t="shared" si="296"/>
        <v>0.29225833634047205</v>
      </c>
      <c r="K6203">
        <v>6198</v>
      </c>
      <c r="L6203" s="14">
        <v>-6.1535660286834499E-5</v>
      </c>
      <c r="M6203" s="14">
        <v>0.25675240602560701</v>
      </c>
    </row>
    <row r="6204" spans="1:13" x14ac:dyDescent="0.55000000000000004">
      <c r="A6204">
        <v>6199</v>
      </c>
      <c r="C6204">
        <f t="shared" si="294"/>
        <v>-0.24355216942546509</v>
      </c>
      <c r="D6204">
        <f t="shared" si="295"/>
        <v>2.0153084765713337E-4</v>
      </c>
      <c r="E6204" s="2">
        <f t="shared" si="296"/>
        <v>0.16753719084641436</v>
      </c>
      <c r="K6204">
        <v>6199</v>
      </c>
      <c r="L6204" s="14">
        <v>-1.7101233517070901E-4</v>
      </c>
      <c r="M6204" s="14">
        <v>0.165760902496767</v>
      </c>
    </row>
    <row r="6205" spans="1:13" x14ac:dyDescent="0.55000000000000004">
      <c r="A6205">
        <v>6200</v>
      </c>
      <c r="C6205">
        <f t="shared" si="294"/>
        <v>-0.14212105700193706</v>
      </c>
      <c r="D6205">
        <f t="shared" si="295"/>
        <v>2.4762298461437741E-4</v>
      </c>
      <c r="E6205" s="2">
        <f t="shared" si="296"/>
        <v>3.0756253704125228E-2</v>
      </c>
      <c r="K6205">
        <v>6200</v>
      </c>
      <c r="L6205" s="14">
        <v>-2.3765790982757201E-4</v>
      </c>
      <c r="M6205" s="14">
        <v>3.32535526316277E-2</v>
      </c>
    </row>
    <row r="6206" spans="1:13" x14ac:dyDescent="0.55000000000000004">
      <c r="A6206">
        <v>6201</v>
      </c>
      <c r="C6206">
        <f t="shared" si="294"/>
        <v>-5.0205549451145014E-3</v>
      </c>
      <c r="D6206">
        <f t="shared" si="295"/>
        <v>2.3156697191179209E-4</v>
      </c>
      <c r="E6206" s="2">
        <f t="shared" si="296"/>
        <v>1.0518922990528977E-2</v>
      </c>
      <c r="K6206">
        <v>6201</v>
      </c>
      <c r="L6206" s="14">
        <v>-2.4478058664548197E-4</v>
      </c>
      <c r="M6206" s="14">
        <v>-0.107582355780167</v>
      </c>
    </row>
    <row r="6207" spans="1:13" x14ac:dyDescent="0.55000000000000004">
      <c r="A6207">
        <v>6202</v>
      </c>
      <c r="C6207">
        <f t="shared" si="294"/>
        <v>0.13334000057438092</v>
      </c>
      <c r="D6207">
        <f t="shared" si="295"/>
        <v>1.5739253030664944E-4</v>
      </c>
      <c r="E6207" s="2">
        <f t="shared" si="296"/>
        <v>0.12589268816810276</v>
      </c>
      <c r="K6207">
        <v>6202</v>
      </c>
      <c r="L6207" s="14">
        <v>-1.9059644702951599E-4</v>
      </c>
      <c r="M6207" s="14">
        <v>-0.22147359579433601</v>
      </c>
    </row>
    <row r="6208" spans="1:13" x14ac:dyDescent="0.55000000000000004">
      <c r="A6208">
        <v>6203</v>
      </c>
      <c r="C6208">
        <f t="shared" si="294"/>
        <v>0.23823502653804712</v>
      </c>
      <c r="D6208">
        <f t="shared" si="295"/>
        <v>4.3715881164492315E-5</v>
      </c>
      <c r="E6208" s="2">
        <f t="shared" si="296"/>
        <v>0.26845913871732091</v>
      </c>
      <c r="K6208">
        <v>6203</v>
      </c>
      <c r="L6208" s="14">
        <v>-8.8676244880489898E-5</v>
      </c>
      <c r="M6208" s="14">
        <v>-0.279895399819372</v>
      </c>
    </row>
    <row r="6209" spans="1:13" x14ac:dyDescent="0.55000000000000004">
      <c r="A6209">
        <v>6204</v>
      </c>
      <c r="C6209">
        <f t="shared" si="294"/>
        <v>0.28333808243658748</v>
      </c>
      <c r="D6209">
        <f t="shared" si="295"/>
        <v>-8.0932532692289913E-5</v>
      </c>
      <c r="E6209" s="2">
        <f t="shared" si="296"/>
        <v>0.30421153588625388</v>
      </c>
      <c r="K6209">
        <v>6204</v>
      </c>
      <c r="L6209" s="14">
        <v>3.5453472906340499E-5</v>
      </c>
      <c r="M6209" s="14">
        <v>-0.26821566461464402</v>
      </c>
    </row>
    <row r="6210" spans="1:13" x14ac:dyDescent="0.55000000000000004">
      <c r="A6210">
        <v>6205</v>
      </c>
      <c r="C6210">
        <f t="shared" si="294"/>
        <v>0.25732925193645412</v>
      </c>
      <c r="D6210">
        <f t="shared" si="295"/>
        <v>-1.8526858676574115E-4</v>
      </c>
      <c r="E6210" s="2">
        <f t="shared" si="296"/>
        <v>0.19953097718403864</v>
      </c>
      <c r="K6210">
        <v>6205</v>
      </c>
      <c r="L6210" s="14">
        <v>1.5070364846639901E-4</v>
      </c>
      <c r="M6210" s="14">
        <v>-0.18935965231799301</v>
      </c>
    </row>
    <row r="6211" spans="1:13" x14ac:dyDescent="0.55000000000000004">
      <c r="A6211">
        <v>6206</v>
      </c>
      <c r="C6211">
        <f t="shared" si="294"/>
        <v>0.1667362032705321</v>
      </c>
      <c r="D6211">
        <f t="shared" si="295"/>
        <v>-2.4310613071294848E-4</v>
      </c>
      <c r="E6211" s="2">
        <f t="shared" si="296"/>
        <v>5.2814264852707633E-2</v>
      </c>
      <c r="K6211">
        <v>6206</v>
      </c>
      <c r="L6211" s="14">
        <v>2.2820916037048601E-4</v>
      </c>
      <c r="M6211" s="14">
        <v>-6.3077340396301501E-2</v>
      </c>
    </row>
    <row r="6212" spans="1:13" x14ac:dyDescent="0.55000000000000004">
      <c r="A6212">
        <v>6207</v>
      </c>
      <c r="C6212">
        <f t="shared" si="294"/>
        <v>3.4295882104013957E-2</v>
      </c>
      <c r="D6212">
        <f t="shared" si="295"/>
        <v>-2.3992916012185902E-4</v>
      </c>
      <c r="E6212" s="2">
        <f t="shared" si="296"/>
        <v>1.998733787906526E-3</v>
      </c>
      <c r="K6212">
        <v>6207</v>
      </c>
      <c r="L6212" s="14">
        <v>2.4855827235293498E-4</v>
      </c>
      <c r="M6212" s="14">
        <v>7.9003082731055302E-2</v>
      </c>
    </row>
    <row r="6213" spans="1:13" x14ac:dyDescent="0.55000000000000004">
      <c r="A6213">
        <v>6208</v>
      </c>
      <c r="C6213">
        <f t="shared" si="294"/>
        <v>-0.10675198257077499</v>
      </c>
      <c r="D6213">
        <f t="shared" si="295"/>
        <v>-1.7653502764560945E-4</v>
      </c>
      <c r="E6213" s="2">
        <f t="shared" si="296"/>
        <v>9.4893986945322653E-2</v>
      </c>
      <c r="K6213">
        <v>6208</v>
      </c>
      <c r="L6213" s="14">
        <v>2.06654423081013E-4</v>
      </c>
      <c r="M6213" s="14">
        <v>0.20129669368887501</v>
      </c>
    </row>
    <row r="6214" spans="1:13" x14ac:dyDescent="0.55000000000000004">
      <c r="A6214">
        <v>6209</v>
      </c>
      <c r="C6214">
        <f t="shared" ref="C6214:C6277" si="297">$D$1*COS($B$2*(A6214-$L$2)+$B$1)</f>
        <v>-0.22100734977095901</v>
      </c>
      <c r="D6214">
        <f t="shared" ref="D6214:D6277" si="298">$D$2*COS($B$2*(A6214-$L$3)+$B$3)</f>
        <v>-6.8834324296939805E-5</v>
      </c>
      <c r="E6214" s="2">
        <f t="shared" ref="E6214:E6277" si="299">(M6214-C6214)^2</f>
        <v>0.24421550194075684</v>
      </c>
      <c r="K6214">
        <v>6209</v>
      </c>
      <c r="L6214" s="14">
        <v>1.12992691557484E-4</v>
      </c>
      <c r="M6214" s="14">
        <v>0.27317429895828799</v>
      </c>
    </row>
    <row r="6215" spans="1:13" x14ac:dyDescent="0.55000000000000004">
      <c r="A6215">
        <v>6210</v>
      </c>
      <c r="C6215">
        <f t="shared" si="297"/>
        <v>-0.27979453064777238</v>
      </c>
      <c r="D6215">
        <f t="shared" si="298"/>
        <v>5.6142343540394061E-5</v>
      </c>
      <c r="E6215" s="2">
        <f t="shared" si="299"/>
        <v>0.30961238298773991</v>
      </c>
      <c r="K6215">
        <v>6210</v>
      </c>
      <c r="L6215" s="14">
        <v>-8.9687605223862692E-6</v>
      </c>
      <c r="M6215" s="14">
        <v>0.276633706403278</v>
      </c>
    </row>
    <row r="6216" spans="1:13" x14ac:dyDescent="0.55000000000000004">
      <c r="A6216">
        <v>6211</v>
      </c>
      <c r="C6216">
        <f t="shared" si="297"/>
        <v>-0.26835918193275937</v>
      </c>
      <c r="D6216">
        <f t="shared" si="298"/>
        <v>1.6702846653579578E-4</v>
      </c>
      <c r="E6216" s="2">
        <f t="shared" si="299"/>
        <v>0.22960165396206766</v>
      </c>
      <c r="K6216">
        <v>6211</v>
      </c>
      <c r="L6216" s="14">
        <v>-1.2868393089127399E-4</v>
      </c>
      <c r="M6216" s="14">
        <v>0.21080848596864199</v>
      </c>
    </row>
    <row r="6217" spans="1:13" x14ac:dyDescent="0.55000000000000004">
      <c r="A6217">
        <v>6212</v>
      </c>
      <c r="C6217">
        <f t="shared" si="297"/>
        <v>-0.18957133511536242</v>
      </c>
      <c r="D6217">
        <f t="shared" si="298"/>
        <v>2.3599396511144103E-4</v>
      </c>
      <c r="E6217" s="2">
        <f t="shared" si="299"/>
        <v>7.9386616859773523E-2</v>
      </c>
      <c r="K6217">
        <v>6212</v>
      </c>
      <c r="L6217" s="14">
        <v>-2.1616941247129101E-4</v>
      </c>
      <c r="M6217" s="14">
        <v>9.2184972462256001E-2</v>
      </c>
    </row>
    <row r="6218" spans="1:13" x14ac:dyDescent="0.55000000000000004">
      <c r="A6218">
        <v>6213</v>
      </c>
      <c r="C6218">
        <f t="shared" si="297"/>
        <v>-6.3205079030705658E-2</v>
      </c>
      <c r="D6218">
        <f t="shared" si="298"/>
        <v>2.4572995280221173E-4</v>
      </c>
      <c r="E6218" s="2">
        <f t="shared" si="299"/>
        <v>1.8709424291432771E-4</v>
      </c>
      <c r="K6218">
        <v>6213</v>
      </c>
      <c r="L6218" s="14">
        <v>-2.49513923680196E-4</v>
      </c>
      <c r="M6218" s="14">
        <v>-4.9526839271353297E-2</v>
      </c>
    </row>
    <row r="6219" spans="1:13" x14ac:dyDescent="0.55000000000000004">
      <c r="A6219">
        <v>6214</v>
      </c>
      <c r="C6219">
        <f t="shared" si="297"/>
        <v>7.9024319633299409E-2</v>
      </c>
      <c r="D6219">
        <f t="shared" si="298"/>
        <v>1.9379290191606199E-4</v>
      </c>
      <c r="E6219" s="2">
        <f t="shared" si="299"/>
        <v>6.649109188944001E-2</v>
      </c>
      <c r="K6219">
        <v>6214</v>
      </c>
      <c r="L6219" s="14">
        <v>-2.2036612483138901E-4</v>
      </c>
      <c r="M6219" s="14">
        <v>-0.178834346867247</v>
      </c>
    </row>
    <row r="6220" spans="1:13" x14ac:dyDescent="0.55000000000000004">
      <c r="A6220">
        <v>6215</v>
      </c>
      <c r="C6220">
        <f t="shared" si="297"/>
        <v>0.20142027976692625</v>
      </c>
      <c r="D6220">
        <f t="shared" si="298"/>
        <v>9.3217917482613279E-5</v>
      </c>
      <c r="E6220" s="2">
        <f t="shared" si="299"/>
        <v>0.21601297726499408</v>
      </c>
      <c r="K6220">
        <v>6215</v>
      </c>
      <c r="L6220" s="14">
        <v>-1.3602626296636901E-4</v>
      </c>
      <c r="M6220" s="14">
        <v>-0.263351682882494</v>
      </c>
    </row>
    <row r="6221" spans="1:13" x14ac:dyDescent="0.55000000000000004">
      <c r="A6221">
        <v>6216</v>
      </c>
      <c r="C6221">
        <f t="shared" si="297"/>
        <v>0.27326399528565715</v>
      </c>
      <c r="D6221">
        <f t="shared" si="298"/>
        <v>-3.0752799363460786E-5</v>
      </c>
      <c r="E6221" s="2">
        <f t="shared" si="299"/>
        <v>0.30821922676219499</v>
      </c>
      <c r="K6221">
        <v>6216</v>
      </c>
      <c r="L6221" s="14">
        <v>-1.7617779695750402E-5</v>
      </c>
      <c r="M6221" s="14">
        <v>-0.281910956204587</v>
      </c>
    </row>
    <row r="6222" spans="1:13" x14ac:dyDescent="0.55000000000000004">
      <c r="A6222">
        <v>6217</v>
      </c>
      <c r="C6222">
        <f t="shared" si="297"/>
        <v>0.27652420793568921</v>
      </c>
      <c r="D6222">
        <f t="shared" si="298"/>
        <v>-1.4700521178688435E-4</v>
      </c>
      <c r="E6222" s="2">
        <f t="shared" si="299"/>
        <v>0.25642889732147378</v>
      </c>
      <c r="K6222">
        <v>6217</v>
      </c>
      <c r="L6222" s="14">
        <v>1.0520318579244E-4</v>
      </c>
      <c r="M6222" s="14">
        <v>-0.22986388169663399</v>
      </c>
    </row>
    <row r="6223" spans="1:13" x14ac:dyDescent="0.55000000000000004">
      <c r="A6223">
        <v>6218</v>
      </c>
      <c r="C6223">
        <f t="shared" si="297"/>
        <v>0.21038267306169442</v>
      </c>
      <c r="D6223">
        <f t="shared" si="298"/>
        <v>-2.2636241467580598E-4</v>
      </c>
      <c r="E6223" s="2">
        <f t="shared" si="299"/>
        <v>0.10931530096559369</v>
      </c>
      <c r="K6223">
        <v>6218</v>
      </c>
      <c r="L6223" s="14">
        <v>2.0167536076572999E-4</v>
      </c>
      <c r="M6223" s="14">
        <v>-0.120245972045764</v>
      </c>
    </row>
    <row r="6224" spans="1:13" x14ac:dyDescent="0.55000000000000004">
      <c r="A6224">
        <v>6219</v>
      </c>
      <c r="C6224">
        <f t="shared" si="297"/>
        <v>9.1439521764108564E-2</v>
      </c>
      <c r="D6224">
        <f t="shared" si="298"/>
        <v>-2.4890742282222253E-4</v>
      </c>
      <c r="E6224" s="2">
        <f t="shared" si="299"/>
        <v>5.1769801472663019E-3</v>
      </c>
      <c r="K6224">
        <v>6219</v>
      </c>
      <c r="L6224" s="14">
        <v>2.4763669053213502E-4</v>
      </c>
      <c r="M6224" s="14">
        <v>1.9488287255823002E-2</v>
      </c>
    </row>
    <row r="6225" spans="1:13" x14ac:dyDescent="0.55000000000000004">
      <c r="A6225">
        <v>6220</v>
      </c>
      <c r="C6225">
        <f t="shared" si="297"/>
        <v>-5.0453022104077504E-2</v>
      </c>
      <c r="D6225">
        <f t="shared" si="298"/>
        <v>-2.0898191439244979E-4</v>
      </c>
      <c r="E6225" s="2">
        <f t="shared" si="299"/>
        <v>4.1940830737505055E-2</v>
      </c>
      <c r="K6225">
        <v>6220</v>
      </c>
      <c r="L6225" s="14">
        <v>2.31575874928268E-4</v>
      </c>
      <c r="M6225" s="14">
        <v>0.15434158411763199</v>
      </c>
    </row>
    <row r="6226" spans="1:13" x14ac:dyDescent="0.55000000000000004">
      <c r="A6226">
        <v>6221</v>
      </c>
      <c r="C6226">
        <f t="shared" si="297"/>
        <v>-0.17968292088626522</v>
      </c>
      <c r="D6226">
        <f t="shared" si="298"/>
        <v>-1.1660635044262697E-4</v>
      </c>
      <c r="E6226" s="2">
        <f t="shared" si="299"/>
        <v>0.18509096468730962</v>
      </c>
      <c r="K6226">
        <v>6221</v>
      </c>
      <c r="L6226" s="14">
        <v>1.5751544485618501E-4</v>
      </c>
      <c r="M6226" s="14">
        <v>0.25053907377150397</v>
      </c>
    </row>
    <row r="6227" spans="1:13" x14ac:dyDescent="0.55000000000000004">
      <c r="A6227">
        <v>6222</v>
      </c>
      <c r="C6227">
        <f t="shared" si="297"/>
        <v>-0.2638161939455298</v>
      </c>
      <c r="D6227">
        <f t="shared" si="298"/>
        <v>5.0349496034305658E-6</v>
      </c>
      <c r="E6227" s="2">
        <f t="shared" si="299"/>
        <v>0.30008888509291481</v>
      </c>
      <c r="K6227">
        <v>6222</v>
      </c>
      <c r="L6227" s="14">
        <v>4.4004294464991901E-5</v>
      </c>
      <c r="M6227" s="14">
        <v>0.283987498167726</v>
      </c>
    </row>
    <row r="6228" spans="1:13" x14ac:dyDescent="0.55000000000000004">
      <c r="A6228">
        <v>6223</v>
      </c>
      <c r="C6228">
        <f t="shared" si="297"/>
        <v>-0.28173716312861619</v>
      </c>
      <c r="D6228">
        <f t="shared" si="298"/>
        <v>1.2541258342734399E-4</v>
      </c>
      <c r="E6228" s="2">
        <f t="shared" si="299"/>
        <v>0.27883326990518503</v>
      </c>
      <c r="K6228">
        <v>6223</v>
      </c>
      <c r="L6228" s="14">
        <v>-8.0528004457783005E-5</v>
      </c>
      <c r="M6228" s="14">
        <v>0.246309491917304</v>
      </c>
    </row>
    <row r="6229" spans="1:13" x14ac:dyDescent="0.55000000000000004">
      <c r="A6229">
        <v>6224</v>
      </c>
      <c r="C6229">
        <f t="shared" si="297"/>
        <v>-0.22894804291462809</v>
      </c>
      <c r="D6229">
        <f t="shared" si="298"/>
        <v>2.1431430229850679E-4</v>
      </c>
      <c r="E6229" s="2">
        <f t="shared" si="299"/>
        <v>0.14129313297653465</v>
      </c>
      <c r="K6229">
        <v>6224</v>
      </c>
      <c r="L6229" s="14">
        <v>-1.84891565104634E-4</v>
      </c>
      <c r="M6229" s="14">
        <v>0.14694174542303701</v>
      </c>
    </row>
    <row r="6230" spans="1:13" x14ac:dyDescent="0.55000000000000004">
      <c r="A6230">
        <v>6225</v>
      </c>
      <c r="C6230">
        <f t="shared" si="297"/>
        <v>-0.11869778977090951</v>
      </c>
      <c r="D6230">
        <f t="shared" si="298"/>
        <v>2.494276486798075E-4</v>
      </c>
      <c r="E6230" s="2">
        <f t="shared" si="299"/>
        <v>1.6762304043946921E-2</v>
      </c>
      <c r="K6230">
        <v>6225</v>
      </c>
      <c r="L6230" s="14">
        <v>-2.4294788628703099E-4</v>
      </c>
      <c r="M6230" s="14">
        <v>1.0771527227161201E-2</v>
      </c>
    </row>
    <row r="6231" spans="1:13" x14ac:dyDescent="0.55000000000000004">
      <c r="A6231">
        <v>6226</v>
      </c>
      <c r="C6231">
        <f t="shared" si="297"/>
        <v>2.1343106654414749E-2</v>
      </c>
      <c r="D6231">
        <f t="shared" si="298"/>
        <v>2.2193991276015621E-4</v>
      </c>
      <c r="E6231" s="2">
        <f t="shared" si="299"/>
        <v>2.2332192087176177E-2</v>
      </c>
      <c r="K6231">
        <v>6226</v>
      </c>
      <c r="L6231" s="14">
        <v>-2.4015640220957201E-4</v>
      </c>
      <c r="M6231" s="14">
        <v>-0.12809648678446001</v>
      </c>
    </row>
    <row r="6232" spans="1:13" x14ac:dyDescent="0.55000000000000004">
      <c r="A6232">
        <v>6227</v>
      </c>
      <c r="C6232">
        <f t="shared" si="297"/>
        <v>0.15602733318302042</v>
      </c>
      <c r="D6232">
        <f t="shared" si="298"/>
        <v>1.3874993686290228E-4</v>
      </c>
      <c r="E6232" s="2">
        <f t="shared" si="299"/>
        <v>0.15281006066418829</v>
      </c>
      <c r="K6232">
        <v>6227</v>
      </c>
      <c r="L6232" s="14">
        <v>-1.7721625737656801E-4</v>
      </c>
      <c r="M6232" s="14">
        <v>-0.234881941028002</v>
      </c>
    </row>
    <row r="6233" spans="1:13" x14ac:dyDescent="0.55000000000000004">
      <c r="A6233">
        <v>6228</v>
      </c>
      <c r="C6233">
        <f t="shared" si="297"/>
        <v>0.25155198788204536</v>
      </c>
      <c r="D6233">
        <f t="shared" si="298"/>
        <v>2.0736651428016655E-5</v>
      </c>
      <c r="E6233" s="2">
        <f t="shared" si="299"/>
        <v>0.28557453597130106</v>
      </c>
      <c r="K6233">
        <v>6228</v>
      </c>
      <c r="L6233" s="14">
        <v>-6.9891201513755104E-5</v>
      </c>
      <c r="M6233" s="14">
        <v>-0.282839756039304</v>
      </c>
    </row>
    <row r="6234" spans="1:13" x14ac:dyDescent="0.55000000000000004">
      <c r="A6234">
        <v>6229</v>
      </c>
      <c r="C6234">
        <f t="shared" si="297"/>
        <v>0.28394239591787407</v>
      </c>
      <c r="D6234">
        <f t="shared" si="298"/>
        <v>-1.0248109642136999E-4</v>
      </c>
      <c r="E6234" s="2">
        <f t="shared" si="299"/>
        <v>0.29582829286017515</v>
      </c>
      <c r="K6234">
        <v>6229</v>
      </c>
      <c r="L6234" s="14">
        <v>5.4938539341714398E-5</v>
      </c>
      <c r="M6234" s="14">
        <v>-0.25995859954009998</v>
      </c>
    </row>
    <row r="6235" spans="1:13" x14ac:dyDescent="0.55000000000000004">
      <c r="A6235">
        <v>6230</v>
      </c>
      <c r="C6235">
        <f t="shared" si="297"/>
        <v>0.24506924760914373</v>
      </c>
      <c r="D6235">
        <f t="shared" si="298"/>
        <v>-1.9997824919911112E-4</v>
      </c>
      <c r="E6235" s="2">
        <f t="shared" si="299"/>
        <v>0.173921066050261</v>
      </c>
      <c r="K6235">
        <v>6230</v>
      </c>
      <c r="L6235" s="14">
        <v>1.66008582205096E-4</v>
      </c>
      <c r="M6235" s="14">
        <v>-0.171969199120005</v>
      </c>
    </row>
    <row r="6236" spans="1:13" x14ac:dyDescent="0.55000000000000004">
      <c r="A6236">
        <v>6231</v>
      </c>
      <c r="C6236">
        <f t="shared" si="297"/>
        <v>0.14468888380039255</v>
      </c>
      <c r="D6236">
        <f t="shared" si="298"/>
        <v>-2.472850766349154E-4</v>
      </c>
      <c r="E6236" s="2">
        <f t="shared" si="299"/>
        <v>3.4446591531657418E-2</v>
      </c>
      <c r="K6236">
        <v>6231</v>
      </c>
      <c r="L6236" s="14">
        <v>2.35500745812734E-4</v>
      </c>
      <c r="M6236" s="14">
        <v>-4.0909045960845401E-2</v>
      </c>
    </row>
    <row r="6237" spans="1:13" x14ac:dyDescent="0.55000000000000004">
      <c r="A6237">
        <v>6232</v>
      </c>
      <c r="C6237">
        <f t="shared" si="297"/>
        <v>7.9946599574288197E-3</v>
      </c>
      <c r="D6237">
        <f t="shared" si="298"/>
        <v>-2.3252856219120022E-4</v>
      </c>
      <c r="E6237" s="2">
        <f t="shared" si="299"/>
        <v>8.5381982741768846E-3</v>
      </c>
      <c r="K6237">
        <v>6232</v>
      </c>
      <c r="L6237" s="14">
        <v>2.4601028669100997E-4</v>
      </c>
      <c r="M6237" s="14">
        <v>0.100397031540505</v>
      </c>
    </row>
    <row r="6238" spans="1:13" x14ac:dyDescent="0.55000000000000004">
      <c r="A6238">
        <v>6233</v>
      </c>
      <c r="C6238">
        <f t="shared" si="297"/>
        <v>-0.13070605502078828</v>
      </c>
      <c r="D6238">
        <f t="shared" si="298"/>
        <v>-1.5941227995069302E-4</v>
      </c>
      <c r="E6238" s="2">
        <f t="shared" si="299"/>
        <v>0.12059235840986807</v>
      </c>
      <c r="K6238">
        <v>6233</v>
      </c>
      <c r="L6238" s="14">
        <v>1.94905025130501E-4</v>
      </c>
      <c r="M6238" s="14">
        <v>0.21655804967456899</v>
      </c>
    </row>
    <row r="6239" spans="1:13" x14ac:dyDescent="0.55000000000000004">
      <c r="A6239">
        <v>6234</v>
      </c>
      <c r="C6239">
        <f t="shared" si="297"/>
        <v>-0.23660230525154194</v>
      </c>
      <c r="D6239">
        <f t="shared" si="298"/>
        <v>-4.6286875590383073E-5</v>
      </c>
      <c r="E6239" s="2">
        <f t="shared" si="299"/>
        <v>0.2653105649732635</v>
      </c>
      <c r="K6239">
        <v>6234</v>
      </c>
      <c r="L6239" s="14">
        <v>9.4984590923062894E-5</v>
      </c>
      <c r="M6239" s="14">
        <v>0.27848076083902901</v>
      </c>
    </row>
    <row r="6240" spans="1:13" x14ac:dyDescent="0.55000000000000004">
      <c r="A6240">
        <v>6235</v>
      </c>
      <c r="C6240">
        <f t="shared" si="297"/>
        <v>-0.28311636404871787</v>
      </c>
      <c r="D6240">
        <f t="shared" si="298"/>
        <v>7.8455558895981883E-5</v>
      </c>
      <c r="E6240" s="2">
        <f t="shared" si="299"/>
        <v>0.30666409464926792</v>
      </c>
      <c r="K6240">
        <v>6235</v>
      </c>
      <c r="L6240" s="14">
        <v>-2.8725323322679899E-5</v>
      </c>
      <c r="M6240" s="14">
        <v>0.270656237882136</v>
      </c>
    </row>
    <row r="6241" spans="1:13" x14ac:dyDescent="0.55000000000000004">
      <c r="A6241">
        <v>6236</v>
      </c>
      <c r="C6241">
        <f t="shared" si="297"/>
        <v>-0.25857418308912256</v>
      </c>
      <c r="D6241">
        <f t="shared" si="298"/>
        <v>1.8350730181142415E-4</v>
      </c>
      <c r="E6241" s="2">
        <f t="shared" si="299"/>
        <v>0.20576962034618065</v>
      </c>
      <c r="K6241">
        <v>6236</v>
      </c>
      <c r="L6241" s="14">
        <v>-1.45240802143288E-4</v>
      </c>
      <c r="M6241" s="14">
        <v>0.195044181118259</v>
      </c>
    </row>
    <row r="6242" spans="1:13" x14ac:dyDescent="0.55000000000000004">
      <c r="A6242">
        <v>6237</v>
      </c>
      <c r="C6242">
        <f t="shared" si="297"/>
        <v>-0.1691353324854854</v>
      </c>
      <c r="D6242">
        <f t="shared" si="298"/>
        <v>2.4250257999921488E-4</v>
      </c>
      <c r="E6242" s="2">
        <f t="shared" si="299"/>
        <v>5.7464447066857854E-2</v>
      </c>
      <c r="K6242">
        <v>6237</v>
      </c>
      <c r="L6242" s="14">
        <v>-2.25379821058587E-4</v>
      </c>
      <c r="M6242" s="14">
        <v>7.0582099227057896E-2</v>
      </c>
    </row>
    <row r="6243" spans="1:13" x14ac:dyDescent="0.55000000000000004">
      <c r="A6243">
        <v>6238</v>
      </c>
      <c r="C6243">
        <f t="shared" si="297"/>
        <v>-3.7247078517930306E-2</v>
      </c>
      <c r="D6243">
        <f t="shared" si="298"/>
        <v>2.4063482215601632E-4</v>
      </c>
      <c r="E6243" s="2">
        <f t="shared" si="299"/>
        <v>1.1772192457133635E-3</v>
      </c>
      <c r="K6243">
        <v>6238</v>
      </c>
      <c r="L6243" s="14">
        <v>-2.49071065634859E-4</v>
      </c>
      <c r="M6243" s="14">
        <v>-7.1557707275115207E-2</v>
      </c>
    </row>
    <row r="6244" spans="1:13" x14ac:dyDescent="0.55000000000000004">
      <c r="A6244">
        <v>6239</v>
      </c>
      <c r="C6244">
        <f t="shared" si="297"/>
        <v>0.10398940705150393</v>
      </c>
      <c r="D6244">
        <f t="shared" si="298"/>
        <v>1.7837279613125971E-4</v>
      </c>
      <c r="E6244" s="2">
        <f t="shared" si="299"/>
        <v>8.9858964773902247E-2</v>
      </c>
      <c r="K6244">
        <v>6239</v>
      </c>
      <c r="L6244" s="14">
        <v>-2.1038091669816399E-4</v>
      </c>
      <c r="M6244" s="14">
        <v>-0.19577544207844699</v>
      </c>
    </row>
    <row r="6245" spans="1:13" x14ac:dyDescent="0.55000000000000004">
      <c r="A6245">
        <v>6240</v>
      </c>
      <c r="C6245">
        <f t="shared" si="297"/>
        <v>0.21912674337116503</v>
      </c>
      <c r="D6245">
        <f t="shared" si="298"/>
        <v>7.134295808126017E-5</v>
      </c>
      <c r="E6245" s="2">
        <f t="shared" si="299"/>
        <v>0.24018501888101082</v>
      </c>
      <c r="K6245">
        <v>6240</v>
      </c>
      <c r="L6245" s="14">
        <v>-1.18999562065958E-4</v>
      </c>
      <c r="M6245" s="14">
        <v>-0.27096000291056299</v>
      </c>
    </row>
    <row r="6246" spans="1:13" x14ac:dyDescent="0.55000000000000004">
      <c r="A6246">
        <v>6241</v>
      </c>
      <c r="C6246">
        <f t="shared" si="297"/>
        <v>0.27926788593378216</v>
      </c>
      <c r="D6246">
        <f t="shared" si="298"/>
        <v>-5.3592458659436316E-5</v>
      </c>
      <c r="E6246" s="2">
        <f t="shared" si="299"/>
        <v>0.3108607045625183</v>
      </c>
      <c r="K6246">
        <v>6241</v>
      </c>
      <c r="L6246" s="14">
        <v>2.1859711053554701E-6</v>
      </c>
      <c r="M6246" s="14">
        <v>-0.278280950099904</v>
      </c>
    </row>
    <row r="6247" spans="1:13" x14ac:dyDescent="0.55000000000000004">
      <c r="A6247">
        <v>6242</v>
      </c>
      <c r="C6247">
        <f t="shared" si="297"/>
        <v>0.26931867562699469</v>
      </c>
      <c r="D6247">
        <f t="shared" si="298"/>
        <v>-1.6507729791601227E-4</v>
      </c>
      <c r="E6247" s="2">
        <f t="shared" si="299"/>
        <v>0.23544173105481483</v>
      </c>
      <c r="K6247">
        <v>6242</v>
      </c>
      <c r="L6247" s="14">
        <v>1.22824014252553E-4</v>
      </c>
      <c r="M6247" s="14">
        <v>-0.21590470700704001</v>
      </c>
    </row>
    <row r="6248" spans="1:13" x14ac:dyDescent="0.55000000000000004">
      <c r="A6248">
        <v>6243</v>
      </c>
      <c r="C6248">
        <f t="shared" si="297"/>
        <v>0.19177615452509253</v>
      </c>
      <c r="D6248">
        <f t="shared" si="298"/>
        <v>-2.3513121494902616E-4</v>
      </c>
      <c r="E6248" s="2">
        <f t="shared" si="299"/>
        <v>8.4814880977579596E-2</v>
      </c>
      <c r="K6248">
        <v>6243</v>
      </c>
      <c r="L6248" s="14">
        <v>2.1270002108533101E-4</v>
      </c>
      <c r="M6248" s="14">
        <v>-9.9453790668700304E-2</v>
      </c>
    </row>
    <row r="6249" spans="1:13" x14ac:dyDescent="0.55000000000000004">
      <c r="A6249">
        <v>6244</v>
      </c>
      <c r="C6249">
        <f t="shared" si="297"/>
        <v>6.6101860957994044E-2</v>
      </c>
      <c r="D6249">
        <f t="shared" si="298"/>
        <v>-2.4617215320260112E-4</v>
      </c>
      <c r="E6249" s="2">
        <f t="shared" si="299"/>
        <v>5.8544237279984333E-4</v>
      </c>
      <c r="K6249">
        <v>6244</v>
      </c>
      <c r="L6249" s="14">
        <v>2.4930398814215201E-4</v>
      </c>
      <c r="M6249" s="14">
        <v>4.1905944509141702E-2</v>
      </c>
    </row>
    <row r="6250" spans="1:13" x14ac:dyDescent="0.55000000000000004">
      <c r="A6250">
        <v>6245</v>
      </c>
      <c r="C6250">
        <f t="shared" si="297"/>
        <v>-7.6162606392883803E-2</v>
      </c>
      <c r="D6250">
        <f t="shared" si="298"/>
        <v>-1.9542906989960279E-4</v>
      </c>
      <c r="E6250" s="2">
        <f t="shared" si="299"/>
        <v>6.1967480323020629E-2</v>
      </c>
      <c r="K6250">
        <v>6245</v>
      </c>
      <c r="L6250" s="14">
        <v>2.2346822479910999E-4</v>
      </c>
      <c r="M6250" s="14">
        <v>0.17277007591906299</v>
      </c>
    </row>
    <row r="6251" spans="1:13" x14ac:dyDescent="0.55000000000000004">
      <c r="A6251">
        <v>6246</v>
      </c>
      <c r="C6251">
        <f t="shared" si="297"/>
        <v>-0.19931186491656816</v>
      </c>
      <c r="D6251">
        <f t="shared" si="298"/>
        <v>-9.563740937310702E-5</v>
      </c>
      <c r="E6251" s="2">
        <f t="shared" si="299"/>
        <v>0.21130086194572925</v>
      </c>
      <c r="K6251">
        <v>6246</v>
      </c>
      <c r="L6251" s="14">
        <v>1.41663458258908E-4</v>
      </c>
      <c r="M6251" s="14">
        <v>0.26036287002731501</v>
      </c>
    </row>
    <row r="6252" spans="1:13" x14ac:dyDescent="0.55000000000000004">
      <c r="A6252">
        <v>6247</v>
      </c>
      <c r="C6252">
        <f t="shared" si="297"/>
        <v>-0.27243804651094949</v>
      </c>
      <c r="D6252">
        <f t="shared" si="298"/>
        <v>2.8157225031655783E-5</v>
      </c>
      <c r="E6252" s="2">
        <f t="shared" si="299"/>
        <v>0.30822951222339867</v>
      </c>
      <c r="K6252">
        <v>6247</v>
      </c>
      <c r="L6252" s="14">
        <v>2.4378199781470599E-5</v>
      </c>
      <c r="M6252" s="14">
        <v>0.282746168163242</v>
      </c>
    </row>
    <row r="6253" spans="1:13" x14ac:dyDescent="0.55000000000000004">
      <c r="A6253">
        <v>6248</v>
      </c>
      <c r="C6253">
        <f t="shared" si="297"/>
        <v>-0.27718802096946477</v>
      </c>
      <c r="D6253">
        <f t="shared" si="298"/>
        <v>1.448849894606852E-4</v>
      </c>
      <c r="E6253" s="2">
        <f t="shared" si="299"/>
        <v>0.26163425040080052</v>
      </c>
      <c r="K6253">
        <v>6248</v>
      </c>
      <c r="L6253" s="14">
        <v>-9.9012730062609006E-5</v>
      </c>
      <c r="M6253" s="14">
        <v>0.23431393445279999</v>
      </c>
    </row>
    <row r="6254" spans="1:13" x14ac:dyDescent="0.55000000000000004">
      <c r="A6254">
        <v>6249</v>
      </c>
      <c r="C6254">
        <f t="shared" si="297"/>
        <v>-0.21236964482454404</v>
      </c>
      <c r="D6254">
        <f t="shared" si="298"/>
        <v>2.2524967546834796E-4</v>
      </c>
      <c r="E6254" s="2">
        <f t="shared" si="299"/>
        <v>0.11530504601600693</v>
      </c>
      <c r="K6254">
        <v>6249</v>
      </c>
      <c r="L6254" s="14">
        <v>-1.97605307432123E-4</v>
      </c>
      <c r="M6254" s="14">
        <v>0.12719632228053401</v>
      </c>
    </row>
    <row r="6255" spans="1:13" x14ac:dyDescent="0.55000000000000004">
      <c r="A6255">
        <v>6250</v>
      </c>
      <c r="C6255">
        <f t="shared" si="297"/>
        <v>-9.4250964225598699E-2</v>
      </c>
      <c r="D6255">
        <f t="shared" si="298"/>
        <v>2.4908144081989611E-4</v>
      </c>
      <c r="E6255" s="2">
        <f t="shared" si="299"/>
        <v>6.8017242003569327E-3</v>
      </c>
      <c r="K6255">
        <v>6250</v>
      </c>
      <c r="L6255" s="14">
        <v>-2.46706409700932E-4</v>
      </c>
      <c r="M6255" s="14">
        <v>-1.17783978755879E-2</v>
      </c>
    </row>
    <row r="6256" spans="1:13" x14ac:dyDescent="0.55000000000000004">
      <c r="A6256">
        <v>6251</v>
      </c>
      <c r="C6256">
        <f t="shared" si="297"/>
        <v>4.7522721741275781E-2</v>
      </c>
      <c r="D6256">
        <f t="shared" si="298"/>
        <v>2.1039901474584729E-4</v>
      </c>
      <c r="E6256" s="2">
        <f t="shared" si="299"/>
        <v>3.815219430256999E-2</v>
      </c>
      <c r="K6256">
        <v>6251</v>
      </c>
      <c r="L6256" s="14">
        <v>-2.3401836120468799E-4</v>
      </c>
      <c r="M6256" s="14">
        <v>-0.14780314521589399</v>
      </c>
    </row>
    <row r="6257" spans="1:13" x14ac:dyDescent="0.55000000000000004">
      <c r="A6257">
        <v>6252</v>
      </c>
      <c r="C6257">
        <f t="shared" si="297"/>
        <v>0.17736920624735708</v>
      </c>
      <c r="D6257">
        <f t="shared" si="298"/>
        <v>1.1891087083313307E-4</v>
      </c>
      <c r="E6257" s="2">
        <f t="shared" si="299"/>
        <v>0.17992772578426627</v>
      </c>
      <c r="K6257">
        <v>6252</v>
      </c>
      <c r="L6257" s="14">
        <v>-1.62718962400213E-4</v>
      </c>
      <c r="M6257" s="14">
        <v>-0.24680967793273301</v>
      </c>
    </row>
    <row r="6258" spans="1:13" x14ac:dyDescent="0.55000000000000004">
      <c r="A6258">
        <v>6253</v>
      </c>
      <c r="C6258">
        <f t="shared" si="297"/>
        <v>0.26269975863565365</v>
      </c>
      <c r="D6258">
        <f t="shared" si="298"/>
        <v>-2.4213952183652906E-6</v>
      </c>
      <c r="E6258" s="2">
        <f t="shared" si="299"/>
        <v>0.29888193348817249</v>
      </c>
      <c r="K6258">
        <v>6253</v>
      </c>
      <c r="L6258" s="14">
        <v>-5.0665590027446399E-5</v>
      </c>
      <c r="M6258" s="14">
        <v>-0.28400119571523502</v>
      </c>
    </row>
    <row r="6259" spans="1:13" x14ac:dyDescent="0.55000000000000004">
      <c r="A6259">
        <v>6254</v>
      </c>
      <c r="C6259">
        <f t="shared" si="297"/>
        <v>0.28209820887796166</v>
      </c>
      <c r="D6259">
        <f t="shared" si="298"/>
        <v>-1.2314594210901552E-4</v>
      </c>
      <c r="E6259" s="2">
        <f t="shared" si="299"/>
        <v>0.28319539494395507</v>
      </c>
      <c r="K6259">
        <v>6254</v>
      </c>
      <c r="L6259" s="14">
        <v>7.4077293674195804E-5</v>
      </c>
      <c r="M6259" s="14">
        <v>-0.25006285221534602</v>
      </c>
    </row>
    <row r="6260" spans="1:13" x14ac:dyDescent="0.55000000000000004">
      <c r="A6260">
        <v>6255</v>
      </c>
      <c r="C6260">
        <f t="shared" si="297"/>
        <v>0.23069595485035019</v>
      </c>
      <c r="D6260">
        <f t="shared" si="298"/>
        <v>-2.1296345324080745E-4</v>
      </c>
      <c r="E6260" s="2">
        <f t="shared" si="299"/>
        <v>0.14760247164590268</v>
      </c>
      <c r="K6260">
        <v>6255</v>
      </c>
      <c r="L6260" s="14">
        <v>1.8026705963296801E-4</v>
      </c>
      <c r="M6260" s="14">
        <v>-0.15349471610081</v>
      </c>
    </row>
    <row r="6261" spans="1:13" x14ac:dyDescent="0.55000000000000004">
      <c r="A6261">
        <v>6256</v>
      </c>
      <c r="C6261">
        <f t="shared" si="297"/>
        <v>0.12139387884020224</v>
      </c>
      <c r="D6261">
        <f t="shared" si="298"/>
        <v>-2.4933162652258087E-4</v>
      </c>
      <c r="E6261" s="2">
        <f t="shared" si="299"/>
        <v>1.956550658008158E-2</v>
      </c>
      <c r="K6261">
        <v>6256</v>
      </c>
      <c r="L6261" s="14">
        <v>2.4130782221101399E-4</v>
      </c>
      <c r="M6261" s="14">
        <v>-1.84828761267385E-2</v>
      </c>
    </row>
    <row r="6262" spans="1:13" x14ac:dyDescent="0.55000000000000004">
      <c r="A6262">
        <v>6257</v>
      </c>
      <c r="C6262">
        <f t="shared" si="297"/>
        <v>-1.8375501978895346E-2</v>
      </c>
      <c r="D6262">
        <f t="shared" si="298"/>
        <v>-2.2312281704087969E-4</v>
      </c>
      <c r="E6262" s="2">
        <f t="shared" si="299"/>
        <v>1.9469630220529034E-2</v>
      </c>
      <c r="K6262">
        <v>6257</v>
      </c>
      <c r="L6262" s="14">
        <v>2.4191154375126199E-4</v>
      </c>
      <c r="M6262" s="14">
        <v>0.12115811483271401</v>
      </c>
    </row>
    <row r="6263" spans="1:13" x14ac:dyDescent="0.55000000000000004">
      <c r="A6263">
        <v>6258</v>
      </c>
      <c r="C6263">
        <f t="shared" si="297"/>
        <v>-0.15353301912613987</v>
      </c>
      <c r="D6263">
        <f t="shared" si="298"/>
        <v>-1.4091488353773978E-4</v>
      </c>
      <c r="E6263" s="2">
        <f t="shared" si="299"/>
        <v>0.14744626456881721</v>
      </c>
      <c r="K6263">
        <v>6258</v>
      </c>
      <c r="L6263" s="14">
        <v>1.8192701844874001E-4</v>
      </c>
      <c r="M6263" s="14">
        <v>0.230454304321936</v>
      </c>
    </row>
    <row r="6264" spans="1:13" x14ac:dyDescent="0.55000000000000004">
      <c r="A6264">
        <v>6259</v>
      </c>
      <c r="C6264">
        <f t="shared" si="297"/>
        <v>-0.25015698469003339</v>
      </c>
      <c r="D6264">
        <f t="shared" si="298"/>
        <v>-2.3340284520315023E-5</v>
      </c>
      <c r="E6264" s="2">
        <f t="shared" si="299"/>
        <v>0.28322488515687816</v>
      </c>
      <c r="K6264">
        <v>6259</v>
      </c>
      <c r="L6264" s="14">
        <v>7.6377742782444402E-5</v>
      </c>
      <c r="M6264" s="14">
        <v>0.28203178365901599</v>
      </c>
    </row>
    <row r="6265" spans="1:13" x14ac:dyDescent="0.55000000000000004">
      <c r="A6265">
        <v>6260</v>
      </c>
      <c r="C6265">
        <f t="shared" si="297"/>
        <v>-0.28399681999106863</v>
      </c>
      <c r="D6265">
        <f t="shared" si="298"/>
        <v>1.000922339405436E-4</v>
      </c>
      <c r="E6265" s="2">
        <f t="shared" si="299"/>
        <v>0.29917560458161613</v>
      </c>
      <c r="K6265">
        <v>6260</v>
      </c>
      <c r="L6265" s="14">
        <v>-4.8300812376831903E-5</v>
      </c>
      <c r="M6265" s="14">
        <v>0.26297265318052998</v>
      </c>
    </row>
    <row r="6266" spans="1:13" x14ac:dyDescent="0.55000000000000004">
      <c r="A6266">
        <v>6261</v>
      </c>
      <c r="C6266">
        <f t="shared" si="297"/>
        <v>-0.24655943965234139</v>
      </c>
      <c r="D6266">
        <f t="shared" si="298"/>
        <v>1.9840371145921827E-4</v>
      </c>
      <c r="E6266" s="2">
        <f t="shared" si="299"/>
        <v>0.18029350773383343</v>
      </c>
      <c r="K6266">
        <v>6261</v>
      </c>
      <c r="L6266" s="14">
        <v>-1.6088212943984401E-4</v>
      </c>
      <c r="M6266" s="14">
        <v>0.17805039034907699</v>
      </c>
    </row>
    <row r="6267" spans="1:13" x14ac:dyDescent="0.55000000000000004">
      <c r="A6267">
        <v>6262</v>
      </c>
      <c r="C6267">
        <f t="shared" si="297"/>
        <v>-0.14724083702150673</v>
      </c>
      <c r="D6267">
        <f t="shared" si="298"/>
        <v>2.4692003942004701E-4</v>
      </c>
      <c r="E6267" s="2">
        <f t="shared" si="299"/>
        <v>3.8327905336995143E-2</v>
      </c>
      <c r="K6267">
        <v>6262</v>
      </c>
      <c r="L6267" s="14">
        <v>-2.33169519144374E-4</v>
      </c>
      <c r="M6267" s="14">
        <v>4.8534302710266E-2</v>
      </c>
    </row>
    <row r="6268" spans="1:13" x14ac:dyDescent="0.55000000000000004">
      <c r="A6268">
        <v>6263</v>
      </c>
      <c r="C6268">
        <f t="shared" si="297"/>
        <v>-1.0967887888865754E-2</v>
      </c>
      <c r="D6268">
        <f t="shared" si="298"/>
        <v>2.3346464214791423E-4</v>
      </c>
      <c r="E6268" s="2">
        <f t="shared" si="299"/>
        <v>6.7518455040909749E-3</v>
      </c>
      <c r="K6268">
        <v>6263</v>
      </c>
      <c r="L6268" s="14">
        <v>-2.4705815630051298E-4</v>
      </c>
      <c r="M6268" s="14">
        <v>-9.3137502127287095E-2</v>
      </c>
    </row>
    <row r="6269" spans="1:13" x14ac:dyDescent="0.55000000000000004">
      <c r="A6269">
        <v>6264</v>
      </c>
      <c r="C6269">
        <f t="shared" si="297"/>
        <v>0.12805776991914702</v>
      </c>
      <c r="D6269">
        <f t="shared" si="298"/>
        <v>1.6141454074085419E-4</v>
      </c>
      <c r="E6269" s="2">
        <f t="shared" si="299"/>
        <v>0.11528755535658906</v>
      </c>
      <c r="K6269">
        <v>6264</v>
      </c>
      <c r="L6269" s="14">
        <v>-1.9906954557365501E-4</v>
      </c>
      <c r="M6269" s="14">
        <v>-0.21148244177394401</v>
      </c>
    </row>
    <row r="6270" spans="1:13" x14ac:dyDescent="0.55000000000000004">
      <c r="A6270">
        <v>6265</v>
      </c>
      <c r="C6270">
        <f t="shared" si="297"/>
        <v>0.2349436267187516</v>
      </c>
      <c r="D6270">
        <f t="shared" si="298"/>
        <v>4.8852791959962452E-5</v>
      </c>
      <c r="E6270" s="2">
        <f t="shared" si="299"/>
        <v>0.26194325115086625</v>
      </c>
      <c r="K6270">
        <v>6265</v>
      </c>
      <c r="L6270" s="14">
        <v>-1.01222732220072E-4</v>
      </c>
      <c r="M6270" s="14">
        <v>-0.27686029193649497</v>
      </c>
    </row>
    <row r="6271" spans="1:13" x14ac:dyDescent="0.55000000000000004">
      <c r="A6271">
        <v>6266</v>
      </c>
      <c r="C6271">
        <f t="shared" si="297"/>
        <v>0.28286358543435908</v>
      </c>
      <c r="D6271">
        <f t="shared" si="298"/>
        <v>-7.5969977870498555E-5</v>
      </c>
      <c r="E6271" s="2">
        <f t="shared" si="299"/>
        <v>0.30886956652247216</v>
      </c>
      <c r="K6271">
        <v>6266</v>
      </c>
      <c r="L6271" s="14">
        <v>2.19759423582711E-5</v>
      </c>
      <c r="M6271" s="14">
        <v>-0.27289676446699201</v>
      </c>
    </row>
    <row r="6272" spans="1:13" x14ac:dyDescent="0.55000000000000004">
      <c r="A6272">
        <v>6267</v>
      </c>
      <c r="C6272">
        <f t="shared" si="297"/>
        <v>0.25979074649724898</v>
      </c>
      <c r="D6272">
        <f t="shared" si="298"/>
        <v>-1.8172588457554217E-4</v>
      </c>
      <c r="E6272" s="2">
        <f t="shared" si="299"/>
        <v>0.21194541307994591</v>
      </c>
      <c r="K6272">
        <v>6267</v>
      </c>
      <c r="L6272" s="14">
        <v>1.39670605844136E-4</v>
      </c>
      <c r="M6272" s="14">
        <v>-0.20058454940810899</v>
      </c>
    </row>
    <row r="6273" spans="1:13" x14ac:dyDescent="0.55000000000000004">
      <c r="A6273">
        <v>6268</v>
      </c>
      <c r="C6273">
        <f t="shared" si="297"/>
        <v>0.17151590614377929</v>
      </c>
      <c r="D6273">
        <f t="shared" si="298"/>
        <v>-2.418724247298446E-4</v>
      </c>
      <c r="E6273" s="2">
        <f t="shared" si="299"/>
        <v>6.2275499842942734E-2</v>
      </c>
      <c r="K6273">
        <v>6268</v>
      </c>
      <c r="L6273" s="14">
        <v>2.22383899642803E-4</v>
      </c>
      <c r="M6273" s="14">
        <v>-7.8034689613759894E-2</v>
      </c>
    </row>
    <row r="6274" spans="1:13" x14ac:dyDescent="0.55000000000000004">
      <c r="A6274">
        <v>6269</v>
      </c>
      <c r="C6274">
        <f t="shared" si="297"/>
        <v>4.0194188616671206E-2</v>
      </c>
      <c r="D6274">
        <f t="shared" si="298"/>
        <v>-2.4131408454315054E-4</v>
      </c>
      <c r="E6274" s="2">
        <f t="shared" si="299"/>
        <v>5.6955033272169703E-4</v>
      </c>
      <c r="K6274">
        <v>6269</v>
      </c>
      <c r="L6274" s="14">
        <v>2.4939976620637301E-4</v>
      </c>
      <c r="M6274" s="14">
        <v>6.4059442286425003E-2</v>
      </c>
    </row>
    <row r="6275" spans="1:13" x14ac:dyDescent="0.55000000000000004">
      <c r="A6275">
        <v>6270</v>
      </c>
      <c r="C6275">
        <f t="shared" si="297"/>
        <v>-0.10121542302694796</v>
      </c>
      <c r="D6275">
        <f t="shared" si="298"/>
        <v>-1.8019099563344279E-4</v>
      </c>
      <c r="E6275" s="2">
        <f t="shared" si="299"/>
        <v>8.4870204641380592E-2</v>
      </c>
      <c r="K6275">
        <v>6270</v>
      </c>
      <c r="L6275" s="14">
        <v>2.13951914159731E-4</v>
      </c>
      <c r="M6275" s="14">
        <v>0.190109489470045</v>
      </c>
    </row>
    <row r="6276" spans="1:13" x14ac:dyDescent="0.55000000000000004">
      <c r="A6276">
        <v>6271</v>
      </c>
      <c r="C6276">
        <f t="shared" si="297"/>
        <v>-0.21722209693998037</v>
      </c>
      <c r="D6276">
        <f t="shared" si="298"/>
        <v>-7.3843764948037792E-5</v>
      </c>
      <c r="E6276" s="2">
        <f t="shared" si="299"/>
        <v>0.23597009573045022</v>
      </c>
      <c r="K6276">
        <v>6271</v>
      </c>
      <c r="L6276" s="14">
        <v>1.2491847795046801E-4</v>
      </c>
      <c r="M6276" s="14">
        <v>0.26854543566224098</v>
      </c>
    </row>
    <row r="6277" spans="1:13" x14ac:dyDescent="0.55000000000000004">
      <c r="A6277">
        <v>6272</v>
      </c>
      <c r="C6277">
        <f t="shared" si="297"/>
        <v>-0.27871060320345048</v>
      </c>
      <c r="D6277">
        <f t="shared" si="298"/>
        <v>5.1036694238771746E-5</v>
      </c>
      <c r="E6277" s="2">
        <f t="shared" si="299"/>
        <v>0.31184754366205586</v>
      </c>
      <c r="K6277">
        <v>6272</v>
      </c>
      <c r="L6277" s="14">
        <v>4.5984340005338302E-6</v>
      </c>
      <c r="M6277" s="14">
        <v>0.27972251155789302</v>
      </c>
    </row>
    <row r="6278" spans="1:13" x14ac:dyDescent="0.55000000000000004">
      <c r="A6278">
        <v>6273</v>
      </c>
      <c r="C6278">
        <f t="shared" ref="C6278:C6341" si="300">$D$1*COS($B$2*(A6278-$L$2)+$B$1)</f>
        <v>-0.27024862281624129</v>
      </c>
      <c r="D6278">
        <f t="shared" ref="D6278:D6341" si="301">$D$2*COS($B$2*(A6278-$L$3)+$B$3)</f>
        <v>1.6310801893980797E-4</v>
      </c>
      <c r="E6278" s="2">
        <f t="shared" ref="E6278:E6341" si="302">(M6278-C6278)^2</f>
        <v>0.24116936057698968</v>
      </c>
      <c r="K6278">
        <v>6273</v>
      </c>
      <c r="L6278" s="14">
        <v>-1.16873316271448E-4</v>
      </c>
      <c r="M6278" s="14">
        <v>0.22084134916138901</v>
      </c>
    </row>
    <row r="6279" spans="1:13" x14ac:dyDescent="0.55000000000000004">
      <c r="A6279">
        <v>6274</v>
      </c>
      <c r="C6279">
        <f t="shared" si="300"/>
        <v>-0.19395993449114798</v>
      </c>
      <c r="D6279">
        <f t="shared" si="301"/>
        <v>2.3424266893120205E-4</v>
      </c>
      <c r="E6279" s="2">
        <f t="shared" si="302"/>
        <v>9.0365792139044041E-2</v>
      </c>
      <c r="K6279">
        <v>6274</v>
      </c>
      <c r="L6279" s="14">
        <v>-2.0907341945382901E-4</v>
      </c>
      <c r="M6279" s="14">
        <v>0.106649100867146</v>
      </c>
    </row>
    <row r="6280" spans="1:13" x14ac:dyDescent="0.55000000000000004">
      <c r="A6280">
        <v>6275</v>
      </c>
      <c r="C6280">
        <f t="shared" si="300"/>
        <v>-6.8991390959807872E-2</v>
      </c>
      <c r="D6280">
        <f t="shared" si="301"/>
        <v>2.4658734646456709E-4</v>
      </c>
      <c r="E6280" s="2">
        <f t="shared" si="302"/>
        <v>1.2066810268383523E-3</v>
      </c>
      <c r="K6280">
        <v>6275</v>
      </c>
      <c r="L6280" s="14">
        <v>-2.4890978773666503E-4</v>
      </c>
      <c r="M6280" s="14">
        <v>-3.4254076342262199E-2</v>
      </c>
    </row>
    <row r="6281" spans="1:13" x14ac:dyDescent="0.55000000000000004">
      <c r="A6281">
        <v>6276</v>
      </c>
      <c r="C6281">
        <f t="shared" si="300"/>
        <v>7.3292537479307057E-2</v>
      </c>
      <c r="D6281">
        <f t="shared" si="301"/>
        <v>1.9704379768418492E-4</v>
      </c>
      <c r="E6281" s="2">
        <f t="shared" si="302"/>
        <v>5.753792638750059E-2</v>
      </c>
      <c r="K6281">
        <v>6276</v>
      </c>
      <c r="L6281" s="14">
        <v>-2.2640515555663401E-4</v>
      </c>
      <c r="M6281" s="14">
        <v>-0.16657810763488901</v>
      </c>
    </row>
    <row r="6282" spans="1:13" x14ac:dyDescent="0.55000000000000004">
      <c r="A6282">
        <v>6277</v>
      </c>
      <c r="C6282">
        <f t="shared" si="300"/>
        <v>0.19718158389225335</v>
      </c>
      <c r="D6282">
        <f t="shared" si="301"/>
        <v>9.8046409042121642E-5</v>
      </c>
      <c r="E6282" s="2">
        <f t="shared" si="302"/>
        <v>0.20644591968341927</v>
      </c>
      <c r="K6282">
        <v>6277</v>
      </c>
      <c r="L6282" s="14">
        <v>-1.4719594765182599E-4</v>
      </c>
      <c r="M6282" s="14">
        <v>-0.25718161849480098</v>
      </c>
    </row>
    <row r="6283" spans="1:13" x14ac:dyDescent="0.55000000000000004">
      <c r="A6283">
        <v>6278</v>
      </c>
      <c r="C6283">
        <f t="shared" si="300"/>
        <v>0.27158220901024988</v>
      </c>
      <c r="D6283">
        <f t="shared" si="301"/>
        <v>-2.5558561617417385E-5</v>
      </c>
      <c r="E6283" s="2">
        <f t="shared" si="302"/>
        <v>0.30797461535771076</v>
      </c>
      <c r="K6283">
        <v>6278</v>
      </c>
      <c r="L6283" s="14">
        <v>-3.1120601520253502E-5</v>
      </c>
      <c r="M6283" s="14">
        <v>-0.28337239756375698</v>
      </c>
    </row>
    <row r="6284" spans="1:13" x14ac:dyDescent="0.55000000000000004">
      <c r="A6284">
        <v>6279</v>
      </c>
      <c r="C6284">
        <f t="shared" si="300"/>
        <v>0.27782142416543265</v>
      </c>
      <c r="D6284">
        <f t="shared" si="301"/>
        <v>-1.427488720427182E-4</v>
      </c>
      <c r="E6284" s="2">
        <f t="shared" si="302"/>
        <v>0.26668158707301193</v>
      </c>
      <c r="K6284">
        <v>6279</v>
      </c>
      <c r="L6284" s="14">
        <v>9.2749092320263199E-5</v>
      </c>
      <c r="M6284" s="14">
        <v>-0.23859080174814101</v>
      </c>
    </row>
    <row r="6285" spans="1:13" x14ac:dyDescent="0.55000000000000004">
      <c r="A6285">
        <v>6280</v>
      </c>
      <c r="C6285">
        <f t="shared" si="300"/>
        <v>0.21433331786607165</v>
      </c>
      <c r="D6285">
        <f t="shared" si="301"/>
        <v>-2.2411222449277945E-4</v>
      </c>
      <c r="E6285" s="2">
        <f t="shared" si="302"/>
        <v>0.12137278924260966</v>
      </c>
      <c r="K6285">
        <v>6280</v>
      </c>
      <c r="L6285" s="14">
        <v>1.9338920061557301E-4</v>
      </c>
      <c r="M6285" s="14">
        <v>-0.13405265952482401</v>
      </c>
    </row>
    <row r="6286" spans="1:13" x14ac:dyDescent="0.55000000000000004">
      <c r="A6286">
        <v>6281</v>
      </c>
      <c r="C6286">
        <f t="shared" si="300"/>
        <v>9.7052066570206139E-2</v>
      </c>
      <c r="D6286">
        <f t="shared" si="301"/>
        <v>-2.4922813250602952E-4</v>
      </c>
      <c r="E6286" s="2">
        <f t="shared" si="302"/>
        <v>8.6475611064500708E-3</v>
      </c>
      <c r="K6286">
        <v>6281</v>
      </c>
      <c r="L6286" s="14">
        <v>2.4559378391721001E-4</v>
      </c>
      <c r="M6286" s="14">
        <v>4.0598028788104397E-3</v>
      </c>
    </row>
    <row r="6287" spans="1:13" x14ac:dyDescent="0.55000000000000004">
      <c r="A6287">
        <v>6282</v>
      </c>
      <c r="C6287">
        <f t="shared" si="300"/>
        <v>-4.4587207739532266E-2</v>
      </c>
      <c r="D6287">
        <f t="shared" si="301"/>
        <v>-2.1179303257247856E-4</v>
      </c>
      <c r="E6287" s="2">
        <f t="shared" si="302"/>
        <v>3.450033953517697E-2</v>
      </c>
      <c r="K6287">
        <v>6282</v>
      </c>
      <c r="L6287" s="14">
        <v>2.36287880483556E-4</v>
      </c>
      <c r="M6287" s="14">
        <v>0.14115546246625801</v>
      </c>
    </row>
    <row r="6288" spans="1:13" x14ac:dyDescent="0.55000000000000004">
      <c r="A6288">
        <v>6283</v>
      </c>
      <c r="C6288">
        <f t="shared" si="300"/>
        <v>-0.17503603273041746</v>
      </c>
      <c r="D6288">
        <f t="shared" si="301"/>
        <v>-1.2120234570614945E-4</v>
      </c>
      <c r="E6288" s="2">
        <f t="shared" si="302"/>
        <v>0.17466873937329261</v>
      </c>
      <c r="K6288">
        <v>6283</v>
      </c>
      <c r="L6288" s="14">
        <v>1.6780221155920301E-4</v>
      </c>
      <c r="M6288" s="14">
        <v>0.24289786081411499</v>
      </c>
    </row>
    <row r="6289" spans="1:13" x14ac:dyDescent="0.55000000000000004">
      <c r="A6289">
        <v>6284</v>
      </c>
      <c r="C6289">
        <f t="shared" si="300"/>
        <v>-0.26155450297118826</v>
      </c>
      <c r="D6289">
        <f t="shared" si="301"/>
        <v>-1.9242481395126595E-7</v>
      </c>
      <c r="E6289" s="2">
        <f t="shared" si="302"/>
        <v>0.29741696903926301</v>
      </c>
      <c r="K6289">
        <v>6284</v>
      </c>
      <c r="L6289" s="14">
        <v>5.7289437780502198E-5</v>
      </c>
      <c r="M6289" s="14">
        <v>0.28380498309214502</v>
      </c>
    </row>
    <row r="6290" spans="1:13" x14ac:dyDescent="0.55000000000000004">
      <c r="A6290">
        <v>6285</v>
      </c>
      <c r="C6290">
        <f t="shared" si="300"/>
        <v>-0.28242830610093228</v>
      </c>
      <c r="D6290">
        <f t="shared" si="301"/>
        <v>1.2086579065372983E-4</v>
      </c>
      <c r="E6290" s="2">
        <f t="shared" si="302"/>
        <v>0.28735999430635095</v>
      </c>
      <c r="K6290">
        <v>6285</v>
      </c>
      <c r="L6290" s="14">
        <v>-6.7571831088196195E-5</v>
      </c>
      <c r="M6290" s="14">
        <v>0.25363138675644997</v>
      </c>
    </row>
    <row r="6291" spans="1:13" x14ac:dyDescent="0.55000000000000004">
      <c r="A6291">
        <v>6286</v>
      </c>
      <c r="C6291">
        <f t="shared" si="300"/>
        <v>-0.23241855751568846</v>
      </c>
      <c r="D6291">
        <f t="shared" si="301"/>
        <v>2.1158924031605008E-4</v>
      </c>
      <c r="E6291" s="2">
        <f t="shared" si="302"/>
        <v>0.1539407147307843</v>
      </c>
      <c r="K6291">
        <v>6286</v>
      </c>
      <c r="L6291" s="14">
        <v>-1.7550931567564799E-4</v>
      </c>
      <c r="M6291" s="14">
        <v>0.159934236192709</v>
      </c>
    </row>
    <row r="6292" spans="1:13" x14ac:dyDescent="0.55000000000000004">
      <c r="A6292">
        <v>6287</v>
      </c>
      <c r="C6292">
        <f t="shared" si="300"/>
        <v>-0.12407664998849156</v>
      </c>
      <c r="D6292">
        <f t="shared" si="301"/>
        <v>2.4920825060635582E-4</v>
      </c>
      <c r="E6292" s="2">
        <f t="shared" si="302"/>
        <v>2.257723035995075E-2</v>
      </c>
      <c r="K6292">
        <v>6287</v>
      </c>
      <c r="L6292" s="14">
        <v>-2.39489403371385E-4</v>
      </c>
      <c r="M6292" s="14">
        <v>2.61805640145331E-2</v>
      </c>
    </row>
    <row r="6293" spans="1:13" x14ac:dyDescent="0.55000000000000004">
      <c r="A6293">
        <v>6288</v>
      </c>
      <c r="C6293">
        <f t="shared" si="300"/>
        <v>1.5405881357546615E-2</v>
      </c>
      <c r="D6293">
        <f t="shared" si="301"/>
        <v>2.2428124288760139E-4</v>
      </c>
      <c r="E6293" s="2">
        <f t="shared" si="302"/>
        <v>1.6779594516830924E-2</v>
      </c>
      <c r="K6293">
        <v>6288</v>
      </c>
      <c r="L6293" s="14">
        <v>-2.4348788430836099E-4</v>
      </c>
      <c r="M6293" s="14">
        <v>-0.11413019283351</v>
      </c>
    </row>
    <row r="6294" spans="1:13" x14ac:dyDescent="0.55000000000000004">
      <c r="A6294">
        <v>6289</v>
      </c>
      <c r="C6294">
        <f t="shared" si="300"/>
        <v>0.15102186121305408</v>
      </c>
      <c r="D6294">
        <f t="shared" si="301"/>
        <v>1.4306437067756057E-4</v>
      </c>
      <c r="E6294" s="2">
        <f t="shared" si="302"/>
        <v>0.1420371746858968</v>
      </c>
      <c r="K6294">
        <v>6289</v>
      </c>
      <c r="L6294" s="14">
        <v>-1.86503314131134E-4</v>
      </c>
      <c r="M6294" s="14">
        <v>-0.22585633487408599</v>
      </c>
    </row>
    <row r="6295" spans="1:13" x14ac:dyDescent="0.55000000000000004">
      <c r="A6295">
        <v>6290</v>
      </c>
      <c r="C6295">
        <f t="shared" si="300"/>
        <v>0.24873453719034805</v>
      </c>
      <c r="D6295">
        <f t="shared" si="301"/>
        <v>2.5941356988730136E-5</v>
      </c>
      <c r="E6295" s="2">
        <f t="shared" si="302"/>
        <v>0.28063495011335282</v>
      </c>
      <c r="K6295">
        <v>6290</v>
      </c>
      <c r="L6295" s="14">
        <v>-8.2807831947201297E-5</v>
      </c>
      <c r="M6295" s="14">
        <v>-0.28101535673446698</v>
      </c>
    </row>
    <row r="6296" spans="1:13" x14ac:dyDescent="0.55000000000000004">
      <c r="A6296">
        <v>6291</v>
      </c>
      <c r="C6296">
        <f t="shared" si="300"/>
        <v>0.28402008724441363</v>
      </c>
      <c r="D6296">
        <f t="shared" si="301"/>
        <v>-9.7692390506827259E-5</v>
      </c>
      <c r="E6296" s="2">
        <f t="shared" si="302"/>
        <v>0.30229370428147873</v>
      </c>
      <c r="K6296">
        <v>6291</v>
      </c>
      <c r="L6296" s="14">
        <v>4.1627385450403203E-5</v>
      </c>
      <c r="M6296" s="14">
        <v>-0.265792339207989</v>
      </c>
    </row>
    <row r="6297" spans="1:13" x14ac:dyDescent="0.55000000000000004">
      <c r="A6297">
        <v>6292</v>
      </c>
      <c r="C6297">
        <f t="shared" si="300"/>
        <v>0.24802258206856193</v>
      </c>
      <c r="D6297">
        <f t="shared" si="301"/>
        <v>-1.968074071773775E-4</v>
      </c>
      <c r="E6297" s="2">
        <f t="shared" si="302"/>
        <v>0.1866434954072127</v>
      </c>
      <c r="K6297">
        <v>6292</v>
      </c>
      <c r="L6297" s="14">
        <v>1.5563676592440299E-4</v>
      </c>
      <c r="M6297" s="14">
        <v>-0.18399998147090499</v>
      </c>
    </row>
    <row r="6298" spans="1:13" x14ac:dyDescent="0.55000000000000004">
      <c r="A6298">
        <v>6293</v>
      </c>
      <c r="C6298">
        <f t="shared" si="300"/>
        <v>0.14977663669472652</v>
      </c>
      <c r="D6298">
        <f t="shared" si="301"/>
        <v>-2.4652791301739939E-4</v>
      </c>
      <c r="E6298" s="2">
        <f t="shared" si="302"/>
        <v>4.2394943265232583E-2</v>
      </c>
      <c r="K6298">
        <v>6293</v>
      </c>
      <c r="L6298" s="14">
        <v>2.3066595287223499E-4</v>
      </c>
      <c r="M6298" s="14">
        <v>-5.61236869214169E-2</v>
      </c>
    </row>
    <row r="6299" spans="1:13" x14ac:dyDescent="0.55000000000000004">
      <c r="A6299">
        <v>6294</v>
      </c>
      <c r="C6299">
        <f t="shared" si="300"/>
        <v>1.3939912551522798E-2</v>
      </c>
      <c r="D6299">
        <f t="shared" si="301"/>
        <v>-2.3437510908615546E-4</v>
      </c>
      <c r="E6299" s="2">
        <f t="shared" si="302"/>
        <v>5.1651848742646361E-3</v>
      </c>
      <c r="K6299">
        <v>6294</v>
      </c>
      <c r="L6299" s="14">
        <v>2.4792342097553101E-4</v>
      </c>
      <c r="M6299" s="14">
        <v>8.5809133183617006E-2</v>
      </c>
    </row>
    <row r="6300" spans="1:13" x14ac:dyDescent="0.55000000000000004">
      <c r="A6300">
        <v>6295</v>
      </c>
      <c r="C6300">
        <f t="shared" si="300"/>
        <v>-0.12539543581207033</v>
      </c>
      <c r="D6300">
        <f t="shared" si="301"/>
        <v>-1.6339909300960609E-4</v>
      </c>
      <c r="E6300" s="2">
        <f t="shared" si="302"/>
        <v>0.10998904236888089</v>
      </c>
      <c r="K6300">
        <v>6295</v>
      </c>
      <c r="L6300" s="14">
        <v>2.0308693029026E-4</v>
      </c>
      <c r="M6300" s="14">
        <v>0.20625052356159801</v>
      </c>
    </row>
    <row r="6301" spans="1:13" x14ac:dyDescent="0.55000000000000004">
      <c r="A6301">
        <v>6296</v>
      </c>
      <c r="C6301">
        <f t="shared" si="300"/>
        <v>-0.23325917291054546</v>
      </c>
      <c r="D6301">
        <f t="shared" si="301"/>
        <v>-5.1413348770803481E-5</v>
      </c>
      <c r="E6301" s="2">
        <f t="shared" si="302"/>
        <v>0.2583631602085954</v>
      </c>
      <c r="K6301">
        <v>6296</v>
      </c>
      <c r="L6301" s="14">
        <v>1.0738605805394399E-4</v>
      </c>
      <c r="M6301" s="14">
        <v>0.27503519082821898</v>
      </c>
    </row>
    <row r="6302" spans="1:13" x14ac:dyDescent="0.55000000000000004">
      <c r="A6302">
        <v>6297</v>
      </c>
      <c r="C6302">
        <f t="shared" si="300"/>
        <v>-0.28257977432543341</v>
      </c>
      <c r="D6302">
        <f t="shared" si="301"/>
        <v>7.3476062304809586E-5</v>
      </c>
      <c r="E6302" s="2">
        <f t="shared" si="302"/>
        <v>0.310823379627436</v>
      </c>
      <c r="K6302">
        <v>6297</v>
      </c>
      <c r="L6302" s="14">
        <v>-1.5210318596722301E-5</v>
      </c>
      <c r="M6302" s="14">
        <v>0.27493558835745802</v>
      </c>
    </row>
    <row r="6303" spans="1:13" x14ac:dyDescent="0.55000000000000004">
      <c r="A6303">
        <v>6298</v>
      </c>
      <c r="C6303">
        <f t="shared" si="300"/>
        <v>-0.26097880869368062</v>
      </c>
      <c r="D6303">
        <f t="shared" si="301"/>
        <v>1.79924530494424E-4</v>
      </c>
      <c r="E6303" s="2">
        <f t="shared" si="302"/>
        <v>0.21804741180314899</v>
      </c>
      <c r="K6303">
        <v>6298</v>
      </c>
      <c r="L6303" s="14">
        <v>-1.3399717659687299E-4</v>
      </c>
      <c r="M6303" s="14">
        <v>0.20597666220600699</v>
      </c>
    </row>
    <row r="6304" spans="1:13" x14ac:dyDescent="0.55000000000000004">
      <c r="A6304">
        <v>6299</v>
      </c>
      <c r="C6304">
        <f t="shared" si="300"/>
        <v>-0.17387766307662803</v>
      </c>
      <c r="D6304">
        <f t="shared" si="301"/>
        <v>2.4121573403812659E-4</v>
      </c>
      <c r="E6304" s="2">
        <f t="shared" si="302"/>
        <v>6.7240258353512231E-2</v>
      </c>
      <c r="K6304">
        <v>6299</v>
      </c>
      <c r="L6304" s="14">
        <v>-2.19223610460203E-4</v>
      </c>
      <c r="M6304" s="14">
        <v>8.5429603218615299E-2</v>
      </c>
    </row>
    <row r="6305" spans="1:13" x14ac:dyDescent="0.55000000000000004">
      <c r="A6305">
        <v>6300</v>
      </c>
      <c r="C6305">
        <f t="shared" si="300"/>
        <v>-4.3136889077678257E-2</v>
      </c>
      <c r="D6305">
        <f t="shared" si="301"/>
        <v>2.4196687276251233E-4</v>
      </c>
      <c r="E6305" s="2">
        <f t="shared" si="302"/>
        <v>1.7894254473819145E-4</v>
      </c>
      <c r="K6305">
        <v>6300</v>
      </c>
      <c r="L6305" s="14">
        <v>-2.4954413111922901E-4</v>
      </c>
      <c r="M6305" s="14">
        <v>-5.6513829861661397E-2</v>
      </c>
    </row>
    <row r="6306" spans="1:13" x14ac:dyDescent="0.55000000000000004">
      <c r="A6306">
        <v>6301</v>
      </c>
      <c r="C6306">
        <f t="shared" si="300"/>
        <v>9.8430334826291183E-2</v>
      </c>
      <c r="D6306">
        <f t="shared" si="301"/>
        <v>1.8198942668050852E-4</v>
      </c>
      <c r="E6306" s="2">
        <f t="shared" si="302"/>
        <v>7.9938152004747187E-2</v>
      </c>
      <c r="K6306">
        <v>6301</v>
      </c>
      <c r="L6306" s="14">
        <v>-2.17364776080043E-4</v>
      </c>
      <c r="M6306" s="14">
        <v>-0.18430302366673701</v>
      </c>
    </row>
    <row r="6307" spans="1:13" x14ac:dyDescent="0.55000000000000004">
      <c r="A6307">
        <v>6302</v>
      </c>
      <c r="C6307">
        <f t="shared" si="300"/>
        <v>0.21529361943300443</v>
      </c>
      <c r="D6307">
        <f t="shared" si="301"/>
        <v>7.6336470537901214E-5</v>
      </c>
      <c r="E6307" s="2">
        <f t="shared" si="302"/>
        <v>0.23157846432192242</v>
      </c>
      <c r="K6307">
        <v>6302</v>
      </c>
      <c r="L6307" s="14">
        <v>-1.3074506443843599E-4</v>
      </c>
      <c r="M6307" s="14">
        <v>-0.26593238186152501</v>
      </c>
    </row>
    <row r="6308" spans="1:13" x14ac:dyDescent="0.55000000000000004">
      <c r="A6308">
        <v>6303</v>
      </c>
      <c r="C6308">
        <f t="shared" si="300"/>
        <v>0.27812274359534095</v>
      </c>
      <c r="D6308">
        <f t="shared" si="301"/>
        <v>-4.8475330667073854E-5</v>
      </c>
      <c r="E6308" s="2">
        <f t="shared" si="302"/>
        <v>0.31257052342972058</v>
      </c>
      <c r="K6308">
        <v>6303</v>
      </c>
      <c r="L6308" s="14">
        <v>-1.13794403247271E-5</v>
      </c>
      <c r="M6308" s="14">
        <v>-0.28095732529436701</v>
      </c>
    </row>
    <row r="6309" spans="1:13" x14ac:dyDescent="0.55000000000000004">
      <c r="A6309">
        <v>6304</v>
      </c>
      <c r="C6309">
        <f t="shared" si="300"/>
        <v>0.27114892147753628</v>
      </c>
      <c r="D6309">
        <f t="shared" si="301"/>
        <v>-1.6112084565351138E-4</v>
      </c>
      <c r="E6309" s="2">
        <f t="shared" si="302"/>
        <v>0.24677415888585624</v>
      </c>
      <c r="K6309">
        <v>6304</v>
      </c>
      <c r="L6309" s="14">
        <v>1.10836235211232E-4</v>
      </c>
      <c r="M6309" s="14">
        <v>-0.22561476367452499</v>
      </c>
    </row>
    <row r="6310" spans="1:13" x14ac:dyDescent="0.55000000000000004">
      <c r="A6310">
        <v>6305</v>
      </c>
      <c r="C6310">
        <f t="shared" si="300"/>
        <v>0.19612243543465258</v>
      </c>
      <c r="D6310">
        <f t="shared" si="301"/>
        <v>-2.3332842453887789E-4</v>
      </c>
      <c r="E6310" s="2">
        <f t="shared" si="302"/>
        <v>9.6030585134544433E-2</v>
      </c>
      <c r="K6310">
        <v>6305</v>
      </c>
      <c r="L6310" s="14">
        <v>2.05292288060454E-4</v>
      </c>
      <c r="M6310" s="14">
        <v>-0.11376558488001599</v>
      </c>
    </row>
    <row r="6311" spans="1:13" x14ac:dyDescent="0.55000000000000004">
      <c r="A6311">
        <v>6306</v>
      </c>
      <c r="C6311">
        <f t="shared" si="300"/>
        <v>7.1873352030605589E-2</v>
      </c>
      <c r="D6311">
        <f t="shared" si="301"/>
        <v>-2.4697548703794581E-4</v>
      </c>
      <c r="E6311" s="2">
        <f t="shared" si="302"/>
        <v>2.0517694364211008E-3</v>
      </c>
      <c r="K6311">
        <v>6306</v>
      </c>
      <c r="L6311" s="14">
        <v>2.48331613824038E-4</v>
      </c>
      <c r="M6311" s="14">
        <v>2.65768903981436E-2</v>
      </c>
    </row>
    <row r="6312" spans="1:13" x14ac:dyDescent="0.55000000000000004">
      <c r="A6312">
        <v>6307</v>
      </c>
      <c r="C6312">
        <f t="shared" si="300"/>
        <v>-7.0414427763066958E-2</v>
      </c>
      <c r="D6312">
        <f t="shared" si="301"/>
        <v>-1.9863690812070271E-4</v>
      </c>
      <c r="E6312" s="2">
        <f t="shared" si="302"/>
        <v>5.3212084262906245E-2</v>
      </c>
      <c r="K6312">
        <v>6307</v>
      </c>
      <c r="L6312" s="14">
        <v>2.2917474636790301E-4</v>
      </c>
      <c r="M6312" s="14">
        <v>0.16026301860503001</v>
      </c>
    </row>
    <row r="6313" spans="1:13" x14ac:dyDescent="0.55000000000000004">
      <c r="A6313">
        <v>6308</v>
      </c>
      <c r="C6313">
        <f t="shared" si="300"/>
        <v>-0.19502967040658253</v>
      </c>
      <c r="D6313">
        <f t="shared" si="301"/>
        <v>-1.0044465219897667E-4</v>
      </c>
      <c r="E6313" s="2">
        <f t="shared" si="302"/>
        <v>0.20145730072433343</v>
      </c>
      <c r="K6313">
        <v>6308</v>
      </c>
      <c r="L6313" s="14">
        <v>1.52619641987014E-4</v>
      </c>
      <c r="M6313" s="14">
        <v>0.25381027960269797</v>
      </c>
    </row>
    <row r="6314" spans="1:13" x14ac:dyDescent="0.55000000000000004">
      <c r="A6314">
        <v>6309</v>
      </c>
      <c r="C6314">
        <f t="shared" si="300"/>
        <v>-0.27069657667607022</v>
      </c>
      <c r="D6314">
        <f t="shared" si="301"/>
        <v>2.2957094215796478E-5</v>
      </c>
      <c r="E6314" s="2">
        <f t="shared" si="302"/>
        <v>0.30745445607465949</v>
      </c>
      <c r="K6314">
        <v>6309</v>
      </c>
      <c r="L6314" s="14">
        <v>3.7840001486956097E-5</v>
      </c>
      <c r="M6314" s="14">
        <v>0.28378918154920602</v>
      </c>
    </row>
    <row r="6315" spans="1:13" x14ac:dyDescent="0.55000000000000004">
      <c r="A6315">
        <v>6310</v>
      </c>
      <c r="C6315">
        <f t="shared" si="300"/>
        <v>-0.27842434803397947</v>
      </c>
      <c r="D6315">
        <f t="shared" si="301"/>
        <v>1.4059709388288054E-4</v>
      </c>
      <c r="E6315" s="2">
        <f t="shared" si="302"/>
        <v>0.27156154205152933</v>
      </c>
      <c r="K6315">
        <v>6310</v>
      </c>
      <c r="L6315" s="14">
        <v>-8.64169021278375E-5</v>
      </c>
      <c r="M6315" s="14">
        <v>0.24269132247644501</v>
      </c>
    </row>
    <row r="6316" spans="1:13" x14ac:dyDescent="0.55000000000000004">
      <c r="A6316">
        <v>6311</v>
      </c>
      <c r="C6316">
        <f t="shared" si="300"/>
        <v>-0.21627347675496641</v>
      </c>
      <c r="D6316">
        <f t="shared" si="301"/>
        <v>2.2295018653695946E-4</v>
      </c>
      <c r="E6316" s="2">
        <f t="shared" si="302"/>
        <v>0.12750854948266357</v>
      </c>
      <c r="K6316">
        <v>6311</v>
      </c>
      <c r="L6316" s="14">
        <v>-1.89030156513173E-4</v>
      </c>
      <c r="M6316" s="14">
        <v>0.140809916141796</v>
      </c>
    </row>
    <row r="6317" spans="1:13" x14ac:dyDescent="0.55000000000000004">
      <c r="A6317">
        <v>6312</v>
      </c>
      <c r="C6317">
        <f t="shared" si="300"/>
        <v>-9.9842521493640854E-2</v>
      </c>
      <c r="D6317">
        <f t="shared" si="301"/>
        <v>2.4934748178732132E-4</v>
      </c>
      <c r="E6317" s="2">
        <f t="shared" si="302"/>
        <v>1.0713143074940061E-2</v>
      </c>
      <c r="K6317">
        <v>6312</v>
      </c>
      <c r="L6317" s="14">
        <v>-2.4429963554182898E-4</v>
      </c>
      <c r="M6317" s="14">
        <v>3.6617927881322501E-3</v>
      </c>
    </row>
    <row r="6318" spans="1:13" x14ac:dyDescent="0.55000000000000004">
      <c r="A6318">
        <v>6313</v>
      </c>
      <c r="C6318">
        <f t="shared" si="300"/>
        <v>4.1646802149216802E-2</v>
      </c>
      <c r="D6318">
        <f t="shared" si="301"/>
        <v>2.1316381493696119E-4</v>
      </c>
      <c r="E6318" s="2">
        <f t="shared" si="302"/>
        <v>3.0993691030203416E-2</v>
      </c>
      <c r="K6318">
        <v>6313</v>
      </c>
      <c r="L6318" s="14">
        <v>-2.3838275532412099E-4</v>
      </c>
      <c r="M6318" s="14">
        <v>-0.13440344928543299</v>
      </c>
    </row>
    <row r="6319" spans="1:13" x14ac:dyDescent="0.55000000000000004">
      <c r="A6319">
        <v>6314</v>
      </c>
      <c r="C6319">
        <f t="shared" si="300"/>
        <v>0.17268365629755827</v>
      </c>
      <c r="D6319">
        <f t="shared" si="301"/>
        <v>1.2348052367413742E-4</v>
      </c>
      <c r="E6319" s="2">
        <f t="shared" si="302"/>
        <v>0.16932416001037531</v>
      </c>
      <c r="K6319">
        <v>6314</v>
      </c>
      <c r="L6319" s="14">
        <v>-1.7276143521623499E-4</v>
      </c>
      <c r="M6319" s="14">
        <v>-0.23880651370699399</v>
      </c>
    </row>
    <row r="6320" spans="1:13" x14ac:dyDescent="0.55000000000000004">
      <c r="A6320">
        <v>6315</v>
      </c>
      <c r="C6320">
        <f t="shared" si="300"/>
        <v>0.26038055259623227</v>
      </c>
      <c r="D6320">
        <f t="shared" si="301"/>
        <v>2.8062237356607985E-6</v>
      </c>
      <c r="E6320" s="2">
        <f t="shared" si="302"/>
        <v>0.2956962076103789</v>
      </c>
      <c r="K6320">
        <v>6315</v>
      </c>
      <c r="L6320" s="14">
        <v>-6.3870941924307306E-5</v>
      </c>
      <c r="M6320" s="14">
        <v>-0.28339900532258</v>
      </c>
    </row>
    <row r="6321" spans="1:13" x14ac:dyDescent="0.55000000000000004">
      <c r="A6321">
        <v>6316</v>
      </c>
      <c r="C6321">
        <f t="shared" si="300"/>
        <v>0.28272741858310935</v>
      </c>
      <c r="D6321">
        <f t="shared" si="301"/>
        <v>-1.1857237921311932E-4</v>
      </c>
      <c r="E6321" s="2">
        <f t="shared" si="302"/>
        <v>0.29131913434732365</v>
      </c>
      <c r="K6321">
        <v>6316</v>
      </c>
      <c r="L6321" s="14">
        <v>6.1016424999121697E-5</v>
      </c>
      <c r="M6321" s="14">
        <v>-0.25701245797533401</v>
      </c>
    </row>
    <row r="6322" spans="1:13" x14ac:dyDescent="0.55000000000000004">
      <c r="A6322">
        <v>6317</v>
      </c>
      <c r="C6322">
        <f t="shared" si="300"/>
        <v>0.23411566192676309</v>
      </c>
      <c r="D6322">
        <f t="shared" si="301"/>
        <v>-2.1019181428685432E-4</v>
      </c>
      <c r="E6322" s="2">
        <f t="shared" si="302"/>
        <v>0.16029710424774066</v>
      </c>
      <c r="K6322">
        <v>6317</v>
      </c>
      <c r="L6322" s="14">
        <v>1.7062184976310001E-4</v>
      </c>
      <c r="M6322" s="14">
        <v>-0.166255546138628</v>
      </c>
    </row>
    <row r="6323" spans="1:13" x14ac:dyDescent="0.55000000000000004">
      <c r="A6323">
        <v>6318</v>
      </c>
      <c r="C6323">
        <f t="shared" si="300"/>
        <v>0.12674580889340664</v>
      </c>
      <c r="D6323">
        <f t="shared" si="301"/>
        <v>-2.4905753446649928E-4</v>
      </c>
      <c r="E6323" s="2">
        <f t="shared" si="302"/>
        <v>2.5793872967456485E-2</v>
      </c>
      <c r="K6323">
        <v>6318</v>
      </c>
      <c r="L6323" s="14">
        <v>2.37493973792798E-4</v>
      </c>
      <c r="M6323" s="14">
        <v>-3.3858901396972098E-2</v>
      </c>
    </row>
    <row r="6324" spans="1:13" x14ac:dyDescent="0.55000000000000004">
      <c r="A6324">
        <v>6319</v>
      </c>
      <c r="C6324">
        <f t="shared" si="300"/>
        <v>-1.2434570582519068E-2</v>
      </c>
      <c r="D6324">
        <f t="shared" si="301"/>
        <v>-2.2541506321134398E-4</v>
      </c>
      <c r="E6324" s="2">
        <f t="shared" si="302"/>
        <v>1.426889637035692E-2</v>
      </c>
      <c r="K6324">
        <v>6319</v>
      </c>
      <c r="L6324" s="14">
        <v>2.4488425878043801E-4</v>
      </c>
      <c r="M6324" s="14">
        <v>0.10701791524493</v>
      </c>
    </row>
    <row r="6325" spans="1:13" x14ac:dyDescent="0.55000000000000004">
      <c r="A6325">
        <v>6320</v>
      </c>
      <c r="C6325">
        <f t="shared" si="300"/>
        <v>-0.14849413494218419</v>
      </c>
      <c r="D6325">
        <f t="shared" si="301"/>
        <v>-1.4519816246267905E-4</v>
      </c>
      <c r="E6325" s="2">
        <f t="shared" si="302"/>
        <v>0.13659349064356888</v>
      </c>
      <c r="K6325">
        <v>6320</v>
      </c>
      <c r="L6325" s="14">
        <v>1.90941762004867E-4</v>
      </c>
      <c r="M6325" s="14">
        <v>0.221091431122792</v>
      </c>
    </row>
    <row r="6326" spans="1:13" x14ac:dyDescent="0.55000000000000004">
      <c r="A6326">
        <v>6321</v>
      </c>
      <c r="C6326">
        <f t="shared" si="300"/>
        <v>-0.24728480143734408</v>
      </c>
      <c r="D6326">
        <f t="shared" si="301"/>
        <v>-2.8539583473917774E-5</v>
      </c>
      <c r="E6326" s="2">
        <f t="shared" si="302"/>
        <v>0.27780913925180911</v>
      </c>
      <c r="K6326">
        <v>6321</v>
      </c>
      <c r="L6326" s="14">
        <v>8.9176716418480395E-5</v>
      </c>
      <c r="M6326" s="14">
        <v>0.27979122652428601</v>
      </c>
    </row>
    <row r="6327" spans="1:13" x14ac:dyDescent="0.55000000000000004">
      <c r="A6327">
        <v>6322</v>
      </c>
      <c r="C6327">
        <f t="shared" si="300"/>
        <v>-0.2840121951252973</v>
      </c>
      <c r="D6327">
        <f t="shared" si="301"/>
        <v>9.5281829403061664E-5</v>
      </c>
      <c r="E6327" s="2">
        <f t="shared" si="302"/>
        <v>0.30517643959695523</v>
      </c>
      <c r="K6327">
        <v>6322</v>
      </c>
      <c r="L6327" s="14">
        <v>-3.4923191007100203E-5</v>
      </c>
      <c r="M6327" s="14">
        <v>0.26841557354401502</v>
      </c>
    </row>
    <row r="6328" spans="1:13" x14ac:dyDescent="0.55000000000000004">
      <c r="A6328">
        <v>6323</v>
      </c>
      <c r="C6328">
        <f t="shared" si="300"/>
        <v>-0.24945851433887878</v>
      </c>
      <c r="D6328">
        <f t="shared" si="301"/>
        <v>1.9518951148148262E-4</v>
      </c>
      <c r="E6328" s="2">
        <f t="shared" si="302"/>
        <v>0.19295996850756245</v>
      </c>
      <c r="K6328">
        <v>6323</v>
      </c>
      <c r="L6328" s="14">
        <v>-1.50276368597204E-4</v>
      </c>
      <c r="M6328" s="14">
        <v>0.18981357504031501</v>
      </c>
    </row>
    <row r="6329" spans="1:13" x14ac:dyDescent="0.55000000000000004">
      <c r="A6329">
        <v>6324</v>
      </c>
      <c r="C6329">
        <f t="shared" si="300"/>
        <v>-0.15229600462167781</v>
      </c>
      <c r="D6329">
        <f t="shared" si="301"/>
        <v>2.4610874044650932E-4</v>
      </c>
      <c r="E6329" s="2">
        <f t="shared" si="302"/>
        <v>4.6642001559457871E-2</v>
      </c>
      <c r="K6329">
        <v>6324</v>
      </c>
      <c r="L6329" s="14">
        <v>-2.27991897425228E-4</v>
      </c>
      <c r="M6329" s="14">
        <v>6.3671589149836602E-2</v>
      </c>
    </row>
    <row r="6330" spans="1:13" x14ac:dyDescent="0.55000000000000004">
      <c r="A6330">
        <v>6325</v>
      </c>
      <c r="C6330">
        <f t="shared" si="300"/>
        <v>-1.6910407889506068E-2</v>
      </c>
      <c r="D6330">
        <f t="shared" si="301"/>
        <v>2.3525986312010697E-4</v>
      </c>
      <c r="E6330" s="2">
        <f t="shared" si="302"/>
        <v>3.7831028493310807E-3</v>
      </c>
      <c r="K6330">
        <v>6325</v>
      </c>
      <c r="L6330" s="14">
        <v>-2.48605441184055E-4</v>
      </c>
      <c r="M6330" s="14">
        <v>-7.8417341233081903E-2</v>
      </c>
    </row>
    <row r="6331" spans="1:13" x14ac:dyDescent="0.55000000000000004">
      <c r="A6331">
        <v>6326</v>
      </c>
      <c r="C6331">
        <f t="shared" si="300"/>
        <v>0.12271934477981512</v>
      </c>
      <c r="D6331">
        <f t="shared" si="301"/>
        <v>1.6536571903501263E-4</v>
      </c>
      <c r="E6331" s="2">
        <f t="shared" si="302"/>
        <v>0.10470758022274097</v>
      </c>
      <c r="K6331">
        <v>6326</v>
      </c>
      <c r="L6331" s="14">
        <v>-2.0695420996214299E-4</v>
      </c>
      <c r="M6331" s="14">
        <v>-0.20086616203830701</v>
      </c>
    </row>
    <row r="6332" spans="1:13" x14ac:dyDescent="0.55000000000000004">
      <c r="A6332">
        <v>6327</v>
      </c>
      <c r="C6332">
        <f t="shared" si="300"/>
        <v>0.2315491286255556</v>
      </c>
      <c r="D6332">
        <f t="shared" si="301"/>
        <v>5.3968265108467509E-5</v>
      </c>
      <c r="E6332" s="2">
        <f t="shared" si="302"/>
        <v>0.25457669164805591</v>
      </c>
      <c r="K6332">
        <v>6327</v>
      </c>
      <c r="L6332" s="14">
        <v>-1.13470013004502E-4</v>
      </c>
      <c r="M6332" s="14">
        <v>-0.27300680647783399</v>
      </c>
    </row>
    <row r="6333" spans="1:13" x14ac:dyDescent="0.55000000000000004">
      <c r="A6333">
        <v>6328</v>
      </c>
      <c r="C6333">
        <f t="shared" si="300"/>
        <v>0.28226496185838673</v>
      </c>
      <c r="D6333">
        <f t="shared" si="301"/>
        <v>-7.0974085802253257E-5</v>
      </c>
      <c r="E6333" s="2">
        <f t="shared" si="302"/>
        <v>0.31252143319886183</v>
      </c>
      <c r="K6333">
        <v>6328</v>
      </c>
      <c r="L6333" s="14">
        <v>8.4334526269728103E-6</v>
      </c>
      <c r="M6333" s="14">
        <v>-0.27677120262371702</v>
      </c>
    </row>
    <row r="6334" spans="1:13" x14ac:dyDescent="0.55000000000000004">
      <c r="A6334">
        <v>6329</v>
      </c>
      <c r="C6334">
        <f t="shared" si="300"/>
        <v>0.2621382393380855</v>
      </c>
      <c r="D6334">
        <f t="shared" si="301"/>
        <v>-1.7810343719163677E-4</v>
      </c>
      <c r="E6334" s="2">
        <f t="shared" si="302"/>
        <v>0.22406474154476202</v>
      </c>
      <c r="K6334">
        <v>6329</v>
      </c>
      <c r="L6334" s="14">
        <v>1.28224707730681E-4</v>
      </c>
      <c r="M6334" s="14">
        <v>-0.211216534108599</v>
      </c>
    </row>
    <row r="6335" spans="1:13" x14ac:dyDescent="0.55000000000000004">
      <c r="A6335">
        <v>6330</v>
      </c>
      <c r="C6335">
        <f t="shared" si="300"/>
        <v>0.17622034417959775</v>
      </c>
      <c r="D6335">
        <f t="shared" si="301"/>
        <v>-2.4053257996850685E-4</v>
      </c>
      <c r="E6335" s="2">
        <f t="shared" si="302"/>
        <v>7.2351164894384756E-2</v>
      </c>
      <c r="K6335">
        <v>6330</v>
      </c>
      <c r="L6335" s="14">
        <v>2.1590128933490199E-4</v>
      </c>
      <c r="M6335" s="14">
        <v>-9.2761374333733104E-2</v>
      </c>
    </row>
    <row r="6336" spans="1:13" x14ac:dyDescent="0.55000000000000004">
      <c r="A6336">
        <v>6331</v>
      </c>
      <c r="C6336">
        <f t="shared" si="300"/>
        <v>4.6074857062167067E-2</v>
      </c>
      <c r="D6336">
        <f t="shared" si="301"/>
        <v>-2.4259311519778944E-4</v>
      </c>
      <c r="E6336" s="2">
        <f t="shared" si="302"/>
        <v>8.1315657028399277E-6</v>
      </c>
      <c r="K6336">
        <v>6331</v>
      </c>
      <c r="L6336" s="14">
        <v>2.4950405367083601E-4</v>
      </c>
      <c r="M6336" s="14">
        <v>4.8926447092806101E-2</v>
      </c>
    </row>
    <row r="6337" spans="1:13" x14ac:dyDescent="0.55000000000000004">
      <c r="A6337">
        <v>6332</v>
      </c>
      <c r="C6337">
        <f t="shared" si="300"/>
        <v>-9.563444799693846E-2</v>
      </c>
      <c r="D6337">
        <f t="shared" si="301"/>
        <v>-1.8376789196957111E-4</v>
      </c>
      <c r="E6337" s="2">
        <f t="shared" si="302"/>
        <v>7.5073141836890872E-2</v>
      </c>
      <c r="K6337">
        <v>6332</v>
      </c>
      <c r="L6337" s="14">
        <v>2.2061697995413E-4</v>
      </c>
      <c r="M6337" s="14">
        <v>0.17836033632730899</v>
      </c>
    </row>
    <row r="6338" spans="1:13" x14ac:dyDescent="0.55000000000000004">
      <c r="A6338">
        <v>6333</v>
      </c>
      <c r="C6338">
        <f t="shared" si="300"/>
        <v>-0.21334152242303264</v>
      </c>
      <c r="D6338">
        <f t="shared" si="301"/>
        <v>-7.8820801376811069E-5</v>
      </c>
      <c r="E6338" s="2">
        <f t="shared" si="302"/>
        <v>0.22701822468092914</v>
      </c>
      <c r="K6338">
        <v>6333</v>
      </c>
      <c r="L6338" s="14">
        <v>1.3647501499952899E-4</v>
      </c>
      <c r="M6338" s="14">
        <v>0.26312277286143998</v>
      </c>
    </row>
    <row r="6339" spans="1:13" x14ac:dyDescent="0.55000000000000004">
      <c r="A6339">
        <v>6334</v>
      </c>
      <c r="C6339">
        <f t="shared" si="300"/>
        <v>-0.27750437160255559</v>
      </c>
      <c r="D6339">
        <f t="shared" si="301"/>
        <v>4.5908648947289679E-5</v>
      </c>
      <c r="E6339" s="2">
        <f t="shared" si="302"/>
        <v>0.31302777354265521</v>
      </c>
      <c r="K6339">
        <v>6334</v>
      </c>
      <c r="L6339" s="14">
        <v>1.81520359087689E-5</v>
      </c>
      <c r="M6339" s="14">
        <v>0.28198447863724602</v>
      </c>
    </row>
    <row r="6340" spans="1:13" x14ac:dyDescent="0.55000000000000004">
      <c r="A6340">
        <v>6335</v>
      </c>
      <c r="C6340">
        <f t="shared" si="300"/>
        <v>-0.27201947284060751</v>
      </c>
      <c r="D6340">
        <f t="shared" si="301"/>
        <v>1.591159960666063E-4</v>
      </c>
      <c r="E6340" s="2">
        <f t="shared" si="302"/>
        <v>0.25224591688588371</v>
      </c>
      <c r="K6340">
        <v>6335</v>
      </c>
      <c r="L6340" s="14">
        <v>-1.04717233182398E-4</v>
      </c>
      <c r="M6340" s="14">
        <v>0.23022142243364599</v>
      </c>
    </row>
    <row r="6341" spans="1:13" x14ac:dyDescent="0.55000000000000004">
      <c r="A6341">
        <v>6336</v>
      </c>
      <c r="C6341">
        <f t="shared" si="300"/>
        <v>-0.19826342011121623</v>
      </c>
      <c r="D6341">
        <f t="shared" si="301"/>
        <v>2.3238858207228874E-4</v>
      </c>
      <c r="E6341" s="2">
        <f t="shared" si="302"/>
        <v>0.10180017882226344</v>
      </c>
      <c r="K6341">
        <v>6336</v>
      </c>
      <c r="L6341" s="14">
        <v>-2.01359421604481E-4</v>
      </c>
      <c r="M6341" s="14">
        <v>0.120797982791522</v>
      </c>
    </row>
    <row r="6342" spans="1:13" x14ac:dyDescent="0.55000000000000004">
      <c r="A6342">
        <v>6337</v>
      </c>
      <c r="C6342">
        <f t="shared" ref="C6342:C6405" si="303">$D$1*COS($B$2*(A6342-$L$2)+$B$1)</f>
        <v>-7.4747427995220522E-2</v>
      </c>
      <c r="D6342">
        <f t="shared" ref="D6342:D6405" si="304">$D$2*COS($B$2*(A6342-$L$3)+$B$3)</f>
        <v>2.4733653234047917E-4</v>
      </c>
      <c r="E6342" s="2">
        <f t="shared" ref="E6342:E6405" si="305">(M6342-C6342)^2</f>
        <v>3.1211626930769528E-3</v>
      </c>
      <c r="K6342">
        <v>6337</v>
      </c>
      <c r="L6342" s="14">
        <v>-2.4756989374255799E-4</v>
      </c>
      <c r="M6342" s="14">
        <v>-1.8880061017019799E-2</v>
      </c>
    </row>
    <row r="6343" spans="1:13" x14ac:dyDescent="0.55000000000000004">
      <c r="A6343">
        <v>6338</v>
      </c>
      <c r="C6343">
        <f t="shared" si="303"/>
        <v>6.7528592996804512E-2</v>
      </c>
      <c r="D6343">
        <f t="shared" si="304"/>
        <v>2.0020822643165379E-4</v>
      </c>
      <c r="E6343" s="2">
        <f t="shared" si="305"/>
        <v>4.899939489613539E-2</v>
      </c>
      <c r="K6343">
        <v>6338</v>
      </c>
      <c r="L6343" s="14">
        <v>-2.3177495018069001E-4</v>
      </c>
      <c r="M6343" s="14">
        <v>-0.153829476420453</v>
      </c>
    </row>
    <row r="6344" spans="1:13" x14ac:dyDescent="0.55000000000000004">
      <c r="A6344">
        <v>6339</v>
      </c>
      <c r="C6344">
        <f t="shared" si="303"/>
        <v>0.19285636053643399</v>
      </c>
      <c r="D6344">
        <f t="shared" si="304"/>
        <v>1.0283187574305883E-4</v>
      </c>
      <c r="E6344" s="2">
        <f t="shared" si="305"/>
        <v>0.19634443885251501</v>
      </c>
      <c r="K6344">
        <v>6339</v>
      </c>
      <c r="L6344" s="14">
        <v>-1.5793053251866301E-4</v>
      </c>
      <c r="M6344" s="14">
        <v>-0.250251345165594</v>
      </c>
    </row>
    <row r="6345" spans="1:13" x14ac:dyDescent="0.55000000000000004">
      <c r="A6345">
        <v>6340</v>
      </c>
      <c r="C6345">
        <f t="shared" si="303"/>
        <v>0.2697812466696643</v>
      </c>
      <c r="D6345">
        <f t="shared" si="304"/>
        <v>-2.0353108229464748E-5</v>
      </c>
      <c r="E6345" s="2">
        <f t="shared" si="305"/>
        <v>0.30666947380525217</v>
      </c>
      <c r="K6345">
        <v>6340</v>
      </c>
      <c r="L6345" s="14">
        <v>-4.4531433257441897E-5</v>
      </c>
      <c r="M6345" s="14">
        <v>-0.28399621206737402</v>
      </c>
    </row>
    <row r="6346" spans="1:13" x14ac:dyDescent="0.55000000000000004">
      <c r="A6346">
        <v>6341</v>
      </c>
      <c r="C6346">
        <f t="shared" si="303"/>
        <v>0.27899672642932799</v>
      </c>
      <c r="D6346">
        <f t="shared" si="304"/>
        <v>-1.3842989104918347E-4</v>
      </c>
      <c r="E6346" s="2">
        <f t="shared" si="305"/>
        <v>0.27626502303195394</v>
      </c>
      <c r="K6346">
        <v>6341</v>
      </c>
      <c r="L6346" s="14">
        <v>8.0020839716062102E-5</v>
      </c>
      <c r="M6346" s="14">
        <v>-0.246612465872285</v>
      </c>
    </row>
    <row r="6347" spans="1:13" x14ac:dyDescent="0.55000000000000004">
      <c r="A6347">
        <v>6342</v>
      </c>
      <c r="C6347">
        <f t="shared" si="303"/>
        <v>0.21818990863961621</v>
      </c>
      <c r="D6347">
        <f t="shared" si="304"/>
        <v>-2.2176368908614379E-4</v>
      </c>
      <c r="E6347" s="2">
        <f t="shared" si="305"/>
        <v>0.13370212106480792</v>
      </c>
      <c r="K6347">
        <v>6342</v>
      </c>
      <c r="L6347" s="14">
        <v>1.8453139696942799E-4</v>
      </c>
      <c r="M6347" s="14">
        <v>-0.14746309772681301</v>
      </c>
    </row>
    <row r="6348" spans="1:13" x14ac:dyDescent="0.55000000000000004">
      <c r="A6348">
        <v>6343</v>
      </c>
      <c r="C6348">
        <f t="shared" si="303"/>
        <v>0.10262202285972377</v>
      </c>
      <c r="D6348">
        <f t="shared" si="304"/>
        <v>-2.4943947557015992E-4</v>
      </c>
      <c r="E6348" s="2">
        <f t="shared" si="305"/>
        <v>1.2996616706444747E-2</v>
      </c>
      <c r="K6348">
        <v>6343</v>
      </c>
      <c r="L6348" s="14">
        <v>2.4282492110212301E-4</v>
      </c>
      <c r="M6348" s="14">
        <v>-1.13806819610161E-2</v>
      </c>
    </row>
    <row r="6349" spans="1:13" x14ac:dyDescent="0.55000000000000004">
      <c r="A6349">
        <v>6344</v>
      </c>
      <c r="C6349">
        <f t="shared" si="303"/>
        <v>-3.8701827557347329E-2</v>
      </c>
      <c r="D6349">
        <f t="shared" si="304"/>
        <v>-2.1451121145303658E-4</v>
      </c>
      <c r="E6349" s="2">
        <f t="shared" si="305"/>
        <v>2.764036716555909E-2</v>
      </c>
      <c r="K6349">
        <v>6344</v>
      </c>
      <c r="L6349" s="14">
        <v>2.4030143736834299E-4</v>
      </c>
      <c r="M6349" s="14">
        <v>0.12755209620254199</v>
      </c>
    </row>
    <row r="6350" spans="1:13" x14ac:dyDescent="0.55000000000000004">
      <c r="A6350">
        <v>6345</v>
      </c>
      <c r="C6350">
        <f t="shared" si="303"/>
        <v>-0.1703123350273224</v>
      </c>
      <c r="D6350">
        <f t="shared" si="304"/>
        <v>-1.2574515479877986E-4</v>
      </c>
      <c r="E6350" s="2">
        <f t="shared" si="305"/>
        <v>0.16390432865753224</v>
      </c>
      <c r="K6350">
        <v>6345</v>
      </c>
      <c r="L6350" s="14">
        <v>1.7759296792376999E-4</v>
      </c>
      <c r="M6350" s="14">
        <v>0.23453866059641601</v>
      </c>
    </row>
    <row r="6351" spans="1:13" x14ac:dyDescent="0.55000000000000004">
      <c r="A6351">
        <v>6346</v>
      </c>
      <c r="C6351">
        <f t="shared" si="303"/>
        <v>-0.25917803630293312</v>
      </c>
      <c r="D6351">
        <f t="shared" si="304"/>
        <v>-5.419714791221012E-6</v>
      </c>
      <c r="E6351" s="2">
        <f t="shared" si="305"/>
        <v>0.29372237454635425</v>
      </c>
      <c r="K6351">
        <v>6346</v>
      </c>
      <c r="L6351" s="14">
        <v>7.0405237955900401E-5</v>
      </c>
      <c r="M6351" s="14">
        <v>0.282783562471698</v>
      </c>
    </row>
    <row r="6352" spans="1:13" x14ac:dyDescent="0.55000000000000004">
      <c r="A6352">
        <v>6347</v>
      </c>
      <c r="C6352">
        <f t="shared" si="303"/>
        <v>-0.28299551350935886</v>
      </c>
      <c r="D6352">
        <f t="shared" si="304"/>
        <v>1.1626595939354743E-4</v>
      </c>
      <c r="E6352" s="2">
        <f t="shared" si="305"/>
        <v>0.29506524091854974</v>
      </c>
      <c r="K6352">
        <v>6347</v>
      </c>
      <c r="L6352" s="14">
        <v>-5.4415920620412403E-5</v>
      </c>
      <c r="M6352" s="14">
        <v>0.26020356686408003</v>
      </c>
    </row>
    <row r="6353" spans="1:13" x14ac:dyDescent="0.55000000000000004">
      <c r="A6353">
        <v>6348</v>
      </c>
      <c r="C6353">
        <f t="shared" si="303"/>
        <v>-0.23578708189706526</v>
      </c>
      <c r="D6353">
        <f t="shared" si="304"/>
        <v>2.0877132846251081E-4</v>
      </c>
      <c r="E6353" s="2">
        <f t="shared" si="305"/>
        <v>0.16666075951551504</v>
      </c>
      <c r="K6353">
        <v>6348</v>
      </c>
      <c r="L6353" s="14">
        <v>-1.65608274305479E-4</v>
      </c>
      <c r="M6353" s="14">
        <v>0.17245397374961399</v>
      </c>
    </row>
    <row r="6354" spans="1:13" x14ac:dyDescent="0.55000000000000004">
      <c r="A6354">
        <v>6349</v>
      </c>
      <c r="C6354">
        <f t="shared" si="303"/>
        <v>-0.12940106272595328</v>
      </c>
      <c r="D6354">
        <f t="shared" si="304"/>
        <v>2.4887949463782899E-4</v>
      </c>
      <c r="E6354" s="2">
        <f t="shared" si="305"/>
        <v>2.9211347847670082E-2</v>
      </c>
      <c r="K6354">
        <v>6349</v>
      </c>
      <c r="L6354" s="14">
        <v>-2.3532300833159001E-4</v>
      </c>
      <c r="M6354" s="14">
        <v>4.1512213082774002E-2</v>
      </c>
    </row>
    <row r="6355" spans="1:13" x14ac:dyDescent="0.55000000000000004">
      <c r="A6355">
        <v>6350</v>
      </c>
      <c r="C6355">
        <f t="shared" si="303"/>
        <v>9.4618956313871627E-3</v>
      </c>
      <c r="D6355">
        <f t="shared" si="304"/>
        <v>2.2652415362256123E-4</v>
      </c>
      <c r="E6355" s="2">
        <f t="shared" si="305"/>
        <v>1.1943961916577293E-2</v>
      </c>
      <c r="K6355">
        <v>6350</v>
      </c>
      <c r="L6355" s="14">
        <v>-2.46099635083095E-4</v>
      </c>
      <c r="M6355" s="14">
        <v>-9.9826538873720894E-2</v>
      </c>
    </row>
    <row r="6356" spans="1:13" x14ac:dyDescent="0.55000000000000004">
      <c r="A6356">
        <v>6351</v>
      </c>
      <c r="C6356">
        <f t="shared" si="303"/>
        <v>0.14595011762618482</v>
      </c>
      <c r="D6356">
        <f t="shared" si="304"/>
        <v>1.4731602479833931E-4</v>
      </c>
      <c r="E6356" s="2">
        <f t="shared" si="305"/>
        <v>0.13112599316361381</v>
      </c>
      <c r="K6356">
        <v>6351</v>
      </c>
      <c r="L6356" s="14">
        <v>-1.95239081536741E-4</v>
      </c>
      <c r="M6356" s="14">
        <v>-0.21616311489040499</v>
      </c>
    </row>
    <row r="6357" spans="1:13" x14ac:dyDescent="0.55000000000000004">
      <c r="A6357">
        <v>6352</v>
      </c>
      <c r="C6357">
        <f t="shared" si="303"/>
        <v>0.24580793647912519</v>
      </c>
      <c r="D6357">
        <f t="shared" si="304"/>
        <v>3.1134678928761813E-5</v>
      </c>
      <c r="E6357" s="2">
        <f t="shared" si="305"/>
        <v>0.27475233783167474</v>
      </c>
      <c r="K6357">
        <v>6352</v>
      </c>
      <c r="L6357" s="14">
        <v>-9.5479688844178894E-5</v>
      </c>
      <c r="M6357" s="14">
        <v>-0.27836029780417698</v>
      </c>
    </row>
    <row r="6358" spans="1:13" x14ac:dyDescent="0.55000000000000004">
      <c r="A6358">
        <v>6353</v>
      </c>
      <c r="C6358">
        <f t="shared" si="303"/>
        <v>0.28397314449955097</v>
      </c>
      <c r="D6358">
        <f t="shared" si="304"/>
        <v>-9.2860815087905389E-5</v>
      </c>
      <c r="E6358" s="2">
        <f t="shared" si="305"/>
        <v>0.30781808836887903</v>
      </c>
      <c r="K6358">
        <v>6353</v>
      </c>
      <c r="L6358" s="14">
        <v>2.8193184232395699E-5</v>
      </c>
      <c r="M6358" s="14">
        <v>-0.27084041731097203</v>
      </c>
    </row>
    <row r="6359" spans="1:13" x14ac:dyDescent="0.55000000000000004">
      <c r="A6359">
        <v>6354</v>
      </c>
      <c r="C6359">
        <f t="shared" si="303"/>
        <v>0.25086707892954541</v>
      </c>
      <c r="D6359">
        <f t="shared" si="304"/>
        <v>-1.9355020186818559E-4</v>
      </c>
      <c r="E6359" s="2">
        <f t="shared" si="305"/>
        <v>0.19923185141212033</v>
      </c>
      <c r="K6359">
        <v>6354</v>
      </c>
      <c r="L6359" s="14">
        <v>1.4480489942014901E-4</v>
      </c>
      <c r="M6359" s="14">
        <v>-0.195486874130266</v>
      </c>
    </row>
    <row r="6360" spans="1:13" x14ac:dyDescent="0.55000000000000004">
      <c r="A6360">
        <v>6355</v>
      </c>
      <c r="C6360">
        <f t="shared" si="303"/>
        <v>0.15479866440668591</v>
      </c>
      <c r="D6360">
        <f t="shared" si="304"/>
        <v>-2.4566256769410408E-4</v>
      </c>
      <c r="E6360" s="2">
        <f t="shared" si="305"/>
        <v>5.1062935783541839E-2</v>
      </c>
      <c r="K6360">
        <v>6355</v>
      </c>
      <c r="L6360" s="14">
        <v>2.2514932924374699E-4</v>
      </c>
      <c r="M6360" s="14">
        <v>-7.1172430611110199E-2</v>
      </c>
    </row>
    <row r="6361" spans="1:13" x14ac:dyDescent="0.55000000000000004">
      <c r="A6361">
        <v>6356</v>
      </c>
      <c r="C6361">
        <f t="shared" si="303"/>
        <v>1.9879048014701344E-2</v>
      </c>
      <c r="D6361">
        <f t="shared" si="304"/>
        <v>-2.3611880718487184E-4</v>
      </c>
      <c r="E6361" s="2">
        <f t="shared" si="305"/>
        <v>2.6100390891092584E-3</v>
      </c>
      <c r="K6361">
        <v>6356</v>
      </c>
      <c r="L6361" s="14">
        <v>2.4910371283321198E-4</v>
      </c>
      <c r="M6361" s="14">
        <v>7.0967589676303497E-2</v>
      </c>
    </row>
    <row r="6362" spans="1:13" x14ac:dyDescent="0.55000000000000004">
      <c r="A6362">
        <v>6357</v>
      </c>
      <c r="C6362">
        <f t="shared" si="303"/>
        <v>-0.12002979041188777</v>
      </c>
      <c r="D6362">
        <f t="shared" si="304"/>
        <v>-1.6731420306179598E-4</v>
      </c>
      <c r="E6362" s="2">
        <f t="shared" si="305"/>
        <v>9.9453902054261051E-2</v>
      </c>
      <c r="K6362">
        <v>6357</v>
      </c>
      <c r="L6362" s="14">
        <v>2.1066852621635501E-4</v>
      </c>
      <c r="M6362" s="14">
        <v>0.19533333687832199</v>
      </c>
    </row>
    <row r="6363" spans="1:13" x14ac:dyDescent="0.55000000000000004">
      <c r="A6363">
        <v>6358</v>
      </c>
      <c r="C6363">
        <f t="shared" si="303"/>
        <v>-0.22981368147233147</v>
      </c>
      <c r="D6363">
        <f t="shared" si="304"/>
        <v>-5.651726067378572E-5</v>
      </c>
      <c r="E6363" s="2">
        <f t="shared" si="305"/>
        <v>0.25059066804864494</v>
      </c>
      <c r="K6363">
        <v>6358</v>
      </c>
      <c r="L6363" s="14">
        <v>1.19470100315955E-4</v>
      </c>
      <c r="M6363" s="14">
        <v>0.27077663809911701</v>
      </c>
    </row>
    <row r="6364" spans="1:13" x14ac:dyDescent="0.55000000000000004">
      <c r="A6364">
        <v>6359</v>
      </c>
      <c r="C6364">
        <f t="shared" si="303"/>
        <v>-0.28191918257077231</v>
      </c>
      <c r="D6364">
        <f t="shared" si="304"/>
        <v>6.846432285051977E-5</v>
      </c>
      <c r="E6364" s="2">
        <f t="shared" si="305"/>
        <v>0.31396010839398258</v>
      </c>
      <c r="K6364">
        <v>6359</v>
      </c>
      <c r="L6364" s="14">
        <v>-1.65035334727106E-6</v>
      </c>
      <c r="M6364" s="14">
        <v>0.278402250531677</v>
      </c>
    </row>
    <row r="6365" spans="1:13" x14ac:dyDescent="0.55000000000000004">
      <c r="A6365">
        <v>6360</v>
      </c>
      <c r="C6365">
        <f t="shared" si="303"/>
        <v>-0.26326891123125157</v>
      </c>
      <c r="D6365">
        <f t="shared" si="304"/>
        <v>1.7626280445630463E-4</v>
      </c>
      <c r="E6365" s="2">
        <f t="shared" si="305"/>
        <v>0.22998662091459968</v>
      </c>
      <c r="K6365">
        <v>6360</v>
      </c>
      <c r="L6365" s="14">
        <v>-1.22357465776624E-4</v>
      </c>
      <c r="M6365" s="14">
        <v>0.21630029223640199</v>
      </c>
    </row>
    <row r="6366" spans="1:13" x14ac:dyDescent="0.55000000000000004">
      <c r="A6366">
        <v>6361</v>
      </c>
      <c r="C6366">
        <f t="shared" si="303"/>
        <v>-0.17854369244103213</v>
      </c>
      <c r="D6366">
        <f t="shared" si="304"/>
        <v>2.3982303746868474E-4</v>
      </c>
      <c r="E6366" s="2">
        <f t="shared" si="305"/>
        <v>7.7600284595270616E-2</v>
      </c>
      <c r="K6366">
        <v>6361</v>
      </c>
      <c r="L6366" s="14">
        <v>-2.1241939185161199E-4</v>
      </c>
      <c r="M6366" s="14">
        <v>0.100024583920923</v>
      </c>
    </row>
    <row r="6367" spans="1:13" x14ac:dyDescent="0.55000000000000004">
      <c r="A6367">
        <v>6362</v>
      </c>
      <c r="C6367">
        <f t="shared" si="303"/>
        <v>-4.9007770250545389E-2</v>
      </c>
      <c r="D6367">
        <f t="shared" si="304"/>
        <v>2.4319274314496347E-4</v>
      </c>
      <c r="E6367" s="2">
        <f t="shared" si="305"/>
        <v>5.9364995605483543E-5</v>
      </c>
      <c r="K6367">
        <v>6362</v>
      </c>
      <c r="L6367" s="14">
        <v>-2.49279563483125E-4</v>
      </c>
      <c r="M6367" s="14">
        <v>-4.1302901945020398E-2</v>
      </c>
    </row>
    <row r="6368" spans="1:13" x14ac:dyDescent="0.55000000000000004">
      <c r="A6368">
        <v>6363</v>
      </c>
      <c r="C6368">
        <f t="shared" si="303"/>
        <v>9.2828069270994254E-2</v>
      </c>
      <c r="D6368">
        <f t="shared" si="304"/>
        <v>1.8552619638815491E-4</v>
      </c>
      <c r="E6368" s="2">
        <f t="shared" si="305"/>
        <v>7.02853741752891E-2</v>
      </c>
      <c r="K6368">
        <v>6363</v>
      </c>
      <c r="L6368" s="14">
        <v>-2.23706122022147E-4</v>
      </c>
      <c r="M6368" s="14">
        <v>-0.17228581979423199</v>
      </c>
    </row>
    <row r="6369" spans="1:13" x14ac:dyDescent="0.55000000000000004">
      <c r="A6369">
        <v>6364</v>
      </c>
      <c r="C6369">
        <f t="shared" si="303"/>
        <v>0.21136602006596455</v>
      </c>
      <c r="D6369">
        <f t="shared" si="304"/>
        <v>8.1296484919856523E-5</v>
      </c>
      <c r="E6369" s="2">
        <f t="shared" si="305"/>
        <v>0.22229782738681197</v>
      </c>
      <c r="K6369">
        <v>6364</v>
      </c>
      <c r="L6369" s="14">
        <v>-1.42104094528693E-4</v>
      </c>
      <c r="M6369" s="14">
        <v>-0.260118685292345</v>
      </c>
    </row>
    <row r="6370" spans="1:13" x14ac:dyDescent="0.55000000000000004">
      <c r="A6370">
        <v>6365</v>
      </c>
      <c r="C6370">
        <f t="shared" si="303"/>
        <v>0.27685555506565968</v>
      </c>
      <c r="D6370">
        <f t="shared" si="304"/>
        <v>-4.3336930665811506E-5</v>
      </c>
      <c r="E6370" s="2">
        <f t="shared" si="305"/>
        <v>0.31321793600097875</v>
      </c>
      <c r="K6370">
        <v>6365</v>
      </c>
      <c r="L6370" s="14">
        <v>-2.4911215010726101E-5</v>
      </c>
      <c r="M6370" s="14">
        <v>-0.28280321239981898</v>
      </c>
    </row>
    <row r="6371" spans="1:13" x14ac:dyDescent="0.55000000000000004">
      <c r="A6371">
        <v>6366</v>
      </c>
      <c r="C6371">
        <f t="shared" si="303"/>
        <v>0.27286018139870954</v>
      </c>
      <c r="D6371">
        <f t="shared" si="304"/>
        <v>-1.5709369012781394E-4</v>
      </c>
      <c r="E6371" s="2">
        <f t="shared" si="305"/>
        <v>0.25757462383403767</v>
      </c>
      <c r="K6371">
        <v>6366</v>
      </c>
      <c r="L6371" s="14">
        <v>9.8520832844635595E-5</v>
      </c>
      <c r="M6371" s="14">
        <v>-0.234657920577996</v>
      </c>
    </row>
    <row r="6372" spans="1:13" x14ac:dyDescent="0.55000000000000004">
      <c r="A6372">
        <v>6367</v>
      </c>
      <c r="C6372">
        <f t="shared" si="303"/>
        <v>0.20038265363696292</v>
      </c>
      <c r="D6372">
        <f t="shared" si="304"/>
        <v>-2.3142324463999204E-4</v>
      </c>
      <c r="E6372" s="2">
        <f t="shared" si="305"/>
        <v>0.10766519562402256</v>
      </c>
      <c r="K6372">
        <v>6367</v>
      </c>
      <c r="L6372" s="14">
        <v>1.9727772693518299E-4</v>
      </c>
      <c r="M6372" s="14">
        <v>-0.127741096835359</v>
      </c>
    </row>
    <row r="6373" spans="1:13" x14ac:dyDescent="0.55000000000000004">
      <c r="A6373">
        <v>6368</v>
      </c>
      <c r="C6373">
        <f t="shared" si="303"/>
        <v>7.761330354354791E-2</v>
      </c>
      <c r="D6373">
        <f t="shared" si="304"/>
        <v>-2.4767044276248604E-4</v>
      </c>
      <c r="E6373" s="2">
        <f t="shared" si="305"/>
        <v>4.4148086556219587E-3</v>
      </c>
      <c r="K6373">
        <v>6368</v>
      </c>
      <c r="L6373" s="14">
        <v>2.4662519049264498E-4</v>
      </c>
      <c r="M6373" s="14">
        <v>1.11692770579265E-2</v>
      </c>
    </row>
    <row r="6374" spans="1:13" x14ac:dyDescent="0.55000000000000004">
      <c r="A6374">
        <v>6369</v>
      </c>
      <c r="C6374">
        <f t="shared" si="303"/>
        <v>-6.4635349780663071E-2</v>
      </c>
      <c r="D6374">
        <f t="shared" si="304"/>
        <v>-2.0175758023031377E-4</v>
      </c>
      <c r="E6374" s="2">
        <f t="shared" si="305"/>
        <v>4.4909063257573309E-2</v>
      </c>
      <c r="K6374">
        <v>6369</v>
      </c>
      <c r="L6374" s="14">
        <v>2.34203845139616E-4</v>
      </c>
      <c r="M6374" s="14">
        <v>0.14728223622289</v>
      </c>
    </row>
    <row r="6375" spans="1:13" x14ac:dyDescent="0.55000000000000004">
      <c r="A6375">
        <v>6370</v>
      </c>
      <c r="C6375">
        <f t="shared" si="303"/>
        <v>-0.19066189271500181</v>
      </c>
      <c r="D6375">
        <f t="shared" si="304"/>
        <v>-1.052078177726951E-4</v>
      </c>
      <c r="E6375" s="2">
        <f t="shared" si="305"/>
        <v>0.19111703040926512</v>
      </c>
      <c r="K6375">
        <v>6370</v>
      </c>
      <c r="L6375" s="14">
        <v>1.6312469387619601E-4</v>
      </c>
      <c r="M6375" s="14">
        <v>0.24650744565317001</v>
      </c>
    </row>
    <row r="6376" spans="1:13" x14ac:dyDescent="0.55000000000000004">
      <c r="A6376">
        <v>6371</v>
      </c>
      <c r="C6376">
        <f t="shared" si="303"/>
        <v>-0.26883631941036829</v>
      </c>
      <c r="D6376">
        <f t="shared" si="304"/>
        <v>1.7746889337403639E-5</v>
      </c>
      <c r="E6376" s="2">
        <f t="shared" si="305"/>
        <v>0.30562062800998868</v>
      </c>
      <c r="K6376">
        <v>6371</v>
      </c>
      <c r="L6376" s="14">
        <v>5.1189951079348802E-5</v>
      </c>
      <c r="M6376" s="14">
        <v>0.28399333609844102</v>
      </c>
    </row>
    <row r="6377" spans="1:13" x14ac:dyDescent="0.55000000000000004">
      <c r="A6377">
        <v>6372</v>
      </c>
      <c r="C6377">
        <f t="shared" si="303"/>
        <v>-0.2795384965567943</v>
      </c>
      <c r="D6377">
        <f t="shared" si="304"/>
        <v>1.3624750130185353E-4</v>
      </c>
      <c r="E6377" s="2">
        <f t="shared" si="305"/>
        <v>0.28078323226373442</v>
      </c>
      <c r="K6377">
        <v>6372</v>
      </c>
      <c r="L6377" s="14">
        <v>-7.3565632524723006E-5</v>
      </c>
      <c r="M6377" s="14">
        <v>0.25035133375110502</v>
      </c>
    </row>
    <row r="6378" spans="1:13" x14ac:dyDescent="0.55000000000000004">
      <c r="A6378">
        <v>6373</v>
      </c>
      <c r="C6378">
        <f t="shared" si="303"/>
        <v>-0.22008240327145909</v>
      </c>
      <c r="D6378">
        <f t="shared" si="304"/>
        <v>2.2055286230899886E-4</v>
      </c>
      <c r="E6378" s="2">
        <f t="shared" si="305"/>
        <v>0.13994309621692386</v>
      </c>
      <c r="K6378">
        <v>6373</v>
      </c>
      <c r="L6378" s="14">
        <v>-1.7989624709492601E-4</v>
      </c>
      <c r="M6378" s="14">
        <v>0.15400728679888201</v>
      </c>
    </row>
    <row r="6379" spans="1:13" x14ac:dyDescent="0.55000000000000004">
      <c r="A6379">
        <v>6374</v>
      </c>
      <c r="C6379">
        <f t="shared" si="303"/>
        <v>-0.10539026573397238</v>
      </c>
      <c r="D6379">
        <f t="shared" si="304"/>
        <v>2.4950410376205998E-4</v>
      </c>
      <c r="E6379" s="2">
        <f t="shared" si="305"/>
        <v>1.5495625222314412E-2</v>
      </c>
      <c r="K6379">
        <v>6374</v>
      </c>
      <c r="L6379" s="14">
        <v>-2.41170730584909E-4</v>
      </c>
      <c r="M6379" s="14">
        <v>1.9091159476034E-2</v>
      </c>
    </row>
    <row r="6380" spans="1:13" x14ac:dyDescent="0.55000000000000004">
      <c r="A6380">
        <v>6375</v>
      </c>
      <c r="C6380">
        <f t="shared" si="303"/>
        <v>3.5752607052199348E-2</v>
      </c>
      <c r="D6380">
        <f t="shared" si="304"/>
        <v>2.1583507430006891E-4</v>
      </c>
      <c r="E6380" s="2">
        <f t="shared" si="305"/>
        <v>2.4448160091793056E-2</v>
      </c>
      <c r="K6380">
        <v>6375</v>
      </c>
      <c r="L6380" s="14">
        <v>-2.4204250848530601E-4</v>
      </c>
      <c r="M6380" s="14">
        <v>-0.12060646717054301</v>
      </c>
    </row>
    <row r="6381" spans="1:13" x14ac:dyDescent="0.55000000000000004">
      <c r="A6381">
        <v>6376</v>
      </c>
      <c r="C6381">
        <f t="shared" si="303"/>
        <v>0.16792232907343138</v>
      </c>
      <c r="D6381">
        <f t="shared" si="304"/>
        <v>1.2799599063115406E-4</v>
      </c>
      <c r="E6381" s="2">
        <f t="shared" si="305"/>
        <v>0.15841974925103577</v>
      </c>
      <c r="K6381">
        <v>6376</v>
      </c>
      <c r="L6381" s="14">
        <v>-1.8229323861284599E-4</v>
      </c>
      <c r="M6381" s="14">
        <v>-0.23009745592605299</v>
      </c>
    </row>
    <row r="6382" spans="1:13" x14ac:dyDescent="0.55000000000000004">
      <c r="A6382">
        <v>6377</v>
      </c>
      <c r="C6382">
        <f t="shared" si="303"/>
        <v>0.25794708601735794</v>
      </c>
      <c r="D6382">
        <f t="shared" si="304"/>
        <v>8.032611258865095E-6</v>
      </c>
      <c r="E6382" s="2">
        <f t="shared" si="305"/>
        <v>0.29149869987585059</v>
      </c>
      <c r="K6382">
        <v>6377</v>
      </c>
      <c r="L6382" s="14">
        <v>-7.6887496264647903E-5</v>
      </c>
      <c r="M6382" s="14">
        <v>-0.28195910942389701</v>
      </c>
    </row>
    <row r="6383" spans="1:13" x14ac:dyDescent="0.55000000000000004">
      <c r="A6383">
        <v>6378</v>
      </c>
      <c r="C6383">
        <f t="shared" si="303"/>
        <v>0.28323256146743131</v>
      </c>
      <c r="D6383">
        <f t="shared" si="304"/>
        <v>-1.139467842285052E-4</v>
      </c>
      <c r="E6383" s="2">
        <f t="shared" si="305"/>
        <v>0.29859111773717667</v>
      </c>
      <c r="K6383">
        <v>6378</v>
      </c>
      <c r="L6383" s="14">
        <v>4.77751964984306E-5</v>
      </c>
      <c r="M6383" s="14">
        <v>-0.26320235481919901</v>
      </c>
    </row>
    <row r="6384" spans="1:13" x14ac:dyDescent="0.55000000000000004">
      <c r="A6384">
        <v>6379</v>
      </c>
      <c r="C6384">
        <f t="shared" si="303"/>
        <v>0.2374326340578837</v>
      </c>
      <c r="D6384">
        <f t="shared" si="304"/>
        <v>-2.0732793868216226E-4</v>
      </c>
      <c r="E6384" s="2">
        <f t="shared" si="305"/>
        <v>0.17302070147040668</v>
      </c>
      <c r="K6384">
        <v>6379</v>
      </c>
      <c r="L6384" s="14">
        <v>1.60472294922675E-4</v>
      </c>
      <c r="M6384" s="14">
        <v>-0.17852493766116401</v>
      </c>
    </row>
    <row r="6385" spans="1:13" x14ac:dyDescent="0.55000000000000004">
      <c r="A6385">
        <v>6380</v>
      </c>
      <c r="C6385">
        <f t="shared" si="303"/>
        <v>0.13204212018263972</v>
      </c>
      <c r="D6385">
        <f t="shared" si="304"/>
        <v>-2.4867415065279899E-4</v>
      </c>
      <c r="E6385" s="2">
        <f t="shared" si="305"/>
        <v>3.2825091762547332E-2</v>
      </c>
      <c r="K6385">
        <v>6380</v>
      </c>
      <c r="L6385" s="14">
        <v>2.3297811158568999E-4</v>
      </c>
      <c r="M6385" s="14">
        <v>-4.9134842377580201E-2</v>
      </c>
    </row>
    <row r="6386" spans="1:13" x14ac:dyDescent="0.55000000000000004">
      <c r="A6386">
        <v>6381</v>
      </c>
      <c r="C6386">
        <f t="shared" si="303"/>
        <v>-6.4881826313868528E-3</v>
      </c>
      <c r="D6386">
        <f t="shared" si="304"/>
        <v>-2.2760839244478459E-4</v>
      </c>
      <c r="E6386" s="2">
        <f t="shared" si="305"/>
        <v>9.8108156573694198E-3</v>
      </c>
      <c r="K6386">
        <v>6381</v>
      </c>
      <c r="L6386" s="14">
        <v>2.4713311491079298E-4</v>
      </c>
      <c r="M6386" s="14">
        <v>9.2561378989901605E-2</v>
      </c>
    </row>
    <row r="6387" spans="1:13" x14ac:dyDescent="0.55000000000000004">
      <c r="A6387">
        <v>6382</v>
      </c>
      <c r="C6387">
        <f t="shared" si="303"/>
        <v>-0.14339008836497408</v>
      </c>
      <c r="D6387">
        <f t="shared" si="304"/>
        <v>-1.4941772533737897E-4</v>
      </c>
      <c r="E6387" s="2">
        <f t="shared" si="305"/>
        <v>0.12564551927278028</v>
      </c>
      <c r="K6387">
        <v>6382</v>
      </c>
      <c r="L6387" s="14">
        <v>1.9939209650394601E-4</v>
      </c>
      <c r="M6387" s="14">
        <v>0.211075028780254</v>
      </c>
    </row>
    <row r="6388" spans="1:13" x14ac:dyDescent="0.55000000000000004">
      <c r="A6388">
        <v>6383</v>
      </c>
      <c r="C6388">
        <f t="shared" si="303"/>
        <v>-0.24430410434220315</v>
      </c>
      <c r="D6388">
        <f t="shared" si="304"/>
        <v>-3.3726358646048124E-5</v>
      </c>
      <c r="E6388" s="2">
        <f t="shared" si="305"/>
        <v>0.27146989807616989</v>
      </c>
      <c r="K6388">
        <v>6383</v>
      </c>
      <c r="L6388" s="14">
        <v>1.0171209058892E-4</v>
      </c>
      <c r="M6388" s="14">
        <v>0.27672362819817697</v>
      </c>
    </row>
    <row r="6389" spans="1:13" x14ac:dyDescent="0.55000000000000004">
      <c r="A6389">
        <v>6384</v>
      </c>
      <c r="C6389">
        <f t="shared" si="303"/>
        <v>-0.28390293965135394</v>
      </c>
      <c r="D6389">
        <f t="shared" si="304"/>
        <v>9.0429613166821473E-5</v>
      </c>
      <c r="E6389" s="2">
        <f t="shared" si="305"/>
        <v>0.31021337298179108</v>
      </c>
      <c r="K6389">
        <v>6384</v>
      </c>
      <c r="L6389" s="14">
        <v>-2.1442339390101301E-5</v>
      </c>
      <c r="M6389" s="14">
        <v>0.27306507826510701</v>
      </c>
    </row>
    <row r="6390" spans="1:13" x14ac:dyDescent="0.55000000000000004">
      <c r="A6390">
        <v>6385</v>
      </c>
      <c r="C6390">
        <f t="shared" si="303"/>
        <v>-0.25224812130927804</v>
      </c>
      <c r="D6390">
        <f t="shared" si="304"/>
        <v>1.9188965818342382E-4</v>
      </c>
      <c r="E6390" s="2">
        <f t="shared" si="305"/>
        <v>0.20544807857028949</v>
      </c>
      <c r="K6390">
        <v>6385</v>
      </c>
      <c r="L6390" s="14">
        <v>-1.3922640245025601E-4</v>
      </c>
      <c r="M6390" s="14">
        <v>0.20101568550777801</v>
      </c>
    </row>
    <row r="6391" spans="1:13" x14ac:dyDescent="0.55000000000000004">
      <c r="A6391">
        <v>6386</v>
      </c>
      <c r="C6391">
        <f t="shared" si="303"/>
        <v>-0.15728434148709888</v>
      </c>
      <c r="D6391">
        <f t="shared" si="304"/>
        <v>2.4518944370905597E-4</v>
      </c>
      <c r="E6391" s="2">
        <f t="shared" si="305"/>
        <v>5.5651173172844272E-2</v>
      </c>
      <c r="K6391">
        <v>6386</v>
      </c>
      <c r="L6391" s="14">
        <v>-2.22140349318848E-4</v>
      </c>
      <c r="M6391" s="14">
        <v>7.8620667304245495E-2</v>
      </c>
    </row>
    <row r="6392" spans="1:13" x14ac:dyDescent="0.55000000000000004">
      <c r="A6392">
        <v>6387</v>
      </c>
      <c r="C6392">
        <f t="shared" si="303"/>
        <v>-2.2845507242526732E-2</v>
      </c>
      <c r="D6392">
        <f t="shared" si="304"/>
        <v>2.3695184704712212E-4</v>
      </c>
      <c r="E6392" s="2">
        <f t="shared" si="305"/>
        <v>1.6499744489533899E-3</v>
      </c>
      <c r="K6392">
        <v>6387</v>
      </c>
      <c r="L6392" s="14">
        <v>-2.4941786764185299E-4</v>
      </c>
      <c r="M6392" s="14">
        <v>-6.3465384752846604E-2</v>
      </c>
    </row>
    <row r="6393" spans="1:13" x14ac:dyDescent="0.55000000000000004">
      <c r="A6393">
        <v>6388</v>
      </c>
      <c r="C6393">
        <f t="shared" si="303"/>
        <v>0.11732706777483486</v>
      </c>
      <c r="D6393">
        <f t="shared" si="304"/>
        <v>1.6924433132500693E-4</v>
      </c>
      <c r="E6393" s="2">
        <f t="shared" si="305"/>
        <v>9.4238688313397129E-2</v>
      </c>
      <c r="K6393">
        <v>6388</v>
      </c>
      <c r="L6393" s="14">
        <v>-2.1422713373783799E-4</v>
      </c>
      <c r="M6393" s="14">
        <v>-0.18965613748792401</v>
      </c>
    </row>
    <row r="6394" spans="1:13" x14ac:dyDescent="0.55000000000000004">
      <c r="A6394">
        <v>6389</v>
      </c>
      <c r="C6394">
        <f t="shared" si="303"/>
        <v>0.22805302183907827</v>
      </c>
      <c r="D6394">
        <f t="shared" si="304"/>
        <v>5.9060055827767133E-5</v>
      </c>
      <c r="E6394" s="2">
        <f t="shared" si="305"/>
        <v>0.24641232052499795</v>
      </c>
      <c r="K6394">
        <v>6389</v>
      </c>
      <c r="L6394" s="14">
        <v>-1.2538188522052699E-4</v>
      </c>
      <c r="M6394" s="14">
        <v>-0.26834633404789099</v>
      </c>
    </row>
    <row r="6395" spans="1:13" x14ac:dyDescent="0.55000000000000004">
      <c r="A6395">
        <v>6390</v>
      </c>
      <c r="C6395">
        <f t="shared" si="303"/>
        <v>0.28154247439746199</v>
      </c>
      <c r="D6395">
        <f t="shared" si="304"/>
        <v>-6.5947048791537837E-5</v>
      </c>
      <c r="E6395" s="2">
        <f t="shared" si="305"/>
        <v>0.31513627795899751</v>
      </c>
      <c r="K6395">
        <v>6390</v>
      </c>
      <c r="L6395" s="14">
        <v>-5.1339657369875097E-6</v>
      </c>
      <c r="M6395" s="14">
        <v>-0.27982752654576398</v>
      </c>
    </row>
    <row r="6396" spans="1:13" x14ac:dyDescent="0.55000000000000004">
      <c r="A6396">
        <v>6391</v>
      </c>
      <c r="C6396">
        <f t="shared" si="303"/>
        <v>0.26437070032904164</v>
      </c>
      <c r="D6396">
        <f t="shared" si="304"/>
        <v>-1.7440283422119068E-4</v>
      </c>
      <c r="E6396" s="2">
        <f t="shared" si="305"/>
        <v>0.23580238692411595</v>
      </c>
      <c r="K6396">
        <v>6391</v>
      </c>
      <c r="L6396" s="14">
        <v>1.16399787314191E-4</v>
      </c>
      <c r="M6396" s="14">
        <v>-0.22122417909630401</v>
      </c>
    </row>
    <row r="6397" spans="1:13" x14ac:dyDescent="0.55000000000000004">
      <c r="A6397">
        <v>6392</v>
      </c>
      <c r="C6397">
        <f t="shared" si="303"/>
        <v>0.18084745297024876</v>
      </c>
      <c r="D6397">
        <f t="shared" si="304"/>
        <v>-2.390871843813905E-4</v>
      </c>
      <c r="E6397" s="2">
        <f t="shared" si="305"/>
        <v>8.2979322113979737E-2</v>
      </c>
      <c r="K6397">
        <v>6392</v>
      </c>
      <c r="L6397" s="14">
        <v>2.0878049154067401E-4</v>
      </c>
      <c r="M6397" s="14">
        <v>-0.107213863617001</v>
      </c>
    </row>
    <row r="6398" spans="1:13" x14ac:dyDescent="0.55000000000000004">
      <c r="A6398">
        <v>6393</v>
      </c>
      <c r="C6398">
        <f t="shared" si="303"/>
        <v>5.1935306877774284E-2</v>
      </c>
      <c r="D6398">
        <f t="shared" si="304"/>
        <v>-2.4376569081984741E-4</v>
      </c>
      <c r="E6398" s="2">
        <f t="shared" si="305"/>
        <v>3.3439526908902301E-4</v>
      </c>
      <c r="K6398">
        <v>6393</v>
      </c>
      <c r="L6398" s="14">
        <v>2.4887082648065599E-4</v>
      </c>
      <c r="M6398" s="14">
        <v>3.3648829111702902E-2</v>
      </c>
    </row>
    <row r="6399" spans="1:13" x14ac:dyDescent="0.55000000000000004">
      <c r="A6399">
        <v>6394</v>
      </c>
      <c r="C6399">
        <f t="shared" si="303"/>
        <v>-9.0011506531611621E-2</v>
      </c>
      <c r="D6399">
        <f t="shared" si="304"/>
        <v>-1.8726414703559987E-4</v>
      </c>
      <c r="E6399" s="2">
        <f t="shared" si="305"/>
        <v>6.5584889948544278E-2</v>
      </c>
      <c r="K6399">
        <v>6394</v>
      </c>
      <c r="L6399" s="14">
        <v>2.26629919046035E-4</v>
      </c>
      <c r="M6399" s="14">
        <v>0.16608396384719901</v>
      </c>
    </row>
    <row r="6400" spans="1:13" x14ac:dyDescent="0.55000000000000004">
      <c r="A6400">
        <v>6395</v>
      </c>
      <c r="C6400">
        <f t="shared" si="303"/>
        <v>-0.20936732909358122</v>
      </c>
      <c r="D6400">
        <f t="shared" si="304"/>
        <v>-8.376324956044691E-5</v>
      </c>
      <c r="E6400" s="2">
        <f t="shared" si="305"/>
        <v>0.21742605506234183</v>
      </c>
      <c r="K6400">
        <v>6395</v>
      </c>
      <c r="L6400" s="14">
        <v>1.4762814247638601E-4</v>
      </c>
      <c r="M6400" s="14">
        <v>0.25692233952705401</v>
      </c>
    </row>
    <row r="6401" spans="1:13" x14ac:dyDescent="0.55000000000000004">
      <c r="A6401">
        <v>6396</v>
      </c>
      <c r="C6401">
        <f t="shared" si="303"/>
        <v>-0.27617636516523875</v>
      </c>
      <c r="D6401">
        <f t="shared" si="304"/>
        <v>4.0760457961584409E-5</v>
      </c>
      <c r="E6401" s="2">
        <f t="shared" si="305"/>
        <v>0.31314016968545844</v>
      </c>
      <c r="K6401">
        <v>6396</v>
      </c>
      <c r="L6401" s="14">
        <v>3.16519818050183E-5</v>
      </c>
      <c r="M6401" s="14">
        <v>0.28341292144187502</v>
      </c>
    </row>
    <row r="6402" spans="1:13" x14ac:dyDescent="0.55000000000000004">
      <c r="A6402">
        <v>6397</v>
      </c>
      <c r="C6402">
        <f t="shared" si="303"/>
        <v>-0.27367095491910148</v>
      </c>
      <c r="D6402">
        <f t="shared" si="304"/>
        <v>1.5505414970096293E-4</v>
      </c>
      <c r="E6402" s="2">
        <f t="shared" si="305"/>
        <v>0.26275049073476975</v>
      </c>
      <c r="K6402">
        <v>6397</v>
      </c>
      <c r="L6402" s="14">
        <v>-9.2251614064056204E-5</v>
      </c>
      <c r="M6402" s="14">
        <v>0.238920979015456</v>
      </c>
    </row>
    <row r="6403" spans="1:13" x14ac:dyDescent="0.55000000000000004">
      <c r="A6403">
        <v>6398</v>
      </c>
      <c r="C6403">
        <f t="shared" si="303"/>
        <v>-0.20247990351429926</v>
      </c>
      <c r="D6403">
        <f t="shared" si="304"/>
        <v>2.304325181475556E-4</v>
      </c>
      <c r="E6403" s="2">
        <f t="shared" si="305"/>
        <v>0.11361598181593231</v>
      </c>
      <c r="K6403">
        <v>6398</v>
      </c>
      <c r="L6403" s="14">
        <v>-1.9305022090332201E-4</v>
      </c>
      <c r="M6403" s="14">
        <v>0.134589795236467</v>
      </c>
    </row>
    <row r="6404" spans="1:13" x14ac:dyDescent="0.55000000000000004">
      <c r="A6404">
        <v>6399</v>
      </c>
      <c r="C6404">
        <f t="shared" si="303"/>
        <v>-8.0470664265137062E-2</v>
      </c>
      <c r="D6404">
        <f t="shared" si="304"/>
        <v>2.4797718167120816E-4</v>
      </c>
      <c r="E6404" s="2">
        <f t="shared" si="305"/>
        <v>5.9321461092047747E-3</v>
      </c>
      <c r="K6404">
        <v>6399</v>
      </c>
      <c r="L6404" s="14">
        <v>-2.4549820232072601E-4</v>
      </c>
      <c r="M6404" s="14">
        <v>-3.45023769396846E-3</v>
      </c>
    </row>
    <row r="6405" spans="1:13" x14ac:dyDescent="0.55000000000000004">
      <c r="A6405">
        <v>6400</v>
      </c>
      <c r="C6405">
        <f t="shared" si="303"/>
        <v>6.1735015527554761E-2</v>
      </c>
      <c r="D6405">
        <f t="shared" si="304"/>
        <v>2.0328479953964841E-4</v>
      </c>
      <c r="E6405" s="2">
        <f t="shared" si="305"/>
        <v>4.0950036129270201E-2</v>
      </c>
      <c r="K6405">
        <v>6400</v>
      </c>
      <c r="L6405" s="14">
        <v>-2.36459636006623E-4</v>
      </c>
      <c r="M6405" s="14">
        <v>-0.14062613719022901</v>
      </c>
    </row>
    <row r="6406" spans="1:13" x14ac:dyDescent="0.55000000000000004">
      <c r="A6406">
        <v>6401</v>
      </c>
      <c r="C6406">
        <f t="shared" ref="C6406:C6469" si="306">$D$1*COS($B$2*(A6406-$L$2)+$B$1)</f>
        <v>0.1884465076937091</v>
      </c>
      <c r="D6406">
        <f t="shared" ref="D6406:D6469" si="307">$D$2*COS($B$2*(A6406-$L$3)+$B$3)</f>
        <v>1.0757221762722808E-4</v>
      </c>
      <c r="E6406" s="2">
        <f t="shared" ref="E6406:E6469" si="308">(M6406-C6406)^2</f>
        <v>0.18578501259596189</v>
      </c>
      <c r="K6406">
        <v>6401</v>
      </c>
      <c r="L6406" s="14">
        <v>-1.6819828696557599E-4</v>
      </c>
      <c r="M6406" s="14">
        <v>-0.24258134824597599</v>
      </c>
    </row>
    <row r="6407" spans="1:13" x14ac:dyDescent="0.55000000000000004">
      <c r="A6407">
        <v>6402</v>
      </c>
      <c r="C6407">
        <f t="shared" si="306"/>
        <v>0.26786189856458364</v>
      </c>
      <c r="D6407">
        <f t="shared" si="307"/>
        <v>-1.5138723463562969E-5</v>
      </c>
      <c r="E6407" s="2">
        <f t="shared" si="308"/>
        <v>0.30430939742217378</v>
      </c>
      <c r="K6407">
        <v>6402</v>
      </c>
      <c r="L6407" s="14">
        <v>-5.7810633527580599E-5</v>
      </c>
      <c r="M6407" s="14">
        <v>-0.28378055576808803</v>
      </c>
    </row>
    <row r="6408" spans="1:13" x14ac:dyDescent="0.55000000000000004">
      <c r="A6408">
        <v>6403</v>
      </c>
      <c r="C6408">
        <f t="shared" si="306"/>
        <v>0.28004959897967685</v>
      </c>
      <c r="D6408">
        <f t="shared" si="307"/>
        <v>-1.3405016406724835E-4</v>
      </c>
      <c r="E6408" s="2">
        <f t="shared" si="308"/>
        <v>0.28510768746841575</v>
      </c>
      <c r="K6408">
        <v>6403</v>
      </c>
      <c r="L6408" s="14">
        <v>6.7056051708531205E-5</v>
      </c>
      <c r="M6408" s="14">
        <v>-0.25390516265132101</v>
      </c>
    </row>
    <row r="6409" spans="1:13" x14ac:dyDescent="0.55000000000000004">
      <c r="A6409">
        <v>6404</v>
      </c>
      <c r="C6409">
        <f t="shared" si="306"/>
        <v>0.22195075302804948</v>
      </c>
      <c r="D6409">
        <f t="shared" si="307"/>
        <v>-2.1931783904332114E-4</v>
      </c>
      <c r="E6409" s="2">
        <f t="shared" si="308"/>
        <v>0.14622088804410774</v>
      </c>
      <c r="K6409">
        <v>6404</v>
      </c>
      <c r="L6409" s="14">
        <v>1.7512813280869699E-4</v>
      </c>
      <c r="M6409" s="14">
        <v>-0.16043764643525499</v>
      </c>
    </row>
    <row r="6410" spans="1:13" x14ac:dyDescent="0.55000000000000004">
      <c r="A6410">
        <v>6405</v>
      </c>
      <c r="C6410">
        <f t="shared" si="306"/>
        <v>0.10814694641705465</v>
      </c>
      <c r="D6410">
        <f t="shared" si="307"/>
        <v>-2.4954135927276983E-4</v>
      </c>
      <c r="E6410" s="2">
        <f t="shared" si="308"/>
        <v>1.8207311950794492E-2</v>
      </c>
      <c r="K6410">
        <v>6405</v>
      </c>
      <c r="L6410" s="14">
        <v>2.3933828663086199E-4</v>
      </c>
      <c r="M6410" s="14">
        <v>-2.6787526386578799E-2</v>
      </c>
    </row>
    <row r="6411" spans="1:13" x14ac:dyDescent="0.55000000000000004">
      <c r="A6411">
        <v>6406</v>
      </c>
      <c r="C6411">
        <f t="shared" si="306"/>
        <v>-3.2799464187860478E-2</v>
      </c>
      <c r="D6411">
        <f t="shared" si="307"/>
        <v>-2.1713525823926209E-4</v>
      </c>
      <c r="E6411" s="2">
        <f t="shared" si="308"/>
        <v>2.1424516483031768E-2</v>
      </c>
      <c r="K6411">
        <v>6406</v>
      </c>
      <c r="L6411" s="14">
        <v>2.4360468181939E-4</v>
      </c>
      <c r="M6411" s="14">
        <v>0.113571695823365</v>
      </c>
    </row>
    <row r="6412" spans="1:13" x14ac:dyDescent="0.55000000000000004">
      <c r="A6412">
        <v>6407</v>
      </c>
      <c r="C6412">
        <f t="shared" si="306"/>
        <v>-0.16551390063947236</v>
      </c>
      <c r="D6412">
        <f t="shared" si="307"/>
        <v>-1.30232784235796E-4</v>
      </c>
      <c r="E6412" s="2">
        <f t="shared" si="308"/>
        <v>0.15288106483263134</v>
      </c>
      <c r="K6412">
        <v>6407</v>
      </c>
      <c r="L6412" s="14">
        <v>1.8685877323252001E-4</v>
      </c>
      <c r="M6412" s="14">
        <v>0.22548618226669701</v>
      </c>
    </row>
    <row r="6413" spans="1:13" x14ac:dyDescent="0.55000000000000004">
      <c r="A6413">
        <v>6408</v>
      </c>
      <c r="C6413">
        <f t="shared" si="306"/>
        <v>-0.25668783678678886</v>
      </c>
      <c r="D6413">
        <f t="shared" si="307"/>
        <v>-1.0644626478429343E-5</v>
      </c>
      <c r="E6413" s="2">
        <f t="shared" si="308"/>
        <v>0.28902891227546862</v>
      </c>
      <c r="K6413">
        <v>6408</v>
      </c>
      <c r="L6413" s="14">
        <v>8.33129257018926E-5</v>
      </c>
      <c r="M6413" s="14">
        <v>0.28092625554661399</v>
      </c>
    </row>
    <row r="6414" spans="1:13" x14ac:dyDescent="0.55000000000000004">
      <c r="A6414">
        <v>6409</v>
      </c>
      <c r="C6414">
        <f t="shared" si="306"/>
        <v>-0.28343853645118861</v>
      </c>
      <c r="D6414">
        <f t="shared" si="307"/>
        <v>1.116151081508515E-4</v>
      </c>
      <c r="E6414" s="2">
        <f t="shared" si="308"/>
        <v>0.30188996388729489</v>
      </c>
      <c r="K6414">
        <v>6409</v>
      </c>
      <c r="L6414" s="14">
        <v>-4.10991609066427E-5</v>
      </c>
      <c r="M6414" s="14">
        <v>0.266006605384914</v>
      </c>
    </row>
    <row r="6415" spans="1:13" x14ac:dyDescent="0.55000000000000004">
      <c r="A6415">
        <v>6410</v>
      </c>
      <c r="C6415">
        <f t="shared" si="306"/>
        <v>-0.2390521378784215</v>
      </c>
      <c r="D6415">
        <f t="shared" si="307"/>
        <v>2.0586180329770621E-4</v>
      </c>
      <c r="E6415" s="2">
        <f t="shared" si="308"/>
        <v>0.17936587730118511</v>
      </c>
      <c r="K6415">
        <v>6410</v>
      </c>
      <c r="L6415" s="14">
        <v>-1.55217707705425E-4</v>
      </c>
      <c r="M6415" s="14">
        <v>0.18446395071938501</v>
      </c>
    </row>
    <row r="6416" spans="1:13" x14ac:dyDescent="0.55000000000000004">
      <c r="A6416">
        <v>6411</v>
      </c>
      <c r="C6416">
        <f t="shared" si="306"/>
        <v>-0.13466869151743505</v>
      </c>
      <c r="D6416">
        <f t="shared" si="307"/>
        <v>2.4844152503935722E-4</v>
      </c>
      <c r="E6416" s="2">
        <f t="shared" si="308"/>
        <v>3.6630073451371543E-2</v>
      </c>
      <c r="K6416">
        <v>6411</v>
      </c>
      <c r="L6416" s="14">
        <v>-2.3046101670863101E-4</v>
      </c>
      <c r="M6416" s="14">
        <v>5.67211552649153E-2</v>
      </c>
    </row>
    <row r="6417" spans="1:13" x14ac:dyDescent="0.55000000000000004">
      <c r="A6417">
        <v>6412</v>
      </c>
      <c r="C6417">
        <f t="shared" si="306"/>
        <v>3.5137578236367089E-3</v>
      </c>
      <c r="D6417">
        <f t="shared" si="307"/>
        <v>2.2866766072797209E-4</v>
      </c>
      <c r="E6417" s="2">
        <f t="shared" si="308"/>
        <v>7.875065043047148E-3</v>
      </c>
      <c r="K6417">
        <v>6412</v>
      </c>
      <c r="L6417" s="14">
        <v>-2.4798393440080799E-4</v>
      </c>
      <c r="M6417" s="14">
        <v>-8.5227805398154402E-2</v>
      </c>
    </row>
    <row r="6418" spans="1:13" x14ac:dyDescent="0.55000000000000004">
      <c r="A6418">
        <v>6413</v>
      </c>
      <c r="C6418">
        <f t="shared" si="306"/>
        <v>0.14081432801511398</v>
      </c>
      <c r="D6418">
        <f t="shared" si="307"/>
        <v>1.5150303350571954E-4</v>
      </c>
      <c r="E6418" s="2">
        <f t="shared" si="308"/>
        <v>0.12016293732002205</v>
      </c>
      <c r="K6418">
        <v>6413</v>
      </c>
      <c r="L6418" s="14">
        <v>-2.0339773734165899E-4</v>
      </c>
      <c r="M6418" s="14">
        <v>-0.20583093348433601</v>
      </c>
    </row>
    <row r="6419" spans="1:13" x14ac:dyDescent="0.55000000000000004">
      <c r="A6419">
        <v>6414</v>
      </c>
      <c r="C6419">
        <f t="shared" si="306"/>
        <v>0.2427734700053277</v>
      </c>
      <c r="D6419">
        <f t="shared" si="307"/>
        <v>3.6314338304096852E-5</v>
      </c>
      <c r="E6419" s="2">
        <f t="shared" si="308"/>
        <v>0.26796762811536368</v>
      </c>
      <c r="K6419">
        <v>6414</v>
      </c>
      <c r="L6419" s="14">
        <v>-1.07869315177335E-4</v>
      </c>
      <c r="M6419" s="14">
        <v>-0.27488242739695601</v>
      </c>
    </row>
    <row r="6420" spans="1:13" x14ac:dyDescent="0.55000000000000004">
      <c r="A6420">
        <v>6415</v>
      </c>
      <c r="C6420">
        <f t="shared" si="306"/>
        <v>0.28380158828276364</v>
      </c>
      <c r="D6420">
        <f t="shared" si="307"/>
        <v>-8.7988490362938241E-5</v>
      </c>
      <c r="E6420" s="2">
        <f t="shared" si="308"/>
        <v>0.31235747366182448</v>
      </c>
      <c r="K6420">
        <v>6415</v>
      </c>
      <c r="L6420" s="14">
        <v>1.46756461458024E-5</v>
      </c>
      <c r="M6420" s="14">
        <v>-0.27508791212122902</v>
      </c>
    </row>
    <row r="6421" spans="1:13" x14ac:dyDescent="0.55000000000000004">
      <c r="A6421">
        <v>6416</v>
      </c>
      <c r="C6421">
        <f t="shared" si="306"/>
        <v>0.25360148996620885</v>
      </c>
      <c r="D6421">
        <f t="shared" si="307"/>
        <v>-1.902080626026894E-4</v>
      </c>
      <c r="E6421" s="2">
        <f t="shared" si="308"/>
        <v>0.2115976196901751</v>
      </c>
      <c r="K6421">
        <v>6416</v>
      </c>
      <c r="L6421" s="14">
        <v>1.3354500085062401E-4</v>
      </c>
      <c r="M6421" s="14">
        <v>-0.20639592273322699</v>
      </c>
    </row>
    <row r="6422" spans="1:13" x14ac:dyDescent="0.55000000000000004">
      <c r="A6422">
        <v>6417</v>
      </c>
      <c r="C6422">
        <f t="shared" si="306"/>
        <v>0.159752763163409</v>
      </c>
      <c r="D6422">
        <f t="shared" si="307"/>
        <v>-2.4468942039701226E-4</v>
      </c>
      <c r="E6422" s="2">
        <f t="shared" si="308"/>
        <v>6.0399726083355677E-2</v>
      </c>
      <c r="K6422">
        <v>6417</v>
      </c>
      <c r="L6422" s="14">
        <v>2.1896718163936799E-4</v>
      </c>
      <c r="M6422" s="14">
        <v>-8.6010794109339803E-2</v>
      </c>
    </row>
    <row r="6423" spans="1:13" x14ac:dyDescent="0.55000000000000004">
      <c r="A6423">
        <v>6418</v>
      </c>
      <c r="C6423">
        <f t="shared" si="306"/>
        <v>2.580946012766297E-2</v>
      </c>
      <c r="D6423">
        <f t="shared" si="307"/>
        <v>-2.3775889131543687E-4</v>
      </c>
      <c r="E6423" s="2">
        <f t="shared" si="308"/>
        <v>9.0642008929107574E-4</v>
      </c>
      <c r="K6423">
        <v>6418</v>
      </c>
      <c r="L6423" s="14">
        <v>2.4954767341275397E-4</v>
      </c>
      <c r="M6423" s="14">
        <v>5.5916271471461498E-2</v>
      </c>
    </row>
    <row r="6424" spans="1:13" x14ac:dyDescent="0.55000000000000004">
      <c r="A6424">
        <v>6419</v>
      </c>
      <c r="C6424">
        <f t="shared" si="306"/>
        <v>-0.11461147337987193</v>
      </c>
      <c r="D6424">
        <f t="shared" si="307"/>
        <v>-1.7115589207347662E-4</v>
      </c>
      <c r="E6424" s="2">
        <f t="shared" si="308"/>
        <v>8.9072541794275095E-2</v>
      </c>
      <c r="K6424">
        <v>6419</v>
      </c>
      <c r="L6424" s="14">
        <v>2.1762740229854099E-4</v>
      </c>
      <c r="M6424" s="14">
        <v>0.18383875998287</v>
      </c>
    </row>
    <row r="6425" spans="1:13" x14ac:dyDescent="0.55000000000000004">
      <c r="A6425">
        <v>6420</v>
      </c>
      <c r="C6425">
        <f t="shared" si="306"/>
        <v>-0.22626734288723624</v>
      </c>
      <c r="D6425">
        <f t="shared" si="307"/>
        <v>-6.1596371601029459E-5</v>
      </c>
      <c r="E6425" s="2">
        <f t="shared" si="308"/>
        <v>0.24204927317907668</v>
      </c>
      <c r="K6425">
        <v>6420</v>
      </c>
      <c r="L6425" s="14">
        <v>1.3120099821626899E-4</v>
      </c>
      <c r="M6425" s="14">
        <v>0.26571769060369899</v>
      </c>
    </row>
    <row r="6426" spans="1:13" x14ac:dyDescent="0.55000000000000004">
      <c r="A6426">
        <v>6421</v>
      </c>
      <c r="C6426">
        <f t="shared" si="306"/>
        <v>-0.2811348786664844</v>
      </c>
      <c r="D6426">
        <f t="shared" si="307"/>
        <v>6.3422539791267203E-5</v>
      </c>
      <c r="E6426" s="2">
        <f t="shared" si="308"/>
        <v>0.3160473147252062</v>
      </c>
      <c r="K6426">
        <v>6421</v>
      </c>
      <c r="L6426" s="14">
        <v>1.19144902188289E-5</v>
      </c>
      <c r="M6426" s="14">
        <v>0.281045977219952</v>
      </c>
    </row>
    <row r="6427" spans="1:13" x14ac:dyDescent="0.55000000000000004">
      <c r="A6427">
        <v>6422</v>
      </c>
      <c r="C6427">
        <f t="shared" si="306"/>
        <v>-0.26544348575600218</v>
      </c>
      <c r="D6427">
        <f t="shared" si="307"/>
        <v>1.7252373054054283E-4</v>
      </c>
      <c r="E6427" s="2">
        <f t="shared" si="308"/>
        <v>0.24150151959393271</v>
      </c>
      <c r="K6427">
        <v>6422</v>
      </c>
      <c r="L6427" s="14">
        <v>-1.10356075766048E-4</v>
      </c>
      <c r="M6427" s="14">
        <v>0.22598455535880099</v>
      </c>
    </row>
    <row r="6428" spans="1:13" x14ac:dyDescent="0.55000000000000004">
      <c r="A6428">
        <v>6423</v>
      </c>
      <c r="C6428">
        <f t="shared" si="306"/>
        <v>-0.183131373025503</v>
      </c>
      <c r="D6428">
        <f t="shared" si="307"/>
        <v>2.3832510143584522E-4</v>
      </c>
      <c r="E6428" s="2">
        <f t="shared" si="308"/>
        <v>8.8479639273176647E-2</v>
      </c>
      <c r="K6428">
        <v>6423</v>
      </c>
      <c r="L6428" s="14">
        <v>-2.04987277975926E-4</v>
      </c>
      <c r="M6428" s="14">
        <v>0.11432389970163601</v>
      </c>
    </row>
    <row r="6429" spans="1:13" x14ac:dyDescent="0.55000000000000004">
      <c r="A6429">
        <v>6424</v>
      </c>
      <c r="C6429">
        <f t="shared" si="306"/>
        <v>-5.4857145768668403E-2</v>
      </c>
      <c r="D6429">
        <f t="shared" si="307"/>
        <v>2.4431189536530256E-4</v>
      </c>
      <c r="E6429" s="2">
        <f t="shared" si="308"/>
        <v>8.3447378562091377E-4</v>
      </c>
      <c r="K6429">
        <v>6424</v>
      </c>
      <c r="L6429" s="14">
        <v>-2.48278144767982E-4</v>
      </c>
      <c r="M6429" s="14">
        <v>-2.5969885849788699E-2</v>
      </c>
    </row>
    <row r="6430" spans="1:13" x14ac:dyDescent="0.55000000000000004">
      <c r="A6430">
        <v>6425</v>
      </c>
      <c r="C6430">
        <f t="shared" si="306"/>
        <v>8.7185068779214836E-2</v>
      </c>
      <c r="D6430">
        <f t="shared" si="307"/>
        <v>1.8898155324422456E-4</v>
      </c>
      <c r="E6430" s="2">
        <f t="shared" si="308"/>
        <v>6.0981547143960695E-2</v>
      </c>
      <c r="K6430">
        <v>6425</v>
      </c>
      <c r="L6430" s="14">
        <v>-2.2938620999710601E-4</v>
      </c>
      <c r="M6430" s="14">
        <v>-0.15975935238465899</v>
      </c>
    </row>
    <row r="6431" spans="1:13" x14ac:dyDescent="0.55000000000000004">
      <c r="A6431">
        <v>6426</v>
      </c>
      <c r="C6431">
        <f t="shared" si="306"/>
        <v>0.20734566877895261</v>
      </c>
      <c r="D6431">
        <f t="shared" si="307"/>
        <v>8.6220824673926937E-5</v>
      </c>
      <c r="E6431" s="2">
        <f t="shared" si="308"/>
        <v>0.21241200298590224</v>
      </c>
      <c r="K6431">
        <v>6426</v>
      </c>
      <c r="L6431" s="14">
        <v>-1.53043075923718E-4</v>
      </c>
      <c r="M6431" s="14">
        <v>-0.25353609803972099</v>
      </c>
    </row>
    <row r="6432" spans="1:13" x14ac:dyDescent="0.55000000000000004">
      <c r="A6432">
        <v>6427</v>
      </c>
      <c r="C6432">
        <f t="shared" si="306"/>
        <v>0.27546687641408979</v>
      </c>
      <c r="D6432">
        <f t="shared" si="307"/>
        <v>-3.8179513495153301E-5</v>
      </c>
      <c r="E6432" s="2">
        <f t="shared" si="308"/>
        <v>0.31279415366938207</v>
      </c>
      <c r="K6432">
        <v>6427</v>
      </c>
      <c r="L6432" s="14">
        <v>-3.83693540749186E-5</v>
      </c>
      <c r="M6432" s="14">
        <v>-0.28381315511696897</v>
      </c>
    </row>
    <row r="6433" spans="1:13" x14ac:dyDescent="0.55000000000000004">
      <c r="A6433">
        <v>6428</v>
      </c>
      <c r="C6433">
        <f t="shared" si="306"/>
        <v>0.27445170445316597</v>
      </c>
      <c r="D6433">
        <f t="shared" si="307"/>
        <v>-1.5299759854064913E-4</v>
      </c>
      <c r="E6433" s="2">
        <f t="shared" si="308"/>
        <v>0.26776397326344042</v>
      </c>
      <c r="K6433">
        <v>6428</v>
      </c>
      <c r="L6433" s="14">
        <v>8.5914210528136094E-5</v>
      </c>
      <c r="M6433" s="14">
        <v>-0.243007446846181</v>
      </c>
    </row>
    <row r="6434" spans="1:13" x14ac:dyDescent="0.55000000000000004">
      <c r="A6434">
        <v>6429</v>
      </c>
      <c r="C6434">
        <f t="shared" si="306"/>
        <v>0.20455493965742141</v>
      </c>
      <c r="D6434">
        <f t="shared" si="307"/>
        <v>-2.2941651128593888E-4</v>
      </c>
      <c r="E6434" s="2">
        <f t="shared" si="308"/>
        <v>0.11964262856311299</v>
      </c>
      <c r="K6434">
        <v>6429</v>
      </c>
      <c r="L6434" s="14">
        <v>1.8868002813134999E-4</v>
      </c>
      <c r="M6434" s="14">
        <v>-0.141339016004011</v>
      </c>
    </row>
    <row r="6435" spans="1:13" x14ac:dyDescent="0.55000000000000004">
      <c r="A6435">
        <v>6430</v>
      </c>
      <c r="C6435">
        <f t="shared" si="306"/>
        <v>8.3319196683684787E-2</v>
      </c>
      <c r="D6435">
        <f t="shared" si="307"/>
        <v>-2.4825671541482892E-4</v>
      </c>
      <c r="E6435" s="2">
        <f t="shared" si="308"/>
        <v>7.6721041836793902E-3</v>
      </c>
      <c r="K6435">
        <v>6430</v>
      </c>
      <c r="L6435" s="14">
        <v>2.4418976220315098E-4</v>
      </c>
      <c r="M6435" s="14">
        <v>-4.2713518000379903E-3</v>
      </c>
    </row>
    <row r="6436" spans="1:13" x14ac:dyDescent="0.55000000000000004">
      <c r="A6436">
        <v>6431</v>
      </c>
      <c r="C6436">
        <f t="shared" si="306"/>
        <v>-5.8827908428337607E-2</v>
      </c>
      <c r="D6436">
        <f t="shared" si="307"/>
        <v>-2.0478971681096156E-4</v>
      </c>
      <c r="E6436" s="2">
        <f t="shared" si="308"/>
        <v>3.713098048329886E-2</v>
      </c>
      <c r="K6436">
        <v>6431</v>
      </c>
      <c r="L6436" s="14">
        <v>2.38540655487865E-4</v>
      </c>
      <c r="M6436" s="14">
        <v>0.13386609895979801</v>
      </c>
    </row>
    <row r="6437" spans="1:13" x14ac:dyDescent="0.55000000000000004">
      <c r="A6437">
        <v>6432</v>
      </c>
      <c r="C6437">
        <f t="shared" si="306"/>
        <v>-0.18621044851877039</v>
      </c>
      <c r="D6437">
        <f t="shared" si="307"/>
        <v>-1.099248159122733E-4</v>
      </c>
      <c r="E6437" s="2">
        <f t="shared" si="308"/>
        <v>0.1803585411554797</v>
      </c>
      <c r="K6437">
        <v>6432</v>
      </c>
      <c r="L6437" s="14">
        <v>1.7314756180684899E-4</v>
      </c>
      <c r="M6437" s="14">
        <v>0.23847595479016501</v>
      </c>
    </row>
    <row r="6438" spans="1:13" x14ac:dyDescent="0.55000000000000004">
      <c r="A6438">
        <v>6433</v>
      </c>
      <c r="C6438">
        <f t="shared" si="306"/>
        <v>-0.26685809103440444</v>
      </c>
      <c r="D6438">
        <f t="shared" si="307"/>
        <v>1.25288967454927E-5</v>
      </c>
      <c r="E6438" s="2">
        <f t="shared" si="308"/>
        <v>0.30273777802593793</v>
      </c>
      <c r="K6438">
        <v>6433</v>
      </c>
      <c r="L6438" s="14">
        <v>6.4388587141816998E-5</v>
      </c>
      <c r="M6438" s="14">
        <v>0.283358028345915</v>
      </c>
    </row>
    <row r="6439" spans="1:13" x14ac:dyDescent="0.55000000000000004">
      <c r="A6439">
        <v>6434</v>
      </c>
      <c r="C6439">
        <f t="shared" si="306"/>
        <v>-0.28052997762577681</v>
      </c>
      <c r="D6439">
        <f t="shared" si="307"/>
        <v>1.318381204115897E-4</v>
      </c>
      <c r="E6439" s="2">
        <f t="shared" si="308"/>
        <v>0.28923024204911479</v>
      </c>
      <c r="K6439">
        <v>6434</v>
      </c>
      <c r="L6439" s="14">
        <v>-6.0496908610679302E-5</v>
      </c>
      <c r="M6439" s="14">
        <v>0.25727132587684098</v>
      </c>
    </row>
    <row r="6440" spans="1:13" x14ac:dyDescent="0.55000000000000004">
      <c r="A6440">
        <v>6435</v>
      </c>
      <c r="C6440">
        <f t="shared" si="306"/>
        <v>-0.22379475293583598</v>
      </c>
      <c r="D6440">
        <f t="shared" si="307"/>
        <v>2.1805875478146365E-4</v>
      </c>
      <c r="E6440" s="2">
        <f t="shared" si="308"/>
        <v>0.15252475401857377</v>
      </c>
      <c r="K6440">
        <v>6435</v>
      </c>
      <c r="L6440" s="14">
        <v>-1.7023057830605601E-4</v>
      </c>
      <c r="M6440" s="14">
        <v>0.16674942384647601</v>
      </c>
    </row>
    <row r="6441" spans="1:13" x14ac:dyDescent="0.55000000000000004">
      <c r="A6441">
        <v>6436</v>
      </c>
      <c r="C6441">
        <f t="shared" si="306"/>
        <v>-0.11089176247810732</v>
      </c>
      <c r="D6441">
        <f t="shared" si="307"/>
        <v>2.4955123801504933E-4</v>
      </c>
      <c r="E6441" s="2">
        <f t="shared" si="308"/>
        <v>2.1128325063485116E-2</v>
      </c>
      <c r="K6441">
        <v>6436</v>
      </c>
      <c r="L6441" s="14">
        <v>-2.37328943630841E-4</v>
      </c>
      <c r="M6441" s="14">
        <v>3.4464094175434903E-2</v>
      </c>
    </row>
    <row r="6442" spans="1:13" x14ac:dyDescent="0.55000000000000004">
      <c r="A6442">
        <v>6437</v>
      </c>
      <c r="C6442">
        <f t="shared" si="306"/>
        <v>2.9842722948733826E-2</v>
      </c>
      <c r="D6442">
        <f t="shared" si="307"/>
        <v>2.184116206295937E-4</v>
      </c>
      <c r="E6442" s="2">
        <f t="shared" si="308"/>
        <v>1.8576519100668844E-2</v>
      </c>
      <c r="K6442">
        <v>6437</v>
      </c>
      <c r="L6442" s="14">
        <v>-2.4498680274140301E-4</v>
      </c>
      <c r="M6442" s="14">
        <v>-0.106452981681562</v>
      </c>
    </row>
    <row r="6443" spans="1:13" x14ac:dyDescent="0.55000000000000004">
      <c r="A6443">
        <v>6438</v>
      </c>
      <c r="C6443">
        <f t="shared" si="306"/>
        <v>0.16308731395013218</v>
      </c>
      <c r="D6443">
        <f t="shared" si="307"/>
        <v>1.3245529021779103E-4</v>
      </c>
      <c r="E6443" s="2">
        <f t="shared" si="308"/>
        <v>0.14729903328822644</v>
      </c>
      <c r="K6443">
        <v>6438</v>
      </c>
      <c r="L6443" s="14">
        <v>-1.9128619731759299E-4</v>
      </c>
      <c r="M6443" s="14">
        <v>-0.220708247890057</v>
      </c>
    </row>
    <row r="6444" spans="1:13" x14ac:dyDescent="0.55000000000000004">
      <c r="A6444">
        <v>6439</v>
      </c>
      <c r="C6444">
        <f t="shared" si="306"/>
        <v>0.2554004267578705</v>
      </c>
      <c r="D6444">
        <f t="shared" si="307"/>
        <v>1.3255473897316182E-5</v>
      </c>
      <c r="E6444" s="2">
        <f t="shared" si="308"/>
        <v>0.28631723179652385</v>
      </c>
      <c r="K6444">
        <v>6439</v>
      </c>
      <c r="L6444" s="14">
        <v>-8.9676777122174703E-5</v>
      </c>
      <c r="M6444" s="14">
        <v>-0.27968576423991998</v>
      </c>
    </row>
    <row r="6445" spans="1:13" x14ac:dyDescent="0.55000000000000004">
      <c r="A6445">
        <v>6440</v>
      </c>
      <c r="C6445">
        <f t="shared" si="306"/>
        <v>0.28361341586345706</v>
      </c>
      <c r="D6445">
        <f t="shared" si="307"/>
        <v>-1.0927118696489955E-4</v>
      </c>
      <c r="E6445" s="2">
        <f t="shared" si="308"/>
        <v>0.30495539040721142</v>
      </c>
      <c r="K6445">
        <v>6440</v>
      </c>
      <c r="L6445" s="14">
        <v>3.4392748217829801E-5</v>
      </c>
      <c r="M6445" s="14">
        <v>-0.268614245891377</v>
      </c>
    </row>
    <row r="6446" spans="1:13" x14ac:dyDescent="0.55000000000000004">
      <c r="A6446">
        <v>6441</v>
      </c>
      <c r="C6446">
        <f t="shared" si="306"/>
        <v>0.24064541568560197</v>
      </c>
      <c r="D6446">
        <f t="shared" si="307"/>
        <v>-2.0437308315642276E-4</v>
      </c>
      <c r="E6446" s="2">
        <f t="shared" si="308"/>
        <v>0.18568518534060455</v>
      </c>
      <c r="K6446">
        <v>6441</v>
      </c>
      <c r="L6446" s="14">
        <v>1.4984839640955799E-4</v>
      </c>
      <c r="M6446" s="14">
        <v>-0.19026662329753499</v>
      </c>
    </row>
    <row r="6447" spans="1:13" x14ac:dyDescent="0.55000000000000004">
      <c r="A6447">
        <v>6442</v>
      </c>
      <c r="C6447">
        <f t="shared" si="306"/>
        <v>0.13728048857355665</v>
      </c>
      <c r="D6447">
        <f t="shared" si="307"/>
        <v>-2.4818164331847362E-4</v>
      </c>
      <c r="E6447" s="2">
        <f t="shared" si="308"/>
        <v>4.0620803476059147E-2</v>
      </c>
      <c r="K6447">
        <v>6442</v>
      </c>
      <c r="L6447" s="14">
        <v>2.2777358412854999E-4</v>
      </c>
      <c r="M6447" s="14">
        <v>-6.4265544570385802E-2</v>
      </c>
    </row>
    <row r="6448" spans="1:13" x14ac:dyDescent="0.55000000000000004">
      <c r="A6448">
        <v>6443</v>
      </c>
      <c r="C6448">
        <f t="shared" si="306"/>
        <v>-5.3894752734655479E-4</v>
      </c>
      <c r="D6448">
        <f t="shared" si="307"/>
        <v>-2.2970184226155809E-4</v>
      </c>
      <c r="E6448" s="2">
        <f t="shared" si="308"/>
        <v>6.1418860530880496E-3</v>
      </c>
      <c r="K6448">
        <v>6443</v>
      </c>
      <c r="L6448" s="14">
        <v>2.4865146469781399E-4</v>
      </c>
      <c r="M6448" s="14">
        <v>7.7831238468911296E-2</v>
      </c>
    </row>
    <row r="6449" spans="1:13" x14ac:dyDescent="0.55000000000000004">
      <c r="A6449">
        <v>6444</v>
      </c>
      <c r="C6449">
        <f t="shared" si="306"/>
        <v>-0.13822311915899832</v>
      </c>
      <c r="D6449">
        <f t="shared" si="307"/>
        <v>-1.5357172052766219E-4</v>
      </c>
      <c r="E6449" s="2">
        <f t="shared" si="308"/>
        <v>0.11468912186662594</v>
      </c>
      <c r="K6449">
        <v>6444</v>
      </c>
      <c r="L6449" s="14">
        <v>2.07253043411811E-4</v>
      </c>
      <c r="M6449" s="14">
        <v>0.20043470500371899</v>
      </c>
    </row>
    <row r="6450" spans="1:13" x14ac:dyDescent="0.55000000000000004">
      <c r="A6450">
        <v>6445</v>
      </c>
      <c r="C6450">
        <f t="shared" si="306"/>
        <v>-0.24121620139392252</v>
      </c>
      <c r="D6450">
        <f t="shared" si="307"/>
        <v>-3.8898333976351185E-5</v>
      </c>
      <c r="E6450" s="2">
        <f t="shared" si="308"/>
        <v>0.26425177981593651</v>
      </c>
      <c r="K6450">
        <v>6445</v>
      </c>
      <c r="L6450" s="14">
        <v>1.13946811698779E-4</v>
      </c>
      <c r="M6450" s="14">
        <v>0.272838056263707</v>
      </c>
    </row>
    <row r="6451" spans="1:13" x14ac:dyDescent="0.55000000000000004">
      <c r="A6451">
        <v>6446</v>
      </c>
      <c r="C6451">
        <f t="shared" si="306"/>
        <v>-0.2836691015128705</v>
      </c>
      <c r="D6451">
        <f t="shared" si="307"/>
        <v>8.5537714487787678E-5</v>
      </c>
      <c r="E6451" s="2">
        <f t="shared" si="308"/>
        <v>0.31424604069600587</v>
      </c>
      <c r="K6451">
        <v>6446</v>
      </c>
      <c r="L6451" s="14">
        <v>-7.8981058789111493E-6</v>
      </c>
      <c r="M6451" s="14">
        <v>0.27690742376802802</v>
      </c>
    </row>
    <row r="6452" spans="1:13" x14ac:dyDescent="0.55000000000000004">
      <c r="A6452">
        <v>6447</v>
      </c>
      <c r="C6452">
        <f t="shared" si="306"/>
        <v>-0.25492703642450831</v>
      </c>
      <c r="D6452">
        <f t="shared" si="307"/>
        <v>1.88505599611043E-4</v>
      </c>
      <c r="E6452" s="2">
        <f t="shared" si="308"/>
        <v>0.21766950491463855</v>
      </c>
      <c r="K6452">
        <v>6447</v>
      </c>
      <c r="L6452" s="14">
        <v>-1.27764893842937E-4</v>
      </c>
      <c r="M6452" s="14">
        <v>0.211623609180702</v>
      </c>
    </row>
    <row r="6453" spans="1:13" x14ac:dyDescent="0.55000000000000004">
      <c r="A6453">
        <v>6448</v>
      </c>
      <c r="C6453">
        <f t="shared" si="306"/>
        <v>-0.16220365862917033</v>
      </c>
      <c r="D6453">
        <f t="shared" si="307"/>
        <v>2.4416255261470071E-4</v>
      </c>
      <c r="E6453" s="2">
        <f t="shared" si="308"/>
        <v>6.530120650679587E-2</v>
      </c>
      <c r="K6453">
        <v>6448</v>
      </c>
      <c r="L6453" s="14">
        <v>-2.1563217154814E-4</v>
      </c>
      <c r="M6453" s="14">
        <v>9.3337348856508698E-2</v>
      </c>
    </row>
    <row r="6454" spans="1:13" x14ac:dyDescent="0.55000000000000004">
      <c r="A6454">
        <v>6449</v>
      </c>
      <c r="C6454">
        <f t="shared" si="306"/>
        <v>-2.8770581499757485E-2</v>
      </c>
      <c r="D6454">
        <f t="shared" si="307"/>
        <v>2.3853985145032866E-4</v>
      </c>
      <c r="E6454" s="2">
        <f t="shared" si="308"/>
        <v>3.8240772480752961E-4</v>
      </c>
      <c r="K6454">
        <v>6449</v>
      </c>
      <c r="L6454" s="14">
        <v>-2.4949303420423498E-4</v>
      </c>
      <c r="M6454" s="14">
        <v>-4.83258295116731E-2</v>
      </c>
    </row>
    <row r="6455" spans="1:13" x14ac:dyDescent="0.55000000000000004">
      <c r="A6455">
        <v>6450</v>
      </c>
      <c r="C6455">
        <f t="shared" si="306"/>
        <v>0.11188330515035376</v>
      </c>
      <c r="D6455">
        <f t="shared" si="307"/>
        <v>1.7304867559304744E-4</v>
      </c>
      <c r="E6455" s="2">
        <f t="shared" si="308"/>
        <v>8.3965962806819436E-2</v>
      </c>
      <c r="K6455">
        <v>6450</v>
      </c>
      <c r="L6455" s="14">
        <v>-2.2086681870146099E-4</v>
      </c>
      <c r="M6455" s="14">
        <v>-0.17788550408697501</v>
      </c>
    </row>
    <row r="6456" spans="1:13" x14ac:dyDescent="0.55000000000000004">
      <c r="A6456">
        <v>6451</v>
      </c>
      <c r="C6456">
        <f t="shared" si="306"/>
        <v>0.22445684052067988</v>
      </c>
      <c r="D6456">
        <f t="shared" si="307"/>
        <v>6.4125929738578051E-5</v>
      </c>
      <c r="E6456" s="2">
        <f t="shared" si="308"/>
        <v>0.23750952653666141</v>
      </c>
      <c r="K6456">
        <v>6451</v>
      </c>
      <c r="L6456" s="14">
        <v>-1.36923138296636E-4</v>
      </c>
      <c r="M6456" s="14">
        <v>-0.26289265064214201</v>
      </c>
    </row>
    <row r="6457" spans="1:13" x14ac:dyDescent="0.55000000000000004">
      <c r="A6457">
        <v>6452</v>
      </c>
      <c r="C6457">
        <f t="shared" si="306"/>
        <v>0.28069644009449074</v>
      </c>
      <c r="D6457">
        <f t="shared" si="307"/>
        <v>-6.0891072809401076E-5</v>
      </c>
      <c r="E6457" s="2">
        <f t="shared" si="308"/>
        <v>0.31669109891063879</v>
      </c>
      <c r="K6457">
        <v>6452</v>
      </c>
      <c r="L6457" s="14">
        <v>-1.86862084959355E-5</v>
      </c>
      <c r="M6457" s="14">
        <v>-0.282056701976381</v>
      </c>
    </row>
    <row r="6458" spans="1:13" x14ac:dyDescent="0.55000000000000004">
      <c r="A6458">
        <v>6453</v>
      </c>
      <c r="C6458">
        <f t="shared" si="306"/>
        <v>0.2664871498186242</v>
      </c>
      <c r="D6458">
        <f t="shared" si="307"/>
        <v>-1.7062569956770776E-4</v>
      </c>
      <c r="E6458" s="2">
        <f t="shared" si="308"/>
        <v>0.24707366628412253</v>
      </c>
      <c r="K6458">
        <v>6453</v>
      </c>
      <c r="L6458" s="14">
        <v>1.04230798143394E-4</v>
      </c>
      <c r="M6458" s="14">
        <v>-0.23057790254788699</v>
      </c>
    </row>
    <row r="6459" spans="1:13" x14ac:dyDescent="0.55000000000000004">
      <c r="A6459">
        <v>6454</v>
      </c>
      <c r="C6459">
        <f t="shared" si="306"/>
        <v>0.18539520204171553</v>
      </c>
      <c r="D6459">
        <f t="shared" si="307"/>
        <v>-2.3753687223890423E-4</v>
      </c>
      <c r="E6459" s="2">
        <f t="shared" si="308"/>
        <v>9.4092273596056097E-2</v>
      </c>
      <c r="K6459">
        <v>6454</v>
      </c>
      <c r="L6459" s="14">
        <v>2.0104255478678199E-4</v>
      </c>
      <c r="M6459" s="14">
        <v>-0.121349437024815</v>
      </c>
    </row>
    <row r="6460" spans="1:13" x14ac:dyDescent="0.55000000000000004">
      <c r="A6460">
        <v>6455</v>
      </c>
      <c r="C6460">
        <f t="shared" si="306"/>
        <v>5.7772966373131611E-2</v>
      </c>
      <c r="D6460">
        <f t="shared" si="307"/>
        <v>-2.4483129685813469E-4</v>
      </c>
      <c r="E6460" s="2">
        <f t="shared" si="308"/>
        <v>1.5603462688906335E-3</v>
      </c>
      <c r="K6460">
        <v>6455</v>
      </c>
      <c r="L6460" s="14">
        <v>2.4750195640635501E-4</v>
      </c>
      <c r="M6460" s="14">
        <v>1.8271747798375801E-2</v>
      </c>
    </row>
    <row r="6461" spans="1:13" x14ac:dyDescent="0.55000000000000004">
      <c r="A6461">
        <v>6456</v>
      </c>
      <c r="C6461">
        <f t="shared" si="306"/>
        <v>-8.4349066097599429E-2</v>
      </c>
      <c r="D6461">
        <f t="shared" si="307"/>
        <v>-1.906782266002437E-4</v>
      </c>
      <c r="E6461" s="2">
        <f t="shared" si="308"/>
        <v>5.6484997378501281E-2</v>
      </c>
      <c r="K6461">
        <v>6456</v>
      </c>
      <c r="L6461" s="14">
        <v>2.3197295765328799E-4</v>
      </c>
      <c r="M6461" s="14">
        <v>0.15331666003576899</v>
      </c>
    </row>
    <row r="6462" spans="1:13" x14ac:dyDescent="0.55000000000000004">
      <c r="A6462">
        <v>6457</v>
      </c>
      <c r="C6462">
        <f t="shared" si="306"/>
        <v>-0.20530126091507703</v>
      </c>
      <c r="D6462">
        <f t="shared" si="307"/>
        <v>-8.8668940643809032E-5</v>
      </c>
      <c r="E6462" s="2">
        <f t="shared" si="308"/>
        <v>0.20726505891369573</v>
      </c>
      <c r="K6462">
        <v>6457</v>
      </c>
      <c r="L6462" s="14">
        <v>1.5834489260020099E-4</v>
      </c>
      <c r="M6462" s="14">
        <v>0.24996246365969699</v>
      </c>
    </row>
    <row r="6463" spans="1:13" x14ac:dyDescent="0.55000000000000004">
      <c r="A6463">
        <v>6458</v>
      </c>
      <c r="C6463">
        <f t="shared" si="306"/>
        <v>-0.27472716664904623</v>
      </c>
      <c r="D6463">
        <f t="shared" si="307"/>
        <v>3.5594380417652713E-5</v>
      </c>
      <c r="E6463" s="2">
        <f t="shared" si="308"/>
        <v>0.31218008927370589</v>
      </c>
      <c r="K6463">
        <v>6458</v>
      </c>
      <c r="L6463" s="14">
        <v>4.5058366894995303E-5</v>
      </c>
      <c r="M6463" s="14">
        <v>0.28400361760550502</v>
      </c>
    </row>
    <row r="6464" spans="1:13" x14ac:dyDescent="0.55000000000000004">
      <c r="A6464">
        <v>6459</v>
      </c>
      <c r="C6464">
        <f t="shared" si="306"/>
        <v>-0.27520234434616714</v>
      </c>
      <c r="D6464">
        <f t="shared" si="307"/>
        <v>1.5092426226768761E-4</v>
      </c>
      <c r="E6464" s="2">
        <f t="shared" si="308"/>
        <v>0.27260579415806829</v>
      </c>
      <c r="K6464">
        <v>6459</v>
      </c>
      <c r="L6464" s="14">
        <v>-7.95133063208775E-5</v>
      </c>
      <c r="M6464" s="14">
        <v>0.24691430369148001</v>
      </c>
    </row>
    <row r="6465" spans="1:13" x14ac:dyDescent="0.55000000000000004">
      <c r="A6465">
        <v>6460</v>
      </c>
      <c r="C6465">
        <f t="shared" si="306"/>
        <v>-0.20660753441755755</v>
      </c>
      <c r="D6465">
        <f t="shared" si="307"/>
        <v>2.2837533551956868E-4</v>
      </c>
      <c r="E6465" s="2">
        <f t="shared" si="308"/>
        <v>0.1257349936456745</v>
      </c>
      <c r="K6465">
        <v>6460</v>
      </c>
      <c r="L6465" s="14">
        <v>-1.8417037870394499E-4</v>
      </c>
      <c r="M6465" s="14">
        <v>0.14798377067278801</v>
      </c>
    </row>
    <row r="6466" spans="1:13" x14ac:dyDescent="0.55000000000000004">
      <c r="A6466">
        <v>6461</v>
      </c>
      <c r="C6466">
        <f t="shared" si="306"/>
        <v>-8.6158588291426363E-2</v>
      </c>
      <c r="D6466">
        <f t="shared" si="307"/>
        <v>2.485090133261651E-4</v>
      </c>
      <c r="E6466" s="2">
        <f t="shared" si="308"/>
        <v>9.6331030353634141E-3</v>
      </c>
      <c r="K6466">
        <v>6461</v>
      </c>
      <c r="L6466" s="14">
        <v>-2.42700837230526E-4</v>
      </c>
      <c r="M6466" s="14">
        <v>1.1989784264431201E-2</v>
      </c>
    </row>
    <row r="6467" spans="1:13" x14ac:dyDescent="0.55000000000000004">
      <c r="A6467">
        <v>6462</v>
      </c>
      <c r="C6467">
        <f t="shared" si="306"/>
        <v>5.5914347416907324E-2</v>
      </c>
      <c r="D6467">
        <f t="shared" si="307"/>
        <v>2.0627216694227678E-4</v>
      </c>
      <c r="E6467" s="2">
        <f t="shared" si="308"/>
        <v>3.346026250740574E-2</v>
      </c>
      <c r="K6467">
        <v>6462</v>
      </c>
      <c r="L6467" s="14">
        <v>-2.40445365466034E-4</v>
      </c>
      <c r="M6467" s="14">
        <v>-0.12700711799217401</v>
      </c>
    </row>
    <row r="6468" spans="1:13" x14ac:dyDescent="0.55000000000000004">
      <c r="A6468">
        <v>6463</v>
      </c>
      <c r="C6468">
        <f t="shared" si="306"/>
        <v>0.18395396050452703</v>
      </c>
      <c r="D6468">
        <f t="shared" si="307"/>
        <v>1.1226535452817687E-4</v>
      </c>
      <c r="E6468" s="2">
        <f t="shared" si="308"/>
        <v>0.17484796747249928</v>
      </c>
      <c r="K6468">
        <v>6463</v>
      </c>
      <c r="L6468" s="14">
        <v>-1.7796886030581801E-4</v>
      </c>
      <c r="M6468" s="14">
        <v>-0.23419429965267999</v>
      </c>
    </row>
    <row r="6469" spans="1:13" x14ac:dyDescent="0.55000000000000004">
      <c r="A6469">
        <v>6464</v>
      </c>
      <c r="C6469">
        <f t="shared" si="306"/>
        <v>0.26582500694734462</v>
      </c>
      <c r="D6469">
        <f t="shared" si="307"/>
        <v>-9.917695506579841E-6</v>
      </c>
      <c r="E6469" s="2">
        <f t="shared" si="308"/>
        <v>0.30090827977344298</v>
      </c>
      <c r="K6469">
        <v>6464</v>
      </c>
      <c r="L6469" s="14">
        <v>-7.0918950043353599E-5</v>
      </c>
      <c r="M6469" s="14">
        <v>-0.28272606612921303</v>
      </c>
    </row>
    <row r="6470" spans="1:13" x14ac:dyDescent="0.55000000000000004">
      <c r="A6470">
        <v>6465</v>
      </c>
      <c r="C6470">
        <f t="shared" ref="C6470:C6533" si="309">$D$1*COS($B$2*(A6470-$L$2)+$B$1)</f>
        <v>0.28097957979355015</v>
      </c>
      <c r="D6470">
        <f t="shared" ref="D6470:D6533" si="310">$D$2*COS($B$2*(A6470-$L$3)+$B$3)</f>
        <v>-1.2961161301451625E-4</v>
      </c>
      <c r="E6470" s="2">
        <f t="shared" ref="E6470:E6533" si="311">(M6470-C6470)^2</f>
        <v>0.29314310453769793</v>
      </c>
      <c r="K6470">
        <v>6465</v>
      </c>
      <c r="L6470" s="14">
        <v>5.3893051206694999E-5</v>
      </c>
      <c r="M6470" s="14">
        <v>-0.26044733543850401</v>
      </c>
    </row>
    <row r="6471" spans="1:13" x14ac:dyDescent="0.55000000000000004">
      <c r="A6471">
        <v>6466</v>
      </c>
      <c r="C6471">
        <f t="shared" si="309"/>
        <v>0.2256142006926487</v>
      </c>
      <c r="D6471">
        <f t="shared" si="310"/>
        <v>-2.1677574765547144E-4</v>
      </c>
      <c r="E6471" s="2">
        <f t="shared" si="311"/>
        <v>0.15884381992187452</v>
      </c>
      <c r="K6471">
        <v>6466</v>
      </c>
      <c r="L6471" s="14">
        <v>1.6520720345380901E-4</v>
      </c>
      <c r="M6471" s="14">
        <v>-0.17293795388925101</v>
      </c>
    </row>
    <row r="6472" spans="1:13" x14ac:dyDescent="0.55000000000000004">
      <c r="A6472">
        <v>6467</v>
      </c>
      <c r="C6472">
        <f t="shared" si="309"/>
        <v>0.1136244127879152</v>
      </c>
      <c r="D6472">
        <f t="shared" si="310"/>
        <v>-2.4953373890511789E-4</v>
      </c>
      <c r="E6472" s="2">
        <f t="shared" si="311"/>
        <v>2.4254823552367955E-2</v>
      </c>
      <c r="K6472">
        <v>6467</v>
      </c>
      <c r="L6472" s="14">
        <v>2.35144186724832E-4</v>
      </c>
      <c r="M6472" s="14">
        <v>-4.2115188959257498E-2</v>
      </c>
    </row>
    <row r="6473" spans="1:13" x14ac:dyDescent="0.55000000000000004">
      <c r="A6473">
        <v>6468</v>
      </c>
      <c r="C6473">
        <f t="shared" si="309"/>
        <v>-2.6882707713994262E-2</v>
      </c>
      <c r="D6473">
        <f t="shared" si="310"/>
        <v>-2.196640214434639E-4</v>
      </c>
      <c r="E6473" s="2">
        <f t="shared" si="311"/>
        <v>1.5910869219093716E-2</v>
      </c>
      <c r="K6473">
        <v>6468</v>
      </c>
      <c r="L6473" s="14">
        <v>2.4618784970199001E-4</v>
      </c>
      <c r="M6473" s="14">
        <v>9.9255586309247204E-2</v>
      </c>
    </row>
    <row r="6474" spans="1:13" x14ac:dyDescent="0.55000000000000004">
      <c r="A6474">
        <v>6469</v>
      </c>
      <c r="C6474">
        <f t="shared" si="309"/>
        <v>-0.16064283522220987</v>
      </c>
      <c r="D6474">
        <f t="shared" si="310"/>
        <v>-1.3466326474969605E-4</v>
      </c>
      <c r="E6474" s="2">
        <f t="shared" si="311"/>
        <v>0.14168450275880293</v>
      </c>
      <c r="K6474">
        <v>6469</v>
      </c>
      <c r="L6474" s="14">
        <v>1.9557223848274199E-4</v>
      </c>
      <c r="M6474" s="14">
        <v>0.215767184249646</v>
      </c>
    </row>
    <row r="6475" spans="1:13" x14ac:dyDescent="0.55000000000000004">
      <c r="A6475">
        <v>6470</v>
      </c>
      <c r="C6475">
        <f t="shared" si="309"/>
        <v>-0.25408499717195066</v>
      </c>
      <c r="D6475">
        <f t="shared" si="310"/>
        <v>-1.5864867080158225E-5</v>
      </c>
      <c r="E6475" s="2">
        <f t="shared" si="311"/>
        <v>0.28336836139937538</v>
      </c>
      <c r="K6475">
        <v>6470</v>
      </c>
      <c r="L6475" s="14">
        <v>9.59743468934051E-5</v>
      </c>
      <c r="M6475" s="14">
        <v>0.27823855237228601</v>
      </c>
    </row>
    <row r="6476" spans="1:13" x14ac:dyDescent="0.55000000000000004">
      <c r="A6476">
        <v>6471</v>
      </c>
      <c r="C6476">
        <f t="shared" si="309"/>
        <v>-0.28375718051850657</v>
      </c>
      <c r="D6476">
        <f t="shared" si="310"/>
        <v>1.0691527781835314E-4</v>
      </c>
      <c r="E6476" s="2">
        <f t="shared" si="311"/>
        <v>0.30778143591798862</v>
      </c>
      <c r="K6476">
        <v>6471</v>
      </c>
      <c r="L6476" s="14">
        <v>-2.7660915257008599E-5</v>
      </c>
      <c r="M6476" s="14">
        <v>0.27102334898662001</v>
      </c>
    </row>
    <row r="6477" spans="1:13" x14ac:dyDescent="0.55000000000000004">
      <c r="A6477">
        <v>6472</v>
      </c>
      <c r="C6477">
        <f t="shared" si="309"/>
        <v>-0.24221229268356073</v>
      </c>
      <c r="D6477">
        <f t="shared" si="310"/>
        <v>2.0286194158332824E-4</v>
      </c>
      <c r="E6477" s="2">
        <f t="shared" si="311"/>
        <v>0.1919675001497459</v>
      </c>
      <c r="K6477">
        <v>6472</v>
      </c>
      <c r="L6477" s="14">
        <v>-1.44368329585444E-4</v>
      </c>
      <c r="M6477" s="14">
        <v>0.19592866654046101</v>
      </c>
    </row>
    <row r="6478" spans="1:13" x14ac:dyDescent="0.55000000000000004">
      <c r="A6478">
        <v>6473</v>
      </c>
      <c r="C6478">
        <f t="shared" si="309"/>
        <v>-0.13987722481508369</v>
      </c>
      <c r="D6478">
        <f t="shared" si="310"/>
        <v>2.4789453400134062E-4</v>
      </c>
      <c r="E6478" s="2">
        <f t="shared" si="311"/>
        <v>4.4791345228248819E-2</v>
      </c>
      <c r="K6478">
        <v>6473</v>
      </c>
      <c r="L6478" s="14">
        <v>-2.2491780017310799E-4</v>
      </c>
      <c r="M6478" s="14">
        <v>7.1762434106038206E-2</v>
      </c>
    </row>
    <row r="6479" spans="1:13" x14ac:dyDescent="0.55000000000000004">
      <c r="A6479">
        <v>6474</v>
      </c>
      <c r="C6479">
        <f t="shared" si="309"/>
        <v>-2.4359218959824807E-3</v>
      </c>
      <c r="D6479">
        <f t="shared" si="310"/>
        <v>2.307108235872028E-4</v>
      </c>
      <c r="E6479" s="2">
        <f t="shared" si="311"/>
        <v>4.6160098148149828E-3</v>
      </c>
      <c r="K6479">
        <v>6474</v>
      </c>
      <c r="L6479" s="14">
        <v>-2.49135212418683E-4</v>
      </c>
      <c r="M6479" s="14">
        <v>-7.0377145132063404E-2</v>
      </c>
    </row>
    <row r="6480" spans="1:13" x14ac:dyDescent="0.55000000000000004">
      <c r="A6480">
        <v>6475</v>
      </c>
      <c r="C6480">
        <f t="shared" si="309"/>
        <v>0.13561674607385071</v>
      </c>
      <c r="D6480">
        <f t="shared" si="310"/>
        <v>1.5562355945098665E-4</v>
      </c>
      <c r="E6480" s="2">
        <f t="shared" si="311"/>
        <v>0.10923492851395494</v>
      </c>
      <c r="K6480">
        <v>6475</v>
      </c>
      <c r="L6480" s="14">
        <v>-2.1095516519134601E-4</v>
      </c>
      <c r="M6480" s="14">
        <v>-0.194890331783727</v>
      </c>
    </row>
    <row r="6481" spans="1:13" x14ac:dyDescent="0.55000000000000004">
      <c r="A6481">
        <v>6476</v>
      </c>
      <c r="C6481">
        <f t="shared" si="309"/>
        <v>0.23963246935334279</v>
      </c>
      <c r="D6481">
        <f t="shared" si="310"/>
        <v>4.1478062176933874E-5</v>
      </c>
      <c r="E6481" s="2">
        <f t="shared" si="311"/>
        <v>0.26032903548337549</v>
      </c>
      <c r="K6481">
        <v>6476</v>
      </c>
      <c r="L6481" s="14">
        <v>-1.1994008817099999E-4</v>
      </c>
      <c r="M6481" s="14">
        <v>-0.27059202582831299</v>
      </c>
    </row>
    <row r="6482" spans="1:13" x14ac:dyDescent="0.55000000000000004">
      <c r="A6482">
        <v>6477</v>
      </c>
      <c r="C6482">
        <f t="shared" si="309"/>
        <v>0.28350549387657825</v>
      </c>
      <c r="D6482">
        <f t="shared" si="310"/>
        <v>-8.3077554411924143E-5</v>
      </c>
      <c r="E6482" s="2">
        <f t="shared" si="311"/>
        <v>0.31587520553942239</v>
      </c>
      <c r="K6482">
        <v>6477</v>
      </c>
      <c r="L6482" s="14">
        <v>1.1147279860613701E-6</v>
      </c>
      <c r="M6482" s="14">
        <v>-0.27852226837313698</v>
      </c>
    </row>
    <row r="6483" spans="1:13" x14ac:dyDescent="0.55000000000000004">
      <c r="A6483">
        <v>6478</v>
      </c>
      <c r="C6483">
        <f t="shared" si="309"/>
        <v>0.25622461526067414</v>
      </c>
      <c r="D6483">
        <f t="shared" si="310"/>
        <v>-1.8678245598287434E-4</v>
      </c>
      <c r="E6483" s="2">
        <f t="shared" si="311"/>
        <v>0.22365284992188084</v>
      </c>
      <c r="K6483">
        <v>6478</v>
      </c>
      <c r="L6483" s="14">
        <v>1.2189035360374299E-4</v>
      </c>
      <c r="M6483" s="14">
        <v>-0.216694880977196</v>
      </c>
    </row>
    <row r="6484" spans="1:13" x14ac:dyDescent="0.55000000000000004">
      <c r="A6484">
        <v>6479</v>
      </c>
      <c r="C6484">
        <f t="shared" si="309"/>
        <v>0.16463675900070837</v>
      </c>
      <c r="D6484">
        <f t="shared" si="310"/>
        <v>-2.4360889816391141E-4</v>
      </c>
      <c r="E6484" s="2">
        <f t="shared" si="311"/>
        <v>7.0347841616276177E-2</v>
      </c>
      <c r="K6484">
        <v>6479</v>
      </c>
      <c r="L6484" s="14">
        <v>2.1213778400851099E-4</v>
      </c>
      <c r="M6484" s="14">
        <v>-0.100594916363069</v>
      </c>
    </row>
    <row r="6485" spans="1:13" x14ac:dyDescent="0.55000000000000004">
      <c r="A6485">
        <v>6480</v>
      </c>
      <c r="C6485">
        <f t="shared" si="309"/>
        <v>3.1728546499098308E-2</v>
      </c>
      <c r="D6485">
        <f t="shared" si="310"/>
        <v>-2.3929464177395703E-4</v>
      </c>
      <c r="E6485" s="2">
        <f t="shared" si="311"/>
        <v>8.0481040715812291E-5</v>
      </c>
      <c r="K6485">
        <v>6480</v>
      </c>
      <c r="L6485" s="14">
        <v>2.4925399040107599E-4</v>
      </c>
      <c r="M6485" s="14">
        <v>4.0699669099743797E-2</v>
      </c>
    </row>
    <row r="6486" spans="1:13" x14ac:dyDescent="0.55000000000000004">
      <c r="A6486">
        <v>6481</v>
      </c>
      <c r="C6486">
        <f t="shared" si="309"/>
        <v>-0.10914286238908957</v>
      </c>
      <c r="D6486">
        <f t="shared" si="310"/>
        <v>-1.7492247422958037E-4</v>
      </c>
      <c r="E6486" s="2">
        <f t="shared" si="311"/>
        <v>7.8929324554190342E-2</v>
      </c>
      <c r="K6486">
        <v>6481</v>
      </c>
      <c r="L6486" s="14">
        <v>2.2394298863819399E-4</v>
      </c>
      <c r="M6486" s="14">
        <v>0.17180076995410901</v>
      </c>
    </row>
    <row r="6487" spans="1:13" x14ac:dyDescent="0.55000000000000004">
      <c r="A6487">
        <v>6482</v>
      </c>
      <c r="C6487">
        <f t="shared" si="309"/>
        <v>-0.22262171336661946</v>
      </c>
      <c r="D6487">
        <f t="shared" si="310"/>
        <v>-6.6648452726787241E-5</v>
      </c>
      <c r="E6487" s="2">
        <f t="shared" si="311"/>
        <v>0.23280144004553807</v>
      </c>
      <c r="K6487">
        <v>6482</v>
      </c>
      <c r="L6487" s="14">
        <v>1.4254407612943301E-4</v>
      </c>
      <c r="M6487" s="14">
        <v>0.25987330219886601</v>
      </c>
    </row>
    <row r="6488" spans="1:13" x14ac:dyDescent="0.55000000000000004">
      <c r="A6488">
        <v>6483</v>
      </c>
      <c r="C6488">
        <f t="shared" si="309"/>
        <v>-0.28022720678184931</v>
      </c>
      <c r="D6488">
        <f t="shared" si="310"/>
        <v>5.8352925568981253E-5</v>
      </c>
      <c r="E6488" s="2">
        <f t="shared" si="311"/>
        <v>0.31706602420613905</v>
      </c>
      <c r="K6488">
        <v>6483</v>
      </c>
      <c r="L6488" s="14">
        <v>2.5444115474806599E-5</v>
      </c>
      <c r="M6488" s="14">
        <v>0.28285895377099102</v>
      </c>
    </row>
    <row r="6489" spans="1:13" x14ac:dyDescent="0.55000000000000004">
      <c r="A6489">
        <v>6484</v>
      </c>
      <c r="C6489">
        <f t="shared" si="309"/>
        <v>-0.26750157801825536</v>
      </c>
      <c r="D6489">
        <f t="shared" si="310"/>
        <v>1.6870894953251381E-4</v>
      </c>
      <c r="E6489" s="2">
        <f t="shared" si="311"/>
        <v>0.25250866568394736</v>
      </c>
      <c r="K6489">
        <v>6484</v>
      </c>
      <c r="L6489" s="14">
        <v>-9.8028481744319001E-5</v>
      </c>
      <c r="M6489" s="14">
        <v>0.23500082564161501</v>
      </c>
    </row>
    <row r="6490" spans="1:13" x14ac:dyDescent="0.55000000000000004">
      <c r="A6490">
        <v>6485</v>
      </c>
      <c r="C6490">
        <f t="shared" si="309"/>
        <v>-0.18763869165796168</v>
      </c>
      <c r="D6490">
        <f t="shared" si="310"/>
        <v>2.3672258326588473E-4</v>
      </c>
      <c r="E6490" s="2">
        <f t="shared" si="311"/>
        <v>9.9807957694821217E-2</v>
      </c>
      <c r="K6490">
        <v>6485</v>
      </c>
      <c r="L6490" s="14">
        <v>-1.96949237586028E-4</v>
      </c>
      <c r="M6490" s="14">
        <v>0.12828528289101301</v>
      </c>
    </row>
    <row r="6491" spans="1:13" x14ac:dyDescent="0.55000000000000004">
      <c r="A6491">
        <v>6486</v>
      </c>
      <c r="C6491">
        <f t="shared" si="309"/>
        <v>-6.0682448801323972E-2</v>
      </c>
      <c r="D6491">
        <f t="shared" si="310"/>
        <v>2.4532383831566784E-4</v>
      </c>
      <c r="E6491" s="2">
        <f t="shared" si="311"/>
        <v>2.5122493698149606E-3</v>
      </c>
      <c r="K6491">
        <v>6486</v>
      </c>
      <c r="L6491" s="14">
        <v>-2.46542835089949E-4</v>
      </c>
      <c r="M6491" s="14">
        <v>-1.0560104783760699E-2</v>
      </c>
    </row>
    <row r="6492" spans="1:13" x14ac:dyDescent="0.55000000000000004">
      <c r="A6492">
        <v>6487</v>
      </c>
      <c r="C6492">
        <f t="shared" si="309"/>
        <v>8.1503809619913492E-2</v>
      </c>
      <c r="D6492">
        <f t="shared" si="310"/>
        <v>1.9235398096443889E-4</v>
      </c>
      <c r="E6492" s="2">
        <f t="shared" si="311"/>
        <v>5.210466293450678E-2</v>
      </c>
      <c r="K6492">
        <v>6487</v>
      </c>
      <c r="L6492" s="14">
        <v>-2.3438825010488001E-4</v>
      </c>
      <c r="M6492" s="14">
        <v>-0.146760648705308</v>
      </c>
    </row>
    <row r="6493" spans="1:13" x14ac:dyDescent="0.55000000000000004">
      <c r="A6493">
        <v>6488</v>
      </c>
      <c r="C6493">
        <f t="shared" si="309"/>
        <v>0.20323432979054865</v>
      </c>
      <c r="D6493">
        <f t="shared" si="310"/>
        <v>9.1107328891352636E-5</v>
      </c>
      <c r="E6493" s="2">
        <f t="shared" si="311"/>
        <v>0.20199488214709577</v>
      </c>
      <c r="K6493">
        <v>6488</v>
      </c>
      <c r="L6493" s="14">
        <v>-1.6352967384190199E-4</v>
      </c>
      <c r="M6493" s="14">
        <v>-0.24620407772164399</v>
      </c>
    </row>
    <row r="6494" spans="1:13" x14ac:dyDescent="0.55000000000000004">
      <c r="A6494">
        <v>6489</v>
      </c>
      <c r="C6494">
        <f t="shared" si="309"/>
        <v>0.27395731702352938</v>
      </c>
      <c r="D6494">
        <f t="shared" si="310"/>
        <v>-3.3005342343342293E-5</v>
      </c>
      <c r="E6494" s="2">
        <f t="shared" si="311"/>
        <v>0.31129870085909894</v>
      </c>
      <c r="K6494">
        <v>6489</v>
      </c>
      <c r="L6494" s="14">
        <v>-5.1714076300774801E-5</v>
      </c>
      <c r="M6494" s="14">
        <v>-0.28398416813338101</v>
      </c>
    </row>
    <row r="6495" spans="1:13" x14ac:dyDescent="0.55000000000000004">
      <c r="A6495">
        <v>6490</v>
      </c>
      <c r="C6495">
        <f t="shared" si="309"/>
        <v>0.27592279224664795</v>
      </c>
      <c r="D6495">
        <f t="shared" si="310"/>
        <v>-1.4883436834436031E-4</v>
      </c>
      <c r="E6495" s="2">
        <f t="shared" si="311"/>
        <v>0.27726696502065895</v>
      </c>
      <c r="K6495">
        <v>6490</v>
      </c>
      <c r="L6495" s="14">
        <v>7.3053632460720901E-5</v>
      </c>
      <c r="M6495" s="14">
        <v>-0.25063866192623302</v>
      </c>
    </row>
    <row r="6496" spans="1:13" x14ac:dyDescent="0.55000000000000004">
      <c r="A6496">
        <v>6491</v>
      </c>
      <c r="C6496">
        <f t="shared" si="309"/>
        <v>0.20863746260794258</v>
      </c>
      <c r="D6496">
        <f t="shared" si="310"/>
        <v>-2.2730910507411055E-4</v>
      </c>
      <c r="E6496" s="2">
        <f t="shared" si="311"/>
        <v>0.13188272382119123</v>
      </c>
      <c r="K6496">
        <v>6491</v>
      </c>
      <c r="L6496" s="14">
        <v>1.7952460578059401E-4</v>
      </c>
      <c r="M6496" s="14">
        <v>-0.15451914799028299</v>
      </c>
    </row>
    <row r="6497" spans="1:13" x14ac:dyDescent="0.55000000000000004">
      <c r="A6497">
        <v>6492</v>
      </c>
      <c r="C6497">
        <f t="shared" si="309"/>
        <v>8.8988527583420282E-2</v>
      </c>
      <c r="D6497">
        <f t="shared" si="310"/>
        <v>-2.4873404772603154E-4</v>
      </c>
      <c r="E6497" s="2">
        <f t="shared" si="311"/>
        <v>1.1813055792852981E-2</v>
      </c>
      <c r="K6497">
        <v>6492</v>
      </c>
      <c r="L6497" s="14">
        <v>2.4103252789291801E-4</v>
      </c>
      <c r="M6497" s="14">
        <v>-1.96993548729648E-2</v>
      </c>
    </row>
    <row r="6498" spans="1:13" x14ac:dyDescent="0.55000000000000004">
      <c r="A6498">
        <v>6493</v>
      </c>
      <c r="C6498">
        <f t="shared" si="309"/>
        <v>-5.2994652135207647E-2</v>
      </c>
      <c r="D6498">
        <f t="shared" si="310"/>
        <v>-2.0773198729645011E-4</v>
      </c>
      <c r="E6498" s="2">
        <f t="shared" si="311"/>
        <v>2.9945927333419914E-2</v>
      </c>
      <c r="K6498">
        <v>6493</v>
      </c>
      <c r="L6498" s="14">
        <v>2.42172358137213E-4</v>
      </c>
      <c r="M6498" s="14">
        <v>0.120054263878213</v>
      </c>
    </row>
    <row r="6499" spans="1:13" x14ac:dyDescent="0.55000000000000004">
      <c r="A6499">
        <v>6494</v>
      </c>
      <c r="C6499">
        <f t="shared" si="309"/>
        <v>-0.18167729120653472</v>
      </c>
      <c r="D6499">
        <f t="shared" si="310"/>
        <v>-1.1459357669833118E-4</v>
      </c>
      <c r="E6499" s="2">
        <f t="shared" si="311"/>
        <v>0.16926381515359532</v>
      </c>
      <c r="K6499">
        <v>6494</v>
      </c>
      <c r="L6499" s="14">
        <v>1.8265861895780101E-4</v>
      </c>
      <c r="M6499" s="14">
        <v>0.229739547478509</v>
      </c>
    </row>
    <row r="6500" spans="1:13" x14ac:dyDescent="0.55000000000000004">
      <c r="A6500">
        <v>6495</v>
      </c>
      <c r="C6500">
        <f t="shared" si="309"/>
        <v>-0.26476275963847457</v>
      </c>
      <c r="D6500">
        <f t="shared" si="310"/>
        <v>7.3054062101237632E-6</v>
      </c>
      <c r="E6500" s="2">
        <f t="shared" si="311"/>
        <v>0.29882392203789232</v>
      </c>
      <c r="K6500">
        <v>6495</v>
      </c>
      <c r="L6500" s="14">
        <v>7.7396895528601404E-5</v>
      </c>
      <c r="M6500" s="14">
        <v>0.28188513621212902</v>
      </c>
    </row>
    <row r="6501" spans="1:13" x14ac:dyDescent="0.55000000000000004">
      <c r="A6501">
        <v>6496</v>
      </c>
      <c r="C6501">
        <f t="shared" si="309"/>
        <v>-0.28139835615788911</v>
      </c>
      <c r="D6501">
        <f t="shared" si="310"/>
        <v>1.2737088614245983E-4</v>
      </c>
      <c r="E6501" s="2">
        <f t="shared" si="311"/>
        <v>0.2968388572280819</v>
      </c>
      <c r="K6501">
        <v>6496</v>
      </c>
      <c r="L6501" s="14">
        <v>-4.7249360521218701E-5</v>
      </c>
      <c r="M6501" s="14">
        <v>0.26343084389299098</v>
      </c>
    </row>
    <row r="6502" spans="1:13" x14ac:dyDescent="0.55000000000000004">
      <c r="A6502">
        <v>6497</v>
      </c>
      <c r="C6502">
        <f t="shared" si="309"/>
        <v>-0.22740889668989345</v>
      </c>
      <c r="D6502">
        <f t="shared" si="310"/>
        <v>2.1546895842192721E-4</v>
      </c>
      <c r="E6502" s="2">
        <f t="shared" si="311"/>
        <v>0.16516710417850589</v>
      </c>
      <c r="K6502">
        <v>6497</v>
      </c>
      <c r="L6502" s="14">
        <v>-1.6006172111474601E-4</v>
      </c>
      <c r="M6502" s="14">
        <v>0.178998662514541</v>
      </c>
    </row>
    <row r="6503" spans="1:13" x14ac:dyDescent="0.55000000000000004">
      <c r="A6503">
        <v>6498</v>
      </c>
      <c r="C6503">
        <f t="shared" si="309"/>
        <v>-0.11634459755194738</v>
      </c>
      <c r="D6503">
        <f t="shared" si="310"/>
        <v>2.4948886386277392E-4</v>
      </c>
      <c r="E6503" s="2">
        <f t="shared" si="311"/>
        <v>2.7582484434328144E-2</v>
      </c>
      <c r="K6503">
        <v>6498</v>
      </c>
      <c r="L6503" s="14">
        <v>-2.32785630704257E-4</v>
      </c>
      <c r="M6503" s="14">
        <v>4.9735155682238699E-2</v>
      </c>
    </row>
    <row r="6504" spans="1:13" x14ac:dyDescent="0.55000000000000004">
      <c r="A6504">
        <v>6499</v>
      </c>
      <c r="C6504">
        <f t="shared" si="309"/>
        <v>2.3919743222001251E-2</v>
      </c>
      <c r="D6504">
        <f t="shared" si="310"/>
        <v>2.2089232328205771E-4</v>
      </c>
      <c r="E6504" s="2">
        <f t="shared" si="311"/>
        <v>1.3433869960527315E-2</v>
      </c>
      <c r="K6504">
        <v>6499</v>
      </c>
      <c r="L6504" s="14">
        <v>-2.47206934986674E-4</v>
      </c>
      <c r="M6504" s="14">
        <v>-9.1984829425186904E-2</v>
      </c>
    </row>
    <row r="6505" spans="1:13" x14ac:dyDescent="0.55000000000000004">
      <c r="A6505">
        <v>6500</v>
      </c>
      <c r="C6505">
        <f t="shared" si="309"/>
        <v>0.15818073263541019</v>
      </c>
      <c r="D6505">
        <f t="shared" si="310"/>
        <v>1.3685646559828907E-4</v>
      </c>
      <c r="E6505" s="2">
        <f t="shared" si="311"/>
        <v>0.1360483867865338</v>
      </c>
      <c r="K6505">
        <v>6500</v>
      </c>
      <c r="L6505" s="14">
        <v>-1.9971372884119E-4</v>
      </c>
      <c r="M6505" s="14">
        <v>-0.21066664337061999</v>
      </c>
    </row>
    <row r="6506" spans="1:13" x14ac:dyDescent="0.55000000000000004">
      <c r="A6506">
        <v>6501</v>
      </c>
      <c r="C6506">
        <f t="shared" si="309"/>
        <v>0.25274169234262622</v>
      </c>
      <c r="D6506">
        <f t="shared" si="310"/>
        <v>1.847251975475947E-5</v>
      </c>
      <c r="E6506" s="2">
        <f t="shared" si="311"/>
        <v>0.2801874772773113</v>
      </c>
      <c r="K6506">
        <v>6501</v>
      </c>
      <c r="L6506" s="14">
        <v>-1.02200980373403E-4</v>
      </c>
      <c r="M6506" s="14">
        <v>-0.27658568960290603</v>
      </c>
    </row>
    <row r="6507" spans="1:13" x14ac:dyDescent="0.55000000000000004">
      <c r="A6507">
        <v>6502</v>
      </c>
      <c r="C6507">
        <f t="shared" si="309"/>
        <v>0.28386981464415539</v>
      </c>
      <c r="D6507">
        <f t="shared" si="310"/>
        <v>-1.0454763917409522E-4</v>
      </c>
      <c r="E6507" s="2">
        <f t="shared" si="311"/>
        <v>0.31036258125118527</v>
      </c>
      <c r="K6507">
        <v>6502</v>
      </c>
      <c r="L6507" s="14">
        <v>2.09086376377559E-5</v>
      </c>
      <c r="M6507" s="14">
        <v>-0.27323213406109298</v>
      </c>
    </row>
    <row r="6508" spans="1:13" x14ac:dyDescent="0.55000000000000004">
      <c r="A6508">
        <v>6503</v>
      </c>
      <c r="C6508">
        <f t="shared" si="309"/>
        <v>0.24375259697282256</v>
      </c>
      <c r="D6508">
        <f t="shared" si="310"/>
        <v>-2.0132854436325691E-4</v>
      </c>
      <c r="E6508" s="2">
        <f t="shared" si="311"/>
        <v>0.1982016977308611</v>
      </c>
      <c r="K6508">
        <v>6503</v>
      </c>
      <c r="L6508" s="14">
        <v>1.3878155764476799E-4</v>
      </c>
      <c r="M6508" s="14">
        <v>-0.20144589553457701</v>
      </c>
    </row>
    <row r="6509" spans="1:13" x14ac:dyDescent="0.55000000000000004">
      <c r="A6509">
        <v>6504</v>
      </c>
      <c r="C6509">
        <f t="shared" si="309"/>
        <v>0.14245861535839213</v>
      </c>
      <c r="D6509">
        <f t="shared" si="310"/>
        <v>-2.4758022858624494E-4</v>
      </c>
      <c r="E6509" s="2">
        <f t="shared" si="311"/>
        <v>4.913532707194268E-2</v>
      </c>
      <c r="K6509">
        <v>6504</v>
      </c>
      <c r="L6509" s="14">
        <v>2.2189577560136799E-4</v>
      </c>
      <c r="M6509" s="14">
        <v>-7.9206282791817198E-2</v>
      </c>
    </row>
    <row r="6510" spans="1:13" x14ac:dyDescent="0.55000000000000004">
      <c r="A6510">
        <v>6505</v>
      </c>
      <c r="C6510">
        <f t="shared" si="309"/>
        <v>5.4105240783625403E-3</v>
      </c>
      <c r="D6510">
        <f t="shared" si="310"/>
        <v>-2.3169449401123926E-4</v>
      </c>
      <c r="E6510" s="2">
        <f t="shared" si="311"/>
        <v>3.3017102965583701E-3</v>
      </c>
      <c r="K6510">
        <v>6505</v>
      </c>
      <c r="L6510" s="14">
        <v>2.4943482001715101E-4</v>
      </c>
      <c r="M6510" s="14">
        <v>6.2871034836259304E-2</v>
      </c>
    </row>
    <row r="6511" spans="1:13" x14ac:dyDescent="0.55000000000000004">
      <c r="A6511">
        <v>6506</v>
      </c>
      <c r="C6511">
        <f t="shared" si="309"/>
        <v>-0.13299549470053729</v>
      </c>
      <c r="D6511">
        <f t="shared" si="310"/>
        <v>-1.5765832517184949E-4</v>
      </c>
      <c r="E6511" s="2">
        <f t="shared" si="311"/>
        <v>0.10381116873376947</v>
      </c>
      <c r="K6511">
        <v>6506</v>
      </c>
      <c r="L6511" s="14">
        <v>2.14501366378354E-4</v>
      </c>
      <c r="M6511" s="14">
        <v>0.18920191176601001</v>
      </c>
    </row>
    <row r="6512" spans="1:13" x14ac:dyDescent="0.55000000000000004">
      <c r="A6512">
        <v>6507</v>
      </c>
      <c r="C6512">
        <f t="shared" si="309"/>
        <v>-0.23802244763220265</v>
      </c>
      <c r="D6512">
        <f t="shared" si="310"/>
        <v>-4.4053239888144905E-5</v>
      </c>
      <c r="E6512" s="2">
        <f t="shared" si="311"/>
        <v>0.25620649350166491</v>
      </c>
      <c r="K6512">
        <v>6507</v>
      </c>
      <c r="L6512" s="14">
        <v>1.2584471486022799E-4</v>
      </c>
      <c r="M6512" s="14">
        <v>0.26814599617051499</v>
      </c>
    </row>
    <row r="6513" spans="1:13" x14ac:dyDescent="0.55000000000000004">
      <c r="A6513">
        <v>6508</v>
      </c>
      <c r="C6513">
        <f t="shared" si="309"/>
        <v>-0.28331078332300913</v>
      </c>
      <c r="D6513">
        <f t="shared" si="310"/>
        <v>8.060828003542711E-5</v>
      </c>
      <c r="E6513" s="2">
        <f t="shared" si="311"/>
        <v>0.31724159077962677</v>
      </c>
      <c r="K6513">
        <v>6508</v>
      </c>
      <c r="L6513" s="14">
        <v>5.6694738214244002E-6</v>
      </c>
      <c r="M6513" s="14">
        <v>0.27993125237712102</v>
      </c>
    </row>
    <row r="6514" spans="1:13" x14ac:dyDescent="0.55000000000000004">
      <c r="A6514">
        <v>6509</v>
      </c>
      <c r="C6514">
        <f t="shared" si="309"/>
        <v>-0.25749408411948549</v>
      </c>
      <c r="D6514">
        <f t="shared" si="310"/>
        <v>1.8503882076141144E-4</v>
      </c>
      <c r="E6514" s="2">
        <f t="shared" si="311"/>
        <v>0.22953688088567478</v>
      </c>
      <c r="K6514">
        <v>6509</v>
      </c>
      <c r="L6514" s="14">
        <v>-1.1592572210681699E-4</v>
      </c>
      <c r="M6514" s="14">
        <v>0.221605989858462</v>
      </c>
    </row>
    <row r="6515" spans="1:13" x14ac:dyDescent="0.55000000000000004">
      <c r="A6515">
        <v>6510</v>
      </c>
      <c r="C6515">
        <f t="shared" si="309"/>
        <v>-0.16705179734661899</v>
      </c>
      <c r="D6515">
        <f t="shared" si="310"/>
        <v>2.4302851778515547E-4</v>
      </c>
      <c r="E6515" s="2">
        <f t="shared" si="311"/>
        <v>7.5531490304317092E-2</v>
      </c>
      <c r="K6515">
        <v>6510</v>
      </c>
      <c r="L6515" s="14">
        <v>-2.08486601782437E-4</v>
      </c>
      <c r="M6515" s="14">
        <v>0.107778132435996</v>
      </c>
    </row>
    <row r="6516" spans="1:13" x14ac:dyDescent="0.55000000000000004">
      <c r="A6516">
        <v>6511</v>
      </c>
      <c r="C6516">
        <f t="shared" si="309"/>
        <v>-3.468303061225389E-2</v>
      </c>
      <c r="D6516">
        <f t="shared" si="310"/>
        <v>2.4002317947952804E-4</v>
      </c>
      <c r="E6516" s="2">
        <f t="shared" si="311"/>
        <v>2.6883004576564196E-6</v>
      </c>
      <c r="K6516">
        <v>6511</v>
      </c>
      <c r="L6516" s="14">
        <v>-2.4883071868466502E-4</v>
      </c>
      <c r="M6516" s="14">
        <v>-3.3043426862058002E-2</v>
      </c>
    </row>
    <row r="6517" spans="1:13" x14ac:dyDescent="0.55000000000000004">
      <c r="A6517">
        <v>6512</v>
      </c>
      <c r="C6517">
        <f t="shared" si="309"/>
        <v>0.10639044574550717</v>
      </c>
      <c r="D6517">
        <f t="shared" si="310"/>
        <v>1.7677708241173648E-4</v>
      </c>
      <c r="E6517" s="2">
        <f t="shared" si="311"/>
        <v>7.3972848780067019E-2</v>
      </c>
      <c r="K6517">
        <v>6512</v>
      </c>
      <c r="L6517" s="14">
        <v>-2.2685363845860801E-4</v>
      </c>
      <c r="M6517" s="14">
        <v>-0.16558905491597101</v>
      </c>
    </row>
    <row r="6518" spans="1:13" x14ac:dyDescent="0.55000000000000004">
      <c r="A6518">
        <v>6513</v>
      </c>
      <c r="C6518">
        <f t="shared" si="309"/>
        <v>0.2207621627538098</v>
      </c>
      <c r="D6518">
        <f t="shared" si="310"/>
        <v>6.9163663823845937E-5</v>
      </c>
      <c r="E6518" s="2">
        <f t="shared" si="311"/>
        <v>0.2279337136644369</v>
      </c>
      <c r="K6518">
        <v>6513</v>
      </c>
      <c r="L6518" s="14">
        <v>-1.4805965718278801E-4</v>
      </c>
      <c r="M6518" s="14">
        <v>-0.25666187692626002</v>
      </c>
    </row>
    <row r="6519" spans="1:13" x14ac:dyDescent="0.55000000000000004">
      <c r="A6519">
        <v>6514</v>
      </c>
      <c r="C6519">
        <f t="shared" si="309"/>
        <v>0.27972723020808404</v>
      </c>
      <c r="D6519">
        <f t="shared" si="310"/>
        <v>-5.5808376529469081E-5</v>
      </c>
      <c r="E6519" s="2">
        <f t="shared" si="311"/>
        <v>0.31717100262888048</v>
      </c>
      <c r="K6519">
        <v>6514</v>
      </c>
      <c r="L6519" s="14">
        <v>-3.2183216270109799E-5</v>
      </c>
      <c r="M6519" s="14">
        <v>-0.283452139645678</v>
      </c>
    </row>
    <row r="6520" spans="1:13" x14ac:dyDescent="0.55000000000000004">
      <c r="A6520">
        <v>6515</v>
      </c>
      <c r="C6520">
        <f t="shared" si="309"/>
        <v>0.26848665906366109</v>
      </c>
      <c r="D6520">
        <f t="shared" si="310"/>
        <v>-1.6677369071842663E-4</v>
      </c>
      <c r="E6520" s="2">
        <f t="shared" si="311"/>
        <v>0.25779657139858153</v>
      </c>
      <c r="K6520">
        <v>6515</v>
      </c>
      <c r="L6520" s="14">
        <v>9.1753710807597298E-5</v>
      </c>
      <c r="M6520" s="14">
        <v>-0.23925005558142101</v>
      </c>
    </row>
    <row r="6521" spans="1:13" x14ac:dyDescent="0.55000000000000004">
      <c r="A6521">
        <v>6516</v>
      </c>
      <c r="C6521">
        <f t="shared" si="309"/>
        <v>0.18986159574471848</v>
      </c>
      <c r="D6521">
        <f t="shared" si="310"/>
        <v>-2.3588232385107871E-4</v>
      </c>
      <c r="E6521" s="2">
        <f t="shared" si="311"/>
        <v>0.10561713946349956</v>
      </c>
      <c r="K6521">
        <v>6516</v>
      </c>
      <c r="L6521" s="14">
        <v>1.9271035181484301E-4</v>
      </c>
      <c r="M6521" s="14">
        <v>-0.135126310897205</v>
      </c>
    </row>
    <row r="6522" spans="1:13" x14ac:dyDescent="0.55000000000000004">
      <c r="A6522">
        <v>6517</v>
      </c>
      <c r="C6522">
        <f t="shared" si="309"/>
        <v>6.3585273858756369E-2</v>
      </c>
      <c r="D6522">
        <f t="shared" si="310"/>
        <v>-2.4578946570199612E-4</v>
      </c>
      <c r="E6522" s="2">
        <f t="shared" si="311"/>
        <v>3.6899085242130649E-3</v>
      </c>
      <c r="K6522">
        <v>6517</v>
      </c>
      <c r="L6522" s="14">
        <v>2.4540148972183201E-4</v>
      </c>
      <c r="M6522" s="14">
        <v>2.8406566139908499E-3</v>
      </c>
    </row>
    <row r="6523" spans="1:13" x14ac:dyDescent="0.55000000000000004">
      <c r="A6523">
        <v>6518</v>
      </c>
      <c r="C6523">
        <f t="shared" si="309"/>
        <v>-7.8649611494523666E-2</v>
      </c>
      <c r="D6523">
        <f t="shared" si="310"/>
        <v>-1.9400863249257965E-4</v>
      </c>
      <c r="E6523" s="2">
        <f t="shared" si="311"/>
        <v>4.7849714320350463E-2</v>
      </c>
      <c r="K6523">
        <v>6518</v>
      </c>
      <c r="L6523" s="14">
        <v>2.3663030216766799E-4</v>
      </c>
      <c r="M6523" s="14">
        <v>0.140096164054058</v>
      </c>
    </row>
    <row r="6524" spans="1:13" x14ac:dyDescent="0.55000000000000004">
      <c r="A6524">
        <v>6519</v>
      </c>
      <c r="C6524">
        <f t="shared" si="309"/>
        <v>-0.20114510216495127</v>
      </c>
      <c r="D6524">
        <f t="shared" si="310"/>
        <v>-9.3535721905029412E-5</v>
      </c>
      <c r="E6524" s="2">
        <f t="shared" si="311"/>
        <v>0.19661138190053368</v>
      </c>
      <c r="K6524">
        <v>6519</v>
      </c>
      <c r="L6524" s="14">
        <v>1.6859358748779E-4</v>
      </c>
      <c r="M6524" s="14">
        <v>0.24226371811328101</v>
      </c>
    </row>
    <row r="6525" spans="1:13" x14ac:dyDescent="0.55000000000000004">
      <c r="A6525">
        <v>6520</v>
      </c>
      <c r="C6525">
        <f t="shared" si="309"/>
        <v>-0.27315741199432514</v>
      </c>
      <c r="D6525">
        <f t="shared" si="310"/>
        <v>3.0412683304098971E-5</v>
      </c>
      <c r="E6525" s="2">
        <f t="shared" si="311"/>
        <v>0.31015123534341621</v>
      </c>
      <c r="K6525">
        <v>6520</v>
      </c>
      <c r="L6525" s="14">
        <v>5.8331562942909201E-5</v>
      </c>
      <c r="M6525" s="14">
        <v>0.283754821076036</v>
      </c>
    </row>
    <row r="6526" spans="1:13" x14ac:dyDescent="0.55000000000000004">
      <c r="A6526">
        <v>6521</v>
      </c>
      <c r="C6526">
        <f t="shared" si="309"/>
        <v>-0.27661296911546479</v>
      </c>
      <c r="D6526">
        <f t="shared" si="310"/>
        <v>1.4672814604946156E-4</v>
      </c>
      <c r="E6526" s="2">
        <f t="shared" si="311"/>
        <v>0.28173880747083851</v>
      </c>
      <c r="K6526">
        <v>6521</v>
      </c>
      <c r="L6526" s="14">
        <v>-6.6539963403769095E-5</v>
      </c>
      <c r="M6526" s="14">
        <v>0.25417776881318299</v>
      </c>
    </row>
    <row r="6527" spans="1:13" x14ac:dyDescent="0.55000000000000004">
      <c r="A6527">
        <v>6522</v>
      </c>
      <c r="C6527">
        <f t="shared" si="309"/>
        <v>-0.21064450152852329</v>
      </c>
      <c r="D6527">
        <f t="shared" si="310"/>
        <v>2.262179369239373E-4</v>
      </c>
      <c r="E6527" s="2">
        <f t="shared" si="311"/>
        <v>0.13807527776714187</v>
      </c>
      <c r="K6527">
        <v>6522</v>
      </c>
      <c r="L6527" s="14">
        <v>-1.7474614313200799E-4</v>
      </c>
      <c r="M6527" s="14">
        <v>0.16094031754666699</v>
      </c>
    </row>
    <row r="6528" spans="1:13" x14ac:dyDescent="0.55000000000000004">
      <c r="A6528">
        <v>6523</v>
      </c>
      <c r="C6528">
        <f t="shared" si="309"/>
        <v>-9.180870409172287E-2</v>
      </c>
      <c r="D6528">
        <f t="shared" si="310"/>
        <v>2.4893179392627762E-4</v>
      </c>
      <c r="E6528" s="2">
        <f t="shared" si="311"/>
        <v>1.4209371764171428E-2</v>
      </c>
      <c r="K6528">
        <v>6523</v>
      </c>
      <c r="L6528" s="14">
        <v>-2.3918606726646601E-4</v>
      </c>
      <c r="M6528" s="14">
        <v>2.7394365349342399E-2</v>
      </c>
    </row>
    <row r="6529" spans="1:13" x14ac:dyDescent="0.55000000000000004">
      <c r="A6529">
        <v>6524</v>
      </c>
      <c r="C6529">
        <f t="shared" si="309"/>
        <v>5.0069142898162916E-2</v>
      </c>
      <c r="D6529">
        <f t="shared" si="310"/>
        <v>2.0916901771901299E-4</v>
      </c>
      <c r="E6529" s="2">
        <f t="shared" si="311"/>
        <v>2.6595679522068233E-2</v>
      </c>
      <c r="K6529">
        <v>6524</v>
      </c>
      <c r="L6529" s="14">
        <v>-2.43720357051399E-4</v>
      </c>
      <c r="M6529" s="14">
        <v>-0.11301267559203</v>
      </c>
    </row>
    <row r="6530" spans="1:13" x14ac:dyDescent="0.55000000000000004">
      <c r="A6530">
        <v>6525</v>
      </c>
      <c r="C6530">
        <f t="shared" si="309"/>
        <v>0.17938069039440413</v>
      </c>
      <c r="D6530">
        <f t="shared" si="310"/>
        <v>1.1690922699734547E-4</v>
      </c>
      <c r="E6530" s="2">
        <f t="shared" si="311"/>
        <v>0.16361675614669971</v>
      </c>
      <c r="K6530">
        <v>6525</v>
      </c>
      <c r="L6530" s="14">
        <v>-1.87213371481481E-4</v>
      </c>
      <c r="M6530" s="14">
        <v>-0.225114990851638</v>
      </c>
    </row>
    <row r="6531" spans="1:13" x14ac:dyDescent="0.55000000000000004">
      <c r="A6531">
        <v>6526</v>
      </c>
      <c r="C6531">
        <f t="shared" si="309"/>
        <v>0.26367146564659871</v>
      </c>
      <c r="D6531">
        <f t="shared" si="310"/>
        <v>-4.6923154496751526E-6</v>
      </c>
      <c r="E6531" s="2">
        <f t="shared" si="311"/>
        <v>0.29648822783574802</v>
      </c>
      <c r="K6531">
        <v>6526</v>
      </c>
      <c r="L6531" s="14">
        <v>-8.3817635636585305E-5</v>
      </c>
      <c r="M6531" s="14">
        <v>-0.28083586014043599</v>
      </c>
    </row>
    <row r="6532" spans="1:13" x14ac:dyDescent="0.55000000000000004">
      <c r="A6532">
        <v>6527</v>
      </c>
      <c r="C6532">
        <f t="shared" si="309"/>
        <v>0.2817862607755337</v>
      </c>
      <c r="D6532">
        <f t="shared" si="310"/>
        <v>-1.2511618562184728E-4</v>
      </c>
      <c r="E6532" s="2">
        <f t="shared" si="311"/>
        <v>0.30031047394621929</v>
      </c>
      <c r="K6532">
        <v>6527</v>
      </c>
      <c r="L6532" s="14">
        <v>4.0570747020354998E-5</v>
      </c>
      <c r="M6532" s="14">
        <v>-0.26621964607786802</v>
      </c>
    </row>
    <row r="6533" spans="1:13" x14ac:dyDescent="0.55000000000000004">
      <c r="A6533">
        <v>6528</v>
      </c>
      <c r="C6533">
        <f t="shared" si="309"/>
        <v>0.22917864403445054</v>
      </c>
      <c r="D6533">
        <f t="shared" si="310"/>
        <v>-2.1413853044650926E-4</v>
      </c>
      <c r="E6533" s="2">
        <f t="shared" si="311"/>
        <v>0.17148354251881581</v>
      </c>
      <c r="K6533">
        <v>6528</v>
      </c>
      <c r="L6533" s="14">
        <v>1.5479793440340499E-4</v>
      </c>
      <c r="M6533" s="14">
        <v>-0.184927070148312</v>
      </c>
    </row>
    <row r="6534" spans="1:13" x14ac:dyDescent="0.55000000000000004">
      <c r="A6534">
        <v>6529</v>
      </c>
      <c r="C6534">
        <f t="shared" ref="C6534:C6597" si="312">$D$1*COS($B$2*(A6534-$L$2)+$B$1)</f>
        <v>0.11905201834324737</v>
      </c>
      <c r="D6534">
        <f t="shared" ref="D6534:D6597" si="313">$D$2*COS($B$2*(A6534-$L$3)+$B$3)</f>
        <v>-2.4941661781118386E-4</v>
      </c>
      <c r="E6534" s="2">
        <f t="shared" ref="E6534:E6597" si="314">(M6534-C6534)^2</f>
        <v>3.1106511166782102E-2</v>
      </c>
      <c r="K6534">
        <v>6529</v>
      </c>
      <c r="L6534" s="14">
        <v>2.3025501881845399E-4</v>
      </c>
      <c r="M6534" s="14">
        <v>-5.7318362295855699E-2</v>
      </c>
    </row>
    <row r="6535" spans="1:13" x14ac:dyDescent="0.55000000000000004">
      <c r="A6535">
        <v>6530</v>
      </c>
      <c r="C6535">
        <f t="shared" si="312"/>
        <v>-2.0954154534672396E-2</v>
      </c>
      <c r="D6535">
        <f t="shared" si="313"/>
        <v>-2.2209639139041866E-4</v>
      </c>
      <c r="E6535" s="2">
        <f t="shared" si="314"/>
        <v>1.1151410583634908E-2</v>
      </c>
      <c r="K6535">
        <v>6530</v>
      </c>
      <c r="L6535" s="14">
        <v>2.4804330537198701E-4</v>
      </c>
      <c r="M6535" s="14">
        <v>8.4646084970903104E-2</v>
      </c>
    </row>
    <row r="6536" spans="1:13" x14ac:dyDescent="0.55000000000000004">
      <c r="A6536">
        <v>6531</v>
      </c>
      <c r="C6536">
        <f t="shared" si="312"/>
        <v>-0.15570127630292227</v>
      </c>
      <c r="D6536">
        <f t="shared" si="313"/>
        <v>-1.3903465215114443E-4</v>
      </c>
      <c r="E6536" s="2">
        <f t="shared" si="314"/>
        <v>0.13040163925989159</v>
      </c>
      <c r="K6536">
        <v>6531</v>
      </c>
      <c r="L6536" s="14">
        <v>2.0370760734615101E-4</v>
      </c>
      <c r="M6536" s="14">
        <v>0.20541039515050999</v>
      </c>
    </row>
    <row r="6537" spans="1:13" x14ac:dyDescent="0.55000000000000004">
      <c r="A6537">
        <v>6532</v>
      </c>
      <c r="C6537">
        <f t="shared" si="312"/>
        <v>-0.25137065964164096</v>
      </c>
      <c r="D6537">
        <f t="shared" si="313"/>
        <v>-2.1078145839872196E-5</v>
      </c>
      <c r="E6537" s="2">
        <f t="shared" si="314"/>
        <v>0.27678021802117153</v>
      </c>
      <c r="K6537">
        <v>6532</v>
      </c>
      <c r="L6537" s="14">
        <v>1.08352075350221E-4</v>
      </c>
      <c r="M6537" s="14">
        <v>0.27472839759109302</v>
      </c>
    </row>
    <row r="6538" spans="1:13" x14ac:dyDescent="0.55000000000000004">
      <c r="A6538">
        <v>6533</v>
      </c>
      <c r="C6538">
        <f t="shared" si="312"/>
        <v>-0.28395130588350048</v>
      </c>
      <c r="D6538">
        <f t="shared" si="313"/>
        <v>1.0216853078183258E-4</v>
      </c>
      <c r="E6538" s="2">
        <f t="shared" si="314"/>
        <v>0.31269376303637897</v>
      </c>
      <c r="K6538">
        <v>6533</v>
      </c>
      <c r="L6538" s="14">
        <v>-1.4140906084647399E-5</v>
      </c>
      <c r="M6538" s="14">
        <v>0.27523896856373897</v>
      </c>
    </row>
    <row r="6539" spans="1:13" x14ac:dyDescent="0.55000000000000004">
      <c r="A6539">
        <v>6534</v>
      </c>
      <c r="C6539">
        <f t="shared" si="312"/>
        <v>-0.24526615956915984</v>
      </c>
      <c r="D6539">
        <f t="shared" si="313"/>
        <v>1.9977305972267327E-4</v>
      </c>
      <c r="E6539" s="2">
        <f t="shared" si="314"/>
        <v>0.20437668080389063</v>
      </c>
      <c r="K6539">
        <v>6534</v>
      </c>
      <c r="L6539" s="14">
        <v>-1.3309220986680399E-4</v>
      </c>
      <c r="M6539" s="14">
        <v>0.206814232400997</v>
      </c>
    </row>
    <row r="6540" spans="1:13" x14ac:dyDescent="0.55000000000000004">
      <c r="A6540">
        <v>6535</v>
      </c>
      <c r="C6540">
        <f t="shared" si="312"/>
        <v>-0.14502437700340909</v>
      </c>
      <c r="D6540">
        <f t="shared" si="313"/>
        <v>2.4723876155511204E-4</v>
      </c>
      <c r="E6540" s="2">
        <f t="shared" si="314"/>
        <v>5.3645955592380716E-2</v>
      </c>
      <c r="K6540">
        <v>6535</v>
      </c>
      <c r="L6540" s="14">
        <v>-2.1870974404369101E-4</v>
      </c>
      <c r="M6540" s="14">
        <v>8.6591588751071494E-2</v>
      </c>
    </row>
    <row r="6541" spans="1:13" x14ac:dyDescent="0.55000000000000004">
      <c r="A6541">
        <v>6536</v>
      </c>
      <c r="C6541">
        <f t="shared" si="312"/>
        <v>-8.3845326811243254E-3</v>
      </c>
      <c r="D6541">
        <f t="shared" si="313"/>
        <v>2.3265274561681755E-4</v>
      </c>
      <c r="E6541" s="2">
        <f t="shared" si="314"/>
        <v>2.202793108988352E-3</v>
      </c>
      <c r="K6541">
        <v>6536</v>
      </c>
      <c r="L6541" s="14">
        <v>-2.4955006604808499E-4</v>
      </c>
      <c r="M6541" s="14">
        <v>-5.5318455476777703E-2</v>
      </c>
    </row>
    <row r="6542" spans="1:13" x14ac:dyDescent="0.55000000000000004">
      <c r="A6542">
        <v>6537</v>
      </c>
      <c r="C6542">
        <f t="shared" si="312"/>
        <v>0.13035965261219642</v>
      </c>
      <c r="D6542">
        <f t="shared" si="313"/>
        <v>1.5967579445947999E-4</v>
      </c>
      <c r="E6542" s="2">
        <f t="shared" si="314"/>
        <v>9.8428584766179106E-2</v>
      </c>
      <c r="K6542">
        <v>6537</v>
      </c>
      <c r="L6542" s="14">
        <v>-2.1788902591451901E-4</v>
      </c>
      <c r="M6542" s="14">
        <v>-0.183373649359684</v>
      </c>
    </row>
    <row r="6543" spans="1:13" x14ac:dyDescent="0.55000000000000004">
      <c r="A6543">
        <v>6538</v>
      </c>
      <c r="C6543">
        <f t="shared" si="312"/>
        <v>0.23638631286331332</v>
      </c>
      <c r="D6543">
        <f t="shared" si="313"/>
        <v>4.6623584591510885E-5</v>
      </c>
      <c r="E6543" s="2">
        <f t="shared" si="314"/>
        <v>0.2518916529327454</v>
      </c>
      <c r="K6543">
        <v>6538</v>
      </c>
      <c r="L6543" s="14">
        <v>-1.3165632755527599E-4</v>
      </c>
      <c r="M6543" s="14">
        <v>-0.26550177519292401</v>
      </c>
    </row>
    <row r="6544" spans="1:13" x14ac:dyDescent="0.55000000000000004">
      <c r="A6544">
        <v>6539</v>
      </c>
      <c r="C6544">
        <f t="shared" si="312"/>
        <v>0.28308499121387015</v>
      </c>
      <c r="D6544">
        <f t="shared" si="313"/>
        <v>-7.8130162261739756E-5</v>
      </c>
      <c r="E6544" s="2">
        <f t="shared" si="314"/>
        <v>0.31834231893105203</v>
      </c>
      <c r="K6544">
        <v>6539</v>
      </c>
      <c r="L6544" s="14">
        <v>-1.24494852232532E-5</v>
      </c>
      <c r="M6544" s="14">
        <v>-0.28113333437565902</v>
      </c>
    </row>
    <row r="6545" spans="1:13" x14ac:dyDescent="0.55000000000000004">
      <c r="A6545">
        <v>6540</v>
      </c>
      <c r="C6545">
        <f t="shared" si="312"/>
        <v>0.25873530372962039</v>
      </c>
      <c r="D6545">
        <f t="shared" si="313"/>
        <v>-1.8327488523798099E-4</v>
      </c>
      <c r="E6545" s="2">
        <f t="shared" si="314"/>
        <v>0.23531095923064166</v>
      </c>
      <c r="K6545">
        <v>6540</v>
      </c>
      <c r="L6545" s="14">
        <v>1.09875407913932E-4</v>
      </c>
      <c r="M6545" s="14">
        <v>-0.22635330593941899</v>
      </c>
    </row>
    <row r="6546" spans="1:13" x14ac:dyDescent="0.55000000000000004">
      <c r="A6546">
        <v>6541</v>
      </c>
      <c r="C6546">
        <f t="shared" si="312"/>
        <v>0.16944850871705272</v>
      </c>
      <c r="D6546">
        <f t="shared" si="313"/>
        <v>-2.4242147515100111E-4</v>
      </c>
      <c r="E6546" s="2">
        <f t="shared" si="314"/>
        <v>8.0843660672287682E-2</v>
      </c>
      <c r="K6546">
        <v>6541</v>
      </c>
      <c r="L6546" s="14">
        <v>2.04681323521528E-4</v>
      </c>
      <c r="M6546" s="14">
        <v>-0.11488168783668599</v>
      </c>
    </row>
    <row r="6547" spans="1:13" x14ac:dyDescent="0.55000000000000004">
      <c r="A6547">
        <v>6542</v>
      </c>
      <c r="C6547">
        <f t="shared" si="312"/>
        <v>3.7633709707674906E-2</v>
      </c>
      <c r="D6547">
        <f t="shared" si="313"/>
        <v>-2.4072538464037907E-4</v>
      </c>
      <c r="E6547" s="2">
        <f t="shared" si="314"/>
        <v>1.505761660133791E-4</v>
      </c>
      <c r="K6547">
        <v>6542</v>
      </c>
      <c r="L6547" s="14">
        <v>2.4822353190240997E-4</v>
      </c>
      <c r="M6547" s="14">
        <v>2.5362761658995901E-2</v>
      </c>
    </row>
    <row r="6548" spans="1:13" x14ac:dyDescent="0.55000000000000004">
      <c r="A6548">
        <v>6543</v>
      </c>
      <c r="C6548">
        <f t="shared" si="312"/>
        <v>-0.10362635718266906</v>
      </c>
      <c r="D6548">
        <f t="shared" si="313"/>
        <v>-1.7861229667352963E-4</v>
      </c>
      <c r="E6548" s="2">
        <f t="shared" si="314"/>
        <v>6.910658174915614E-2</v>
      </c>
      <c r="K6548">
        <v>6543</v>
      </c>
      <c r="L6548" s="14">
        <v>2.29596616851336E-4</v>
      </c>
      <c r="M6548" s="14">
        <v>0.15925495015803201</v>
      </c>
    </row>
    <row r="6549" spans="1:13" x14ac:dyDescent="0.55000000000000004">
      <c r="A6549">
        <v>6544</v>
      </c>
      <c r="C6549">
        <f t="shared" si="312"/>
        <v>-0.21887839269046291</v>
      </c>
      <c r="D6549">
        <f t="shared" si="313"/>
        <v>-7.1671287090118509E-5</v>
      </c>
      <c r="E6549" s="2">
        <f t="shared" si="314"/>
        <v>0.22291536859119107</v>
      </c>
      <c r="K6549">
        <v>6544</v>
      </c>
      <c r="L6549" s="14">
        <v>1.53465804795838E-4</v>
      </c>
      <c r="M6549" s="14">
        <v>0.25326074844400298</v>
      </c>
    </row>
    <row r="6550" spans="1:13" x14ac:dyDescent="0.55000000000000004">
      <c r="A6550">
        <v>6545</v>
      </c>
      <c r="C6550">
        <f t="shared" si="312"/>
        <v>-0.27919656522340597</v>
      </c>
      <c r="D6550">
        <f t="shared" si="313"/>
        <v>5.3257704842046946E-5</v>
      </c>
      <c r="E6550" s="2">
        <f t="shared" si="314"/>
        <v>0.31700546812397196</v>
      </c>
      <c r="K6550">
        <v>6545</v>
      </c>
      <c r="L6550" s="14">
        <v>3.8898529896487203E-5</v>
      </c>
      <c r="M6550" s="14">
        <v>0.28383582116655298</v>
      </c>
    </row>
    <row r="6551" spans="1:13" x14ac:dyDescent="0.55000000000000004">
      <c r="A6551">
        <v>6546</v>
      </c>
      <c r="C6551">
        <f t="shared" si="312"/>
        <v>-0.26944228488323463</v>
      </c>
      <c r="D6551">
        <f t="shared" si="313"/>
        <v>1.6482013543947928E-4</v>
      </c>
      <c r="E6551" s="2">
        <f t="shared" si="314"/>
        <v>0.26292767507131426</v>
      </c>
      <c r="K6551">
        <v>6546</v>
      </c>
      <c r="L6551" s="14">
        <v>-8.5411123124399605E-5</v>
      </c>
      <c r="M6551" s="14">
        <v>0.24332245168833799</v>
      </c>
    </row>
    <row r="6552" spans="1:13" x14ac:dyDescent="0.55000000000000004">
      <c r="A6552">
        <v>6547</v>
      </c>
      <c r="C6552">
        <f t="shared" si="312"/>
        <v>-0.19206367043086742</v>
      </c>
      <c r="D6552">
        <f t="shared" si="313"/>
        <v>2.3501618617795221E-4</v>
      </c>
      <c r="E6552" s="2">
        <f t="shared" si="314"/>
        <v>0.11151000302439912</v>
      </c>
      <c r="K6552">
        <v>6547</v>
      </c>
      <c r="L6552" s="14">
        <v>-1.8832903050663901E-4</v>
      </c>
      <c r="M6552" s="14">
        <v>0.141867464721875</v>
      </c>
    </row>
    <row r="6553" spans="1:13" x14ac:dyDescent="0.55000000000000004">
      <c r="A6553">
        <v>6548</v>
      </c>
      <c r="C6553">
        <f t="shared" si="312"/>
        <v>-6.6481123081308754E-2</v>
      </c>
      <c r="D6553">
        <f t="shared" si="313"/>
        <v>2.4622812793391165E-4</v>
      </c>
      <c r="E6553" s="2">
        <f t="shared" si="314"/>
        <v>5.0925370728604983E-3</v>
      </c>
      <c r="K6553">
        <v>6548</v>
      </c>
      <c r="L6553" s="14">
        <v>-2.4407876389000499E-4</v>
      </c>
      <c r="M6553" s="14">
        <v>4.8808911339619501E-3</v>
      </c>
    </row>
    <row r="6554" spans="1:13" x14ac:dyDescent="0.55000000000000004">
      <c r="A6554">
        <v>6549</v>
      </c>
      <c r="C6554">
        <f t="shared" si="312"/>
        <v>7.5786784850769978E-2</v>
      </c>
      <c r="D6554">
        <f t="shared" si="313"/>
        <v>1.9564199965559255E-4</v>
      </c>
      <c r="E6554" s="2">
        <f t="shared" si="314"/>
        <v>4.3729048414918092E-2</v>
      </c>
      <c r="K6554">
        <v>6549</v>
      </c>
      <c r="L6554" s="14">
        <v>-2.3869745670239599E-4</v>
      </c>
      <c r="M6554" s="14">
        <v>-0.133328131917303</v>
      </c>
    </row>
    <row r="6555" spans="1:13" x14ac:dyDescent="0.55000000000000004">
      <c r="A6555">
        <v>6550</v>
      </c>
      <c r="C6555">
        <f t="shared" si="312"/>
        <v>0.1990338072439807</v>
      </c>
      <c r="D6555">
        <f t="shared" si="313"/>
        <v>9.5953853269871596E-5</v>
      </c>
      <c r="E6555" s="2">
        <f t="shared" si="314"/>
        <v>0.19112469502464016</v>
      </c>
      <c r="K6555">
        <v>6550</v>
      </c>
      <c r="L6555" s="14">
        <v>-1.7353289071215299E-4</v>
      </c>
      <c r="M6555" s="14">
        <v>-0.23814429722219699</v>
      </c>
    </row>
    <row r="6556" spans="1:13" x14ac:dyDescent="0.55000000000000004">
      <c r="A6556">
        <v>6551</v>
      </c>
      <c r="C6556">
        <f t="shared" si="312"/>
        <v>0.27232753931873549</v>
      </c>
      <c r="D6556">
        <f t="shared" si="313"/>
        <v>-2.7816687739837952E-5</v>
      </c>
      <c r="E6556" s="2">
        <f t="shared" si="314"/>
        <v>0.30873946046181744</v>
      </c>
      <c r="K6556">
        <v>6551</v>
      </c>
      <c r="L6556" s="14">
        <v>-6.4905935723153505E-5</v>
      </c>
      <c r="M6556" s="14">
        <v>-0.28331574594782599</v>
      </c>
    </row>
    <row r="6557" spans="1:13" x14ac:dyDescent="0.55000000000000004">
      <c r="A6557">
        <v>6552</v>
      </c>
      <c r="C6557">
        <f t="shared" si="312"/>
        <v>0.27727279923445869</v>
      </c>
      <c r="D6557">
        <f t="shared" si="313"/>
        <v>-1.4460582645314416E-4</v>
      </c>
      <c r="E6557" s="2">
        <f t="shared" si="314"/>
        <v>0.28601297359619143</v>
      </c>
      <c r="K6557">
        <v>6552</v>
      </c>
      <c r="L6557" s="14">
        <v>5.9977113514903401E-5</v>
      </c>
      <c r="M6557" s="14">
        <v>-0.25752900853753402</v>
      </c>
    </row>
    <row r="6558" spans="1:13" x14ac:dyDescent="0.55000000000000004">
      <c r="A6558">
        <v>6553</v>
      </c>
      <c r="C6558">
        <f t="shared" si="312"/>
        <v>0.21262843099039022</v>
      </c>
      <c r="D6558">
        <f t="shared" si="313"/>
        <v>-2.2510195077929604E-4</v>
      </c>
      <c r="E6558" s="2">
        <f t="shared" si="314"/>
        <v>0.14430194954512288</v>
      </c>
      <c r="K6558">
        <v>6553</v>
      </c>
      <c r="L6558" s="14">
        <v>1.69838522602153E-4</v>
      </c>
      <c r="M6558" s="14">
        <v>-0.167242533345031</v>
      </c>
    </row>
    <row r="6559" spans="1:13" x14ac:dyDescent="0.55000000000000004">
      <c r="A6559">
        <v>6554</v>
      </c>
      <c r="C6559">
        <f t="shared" si="312"/>
        <v>9.4618808419449307E-2</v>
      </c>
      <c r="D6559">
        <f t="shared" si="313"/>
        <v>-2.4910223023249595E-4</v>
      </c>
      <c r="E6559" s="2">
        <f t="shared" si="314"/>
        <v>1.6818960899140482E-2</v>
      </c>
      <c r="K6559">
        <v>6554</v>
      </c>
      <c r="L6559" s="14">
        <v>2.3716282010199E-4</v>
      </c>
      <c r="M6559" s="14">
        <v>-3.5069128178911599E-2</v>
      </c>
    </row>
    <row r="6560" spans="1:13" x14ac:dyDescent="0.55000000000000004">
      <c r="A6560">
        <v>6555</v>
      </c>
      <c r="C6560">
        <f t="shared" si="312"/>
        <v>-4.7138140658536852E-2</v>
      </c>
      <c r="D6560">
        <f t="shared" si="313"/>
        <v>-2.1058310055574236E-4</v>
      </c>
      <c r="E6560" s="2">
        <f t="shared" si="314"/>
        <v>2.3416864355881587E-2</v>
      </c>
      <c r="K6560">
        <v>6555</v>
      </c>
      <c r="L6560" s="14">
        <v>2.4508821805596101E-4</v>
      </c>
      <c r="M6560" s="14">
        <v>0.10588755769269299</v>
      </c>
    </row>
    <row r="6561" spans="1:13" x14ac:dyDescent="0.55000000000000004">
      <c r="A6561">
        <v>6556</v>
      </c>
      <c r="C6561">
        <f t="shared" si="312"/>
        <v>-0.17706441002439932</v>
      </c>
      <c r="D6561">
        <f t="shared" si="313"/>
        <v>-1.1921205137906806E-4</v>
      </c>
      <c r="E6561" s="2">
        <f t="shared" si="314"/>
        <v>0.15791758646088946</v>
      </c>
      <c r="K6561">
        <v>6556</v>
      </c>
      <c r="L6561" s="14">
        <v>1.9162975138089299E-4</v>
      </c>
      <c r="M6561" s="14">
        <v>0.22032404786144499</v>
      </c>
    </row>
    <row r="6562" spans="1:13" x14ac:dyDescent="0.55000000000000004">
      <c r="A6562">
        <v>6557</v>
      </c>
      <c r="C6562">
        <f t="shared" si="312"/>
        <v>-0.26255124469576996</v>
      </c>
      <c r="D6562">
        <f t="shared" si="313"/>
        <v>2.078709903085107E-6</v>
      </c>
      <c r="E6562" s="2">
        <f t="shared" si="314"/>
        <v>0.29390521679951187</v>
      </c>
      <c r="K6562">
        <v>6557</v>
      </c>
      <c r="L6562" s="14">
        <v>9.0176424687808993E-5</v>
      </c>
      <c r="M6562" s="14">
        <v>0.27957901345213299</v>
      </c>
    </row>
    <row r="6563" spans="1:13" x14ac:dyDescent="0.55000000000000004">
      <c r="A6563">
        <v>6558</v>
      </c>
      <c r="C6563">
        <f t="shared" si="312"/>
        <v>-0.28214325109011196</v>
      </c>
      <c r="D6563">
        <f t="shared" si="313"/>
        <v>1.2284775881213117E-4</v>
      </c>
      <c r="E6563" s="2">
        <f t="shared" si="314"/>
        <v>0.30355133690952218</v>
      </c>
      <c r="K6563">
        <v>6558</v>
      </c>
      <c r="L6563" s="14">
        <v>-3.3862146982262301E-5</v>
      </c>
      <c r="M6563" s="14">
        <v>0.26881168074145101</v>
      </c>
    </row>
    <row r="6564" spans="1:13" x14ac:dyDescent="0.55000000000000004">
      <c r="A6564">
        <v>6559</v>
      </c>
      <c r="C6564">
        <f t="shared" si="312"/>
        <v>-0.23092324857027557</v>
      </c>
      <c r="D6564">
        <f t="shared" si="313"/>
        <v>2.12784609688263E-4</v>
      </c>
      <c r="E6564" s="2">
        <f t="shared" si="314"/>
        <v>0.17778201290820278</v>
      </c>
      <c r="K6564">
        <v>6559</v>
      </c>
      <c r="L6564" s="14">
        <v>-1.4941973387511701E-4</v>
      </c>
      <c r="M6564" s="14">
        <v>0.19071879500247199</v>
      </c>
    </row>
    <row r="6565" spans="1:13" x14ac:dyDescent="0.55000000000000004">
      <c r="A6565">
        <v>6560</v>
      </c>
      <c r="C6565">
        <f t="shared" si="312"/>
        <v>-0.12174637813517293</v>
      </c>
      <c r="D6565">
        <f t="shared" si="313"/>
        <v>2.4931700867634207E-4</v>
      </c>
      <c r="E6565" s="2">
        <f t="shared" si="314"/>
        <v>3.4821643254752614E-2</v>
      </c>
      <c r="K6565">
        <v>6560</v>
      </c>
      <c r="L6565" s="14">
        <v>-2.2755422148621401E-4</v>
      </c>
      <c r="M6565" s="14">
        <v>6.4859203921614997E-2</v>
      </c>
    </row>
    <row r="6566" spans="1:13" x14ac:dyDescent="0.55000000000000004">
      <c r="A6566">
        <v>6561</v>
      </c>
      <c r="C6566">
        <f t="shared" si="312"/>
        <v>1.7986267001821408E-2</v>
      </c>
      <c r="D6566">
        <f t="shared" si="313"/>
        <v>2.2327609367223266E-4</v>
      </c>
      <c r="E6566" s="2">
        <f t="shared" si="314"/>
        <v>9.0689517680940888E-3</v>
      </c>
      <c r="K6566">
        <v>6561</v>
      </c>
      <c r="L6566" s="14">
        <v>-2.48696342682185E-4</v>
      </c>
      <c r="M6566" s="14">
        <v>-7.7244777138700801E-2</v>
      </c>
    </row>
    <row r="6567" spans="1:13" x14ac:dyDescent="0.55000000000000004">
      <c r="A6567">
        <v>6562</v>
      </c>
      <c r="C6567">
        <f t="shared" si="312"/>
        <v>0.15320473824178588</v>
      </c>
      <c r="D6567">
        <f t="shared" si="313"/>
        <v>1.4119758544302999E-4</v>
      </c>
      <c r="E6567" s="2">
        <f t="shared" si="314"/>
        <v>0.12475522922212166</v>
      </c>
      <c r="K6567">
        <v>6562</v>
      </c>
      <c r="L6567" s="14">
        <v>-2.07550922053299E-4</v>
      </c>
      <c r="M6567" s="14">
        <v>-0.20000232457282099</v>
      </c>
    </row>
    <row r="6568" spans="1:13" x14ac:dyDescent="0.55000000000000004">
      <c r="A6568">
        <v>6563</v>
      </c>
      <c r="C6568">
        <f t="shared" si="312"/>
        <v>0.24997204948271745</v>
      </c>
      <c r="D6568">
        <f t="shared" si="313"/>
        <v>2.3681459476582452E-5</v>
      </c>
      <c r="E6568" s="2">
        <f t="shared" si="314"/>
        <v>0.2731526726395837</v>
      </c>
      <c r="K6568">
        <v>6563</v>
      </c>
      <c r="L6568" s="14">
        <v>-1.1442308544372E-4</v>
      </c>
      <c r="M6568" s="14">
        <v>-0.27266804909333298</v>
      </c>
    </row>
    <row r="6569" spans="1:13" x14ac:dyDescent="0.55000000000000004">
      <c r="A6569">
        <v>6564</v>
      </c>
      <c r="C6569">
        <f t="shared" si="312"/>
        <v>0.28400164529622496</v>
      </c>
      <c r="D6569">
        <f t="shared" si="313"/>
        <v>-9.9778213652927509E-5</v>
      </c>
      <c r="E6569" s="2">
        <f t="shared" si="314"/>
        <v>0.31477038621174186</v>
      </c>
      <c r="K6569">
        <v>6564</v>
      </c>
      <c r="L6569" s="14">
        <v>7.3627227445272104E-6</v>
      </c>
      <c r="M6569" s="14">
        <v>-0.277042369208646</v>
      </c>
    </row>
    <row r="6570" spans="1:13" x14ac:dyDescent="0.55000000000000004">
      <c r="A6570">
        <v>6565</v>
      </c>
      <c r="C6570">
        <f t="shared" si="312"/>
        <v>0.24675281442213179</v>
      </c>
      <c r="D6570">
        <f t="shared" si="313"/>
        <v>-1.9819565831121603E-4</v>
      </c>
      <c r="E6570" s="2">
        <f t="shared" si="314"/>
        <v>0.2104814040816286</v>
      </c>
      <c r="K6570">
        <v>6565</v>
      </c>
      <c r="L6570" s="14">
        <v>1.27304491346391E-4</v>
      </c>
      <c r="M6570" s="14">
        <v>-0.21202970930956899</v>
      </c>
    </row>
    <row r="6571" spans="1:13" x14ac:dyDescent="0.55000000000000004">
      <c r="A6571">
        <v>6566</v>
      </c>
      <c r="C6571">
        <f t="shared" si="312"/>
        <v>0.14757422826468222</v>
      </c>
      <c r="D6571">
        <f t="shared" si="313"/>
        <v>-2.4687017036972332E-4</v>
      </c>
      <c r="E6571" s="2">
        <f t="shared" si="314"/>
        <v>5.8316029918826701E-2</v>
      </c>
      <c r="K6571">
        <v>6566</v>
      </c>
      <c r="L6571" s="14">
        <v>2.15362060350823E-4</v>
      </c>
      <c r="M6571" s="14">
        <v>-9.3912893377087095E-2</v>
      </c>
    </row>
    <row r="6572" spans="1:13" x14ac:dyDescent="0.55000000000000004">
      <c r="A6572">
        <v>6567</v>
      </c>
      <c r="C6572">
        <f t="shared" si="312"/>
        <v>1.1357621430719174E-2</v>
      </c>
      <c r="D6572">
        <f t="shared" si="313"/>
        <v>-2.3358547327574416E-4</v>
      </c>
      <c r="E6572" s="2">
        <f t="shared" si="314"/>
        <v>1.322585445374522E-3</v>
      </c>
      <c r="K6572">
        <v>6567</v>
      </c>
      <c r="L6572" s="14">
        <v>2.4948086533116198E-4</v>
      </c>
      <c r="M6572" s="14">
        <v>4.7724989294980702E-2</v>
      </c>
    </row>
    <row r="6573" spans="1:13" x14ac:dyDescent="0.55000000000000004">
      <c r="A6573">
        <v>6568</v>
      </c>
      <c r="C6573">
        <f t="shared" si="312"/>
        <v>-0.12770950898268968</v>
      </c>
      <c r="D6573">
        <f t="shared" si="313"/>
        <v>-1.6167574598067053E-4</v>
      </c>
      <c r="E6573" s="2">
        <f t="shared" si="314"/>
        <v>9.3097824650170968E-2</v>
      </c>
      <c r="K6573">
        <v>6568</v>
      </c>
      <c r="L6573" s="14">
        <v>2.2111563992238399E-4</v>
      </c>
      <c r="M6573" s="14">
        <v>0.17740985233378101</v>
      </c>
    </row>
    <row r="6574" spans="1:13" x14ac:dyDescent="0.55000000000000004">
      <c r="A6574">
        <v>6569</v>
      </c>
      <c r="C6574">
        <f t="shared" si="312"/>
        <v>-0.23472424454430535</v>
      </c>
      <c r="D6574">
        <f t="shared" si="313"/>
        <v>-4.9188814298779716E-5</v>
      </c>
      <c r="E6574" s="2">
        <f t="shared" si="314"/>
        <v>0.24739239711601796</v>
      </c>
      <c r="K6574">
        <v>6569</v>
      </c>
      <c r="L6574" s="14">
        <v>1.373706307932E-4</v>
      </c>
      <c r="M6574" s="14">
        <v>0.262661317284763</v>
      </c>
    </row>
    <row r="6575" spans="1:13" x14ac:dyDescent="0.55000000000000004">
      <c r="A6575">
        <v>6570</v>
      </c>
      <c r="C6575">
        <f t="shared" si="312"/>
        <v>-0.28282814231981152</v>
      </c>
      <c r="D6575">
        <f t="shared" si="313"/>
        <v>7.5643472954165083E-5</v>
      </c>
      <c r="E6575" s="2">
        <f t="shared" si="314"/>
        <v>0.3191750200327032</v>
      </c>
      <c r="K6575">
        <v>6570</v>
      </c>
      <c r="L6575" s="14">
        <v>1.9220294996333698E-5</v>
      </c>
      <c r="M6575" s="14">
        <v>0.28212762588926099</v>
      </c>
    </row>
    <row r="6576" spans="1:13" x14ac:dyDescent="0.55000000000000004">
      <c r="A6576">
        <v>6571</v>
      </c>
      <c r="C6576">
        <f t="shared" si="312"/>
        <v>-0.25994813791893517</v>
      </c>
      <c r="D6576">
        <f t="shared" si="313"/>
        <v>1.8149084293102215E-4</v>
      </c>
      <c r="E6576" s="2">
        <f t="shared" si="314"/>
        <v>0.24096460611844397</v>
      </c>
      <c r="K6576">
        <v>6571</v>
      </c>
      <c r="L6576" s="14">
        <v>-1.0374388291641701E-4</v>
      </c>
      <c r="M6576" s="14">
        <v>0.23093332039706599</v>
      </c>
    </row>
    <row r="6577" spans="1:13" x14ac:dyDescent="0.55000000000000004">
      <c r="A6577">
        <v>6572</v>
      </c>
      <c r="C6577">
        <f t="shared" si="312"/>
        <v>-0.17182663017278235</v>
      </c>
      <c r="D6577">
        <f t="shared" si="313"/>
        <v>2.4178783685908841E-4</v>
      </c>
      <c r="E6577" s="2">
        <f t="shared" si="314"/>
        <v>8.6275528427744969E-2</v>
      </c>
      <c r="K6577">
        <v>6572</v>
      </c>
      <c r="L6577" s="14">
        <v>-2.0072476177242701E-4</v>
      </c>
      <c r="M6577" s="14">
        <v>0.121900332205112</v>
      </c>
    </row>
    <row r="6578" spans="1:13" x14ac:dyDescent="0.55000000000000004">
      <c r="A6578">
        <v>6573</v>
      </c>
      <c r="C6578">
        <f t="shared" si="312"/>
        <v>-4.0580260071254252E-2</v>
      </c>
      <c r="D6578">
        <f t="shared" si="313"/>
        <v>2.414011802187471E-4</v>
      </c>
      <c r="E6578" s="2">
        <f t="shared" si="314"/>
        <v>5.2518474877175471E-4</v>
      </c>
      <c r="K6578">
        <v>6573</v>
      </c>
      <c r="L6578" s="14">
        <v>-2.4743287883651101E-4</v>
      </c>
      <c r="M6578" s="14">
        <v>-1.7663350402370999E-2</v>
      </c>
    </row>
    <row r="6579" spans="1:13" x14ac:dyDescent="0.55000000000000004">
      <c r="A6579">
        <v>6574</v>
      </c>
      <c r="C6579">
        <f t="shared" si="312"/>
        <v>0.10085089994414471</v>
      </c>
      <c r="D6579">
        <f t="shared" si="313"/>
        <v>1.8042791567664859E-4</v>
      </c>
      <c r="E6579" s="2">
        <f t="shared" si="314"/>
        <v>6.434037062349976E-2</v>
      </c>
      <c r="K6579">
        <v>6574</v>
      </c>
      <c r="L6579" s="14">
        <v>-2.3216989643384901E-4</v>
      </c>
      <c r="M6579" s="14">
        <v>-0.15280313732611001</v>
      </c>
    </row>
    <row r="6580" spans="1:13" x14ac:dyDescent="0.55000000000000004">
      <c r="A6580">
        <v>6575</v>
      </c>
      <c r="C6580">
        <f t="shared" si="312"/>
        <v>0.21697060984186639</v>
      </c>
      <c r="D6580">
        <f t="shared" si="313"/>
        <v>7.4171047418417586E-5</v>
      </c>
      <c r="E6580" s="2">
        <f t="shared" si="314"/>
        <v>0.21775572717853139</v>
      </c>
      <c r="K6580">
        <v>6575</v>
      </c>
      <c r="L6580" s="14">
        <v>-1.58758523191856E-4</v>
      </c>
      <c r="M6580" s="14">
        <v>-0.24967243058468</v>
      </c>
    </row>
    <row r="6581" spans="1:13" x14ac:dyDescent="0.55000000000000004">
      <c r="A6581">
        <v>6576</v>
      </c>
      <c r="C6581">
        <f t="shared" si="312"/>
        <v>0.27863527004686317</v>
      </c>
      <c r="D6581">
        <f t="shared" si="313"/>
        <v>-5.0701190340203805E-5</v>
      </c>
      <c r="E6581" s="2">
        <f t="shared" si="314"/>
        <v>0.31656937891481529</v>
      </c>
      <c r="K6581">
        <v>6576</v>
      </c>
      <c r="L6581" s="14">
        <v>-4.5585092950085601E-5</v>
      </c>
      <c r="M6581" s="14">
        <v>-0.28400971474800302</v>
      </c>
    </row>
    <row r="6582" spans="1:13" x14ac:dyDescent="0.55000000000000004">
      <c r="A6582">
        <v>6577</v>
      </c>
      <c r="C6582">
        <f t="shared" si="312"/>
        <v>0.27036835063685316</v>
      </c>
      <c r="D6582">
        <f t="shared" si="313"/>
        <v>-1.6284849801697968E-4</v>
      </c>
      <c r="E6582" s="2">
        <f t="shared" si="314"/>
        <v>0.26789252898091842</v>
      </c>
      <c r="K6582">
        <v>6577</v>
      </c>
      <c r="L6582" s="14">
        <v>7.9005406610419807E-5</v>
      </c>
      <c r="M6582" s="14">
        <v>-0.24721500398433099</v>
      </c>
    </row>
    <row r="6583" spans="1:13" x14ac:dyDescent="0.55000000000000004">
      <c r="A6583">
        <v>6578</v>
      </c>
      <c r="C6583">
        <f t="shared" si="312"/>
        <v>0.19424467413044874</v>
      </c>
      <c r="D6583">
        <f t="shared" si="313"/>
        <v>-2.3412426526903205E-4</v>
      </c>
      <c r="E6583" s="2">
        <f t="shared" si="314"/>
        <v>0.11747649037543287</v>
      </c>
      <c r="K6583">
        <v>6578</v>
      </c>
      <c r="L6583" s="14">
        <v>1.83808511971385E-4</v>
      </c>
      <c r="M6583" s="14">
        <v>-0.14850376186223799</v>
      </c>
    </row>
    <row r="6584" spans="1:13" x14ac:dyDescent="0.55000000000000004">
      <c r="A6584">
        <v>6579</v>
      </c>
      <c r="C6584">
        <f t="shared" si="312"/>
        <v>6.9369678770168391E-2</v>
      </c>
      <c r="D6584">
        <f t="shared" si="313"/>
        <v>-2.4663977688650879E-4</v>
      </c>
      <c r="E6584" s="2">
        <f t="shared" si="314"/>
        <v>6.7188366482531479E-3</v>
      </c>
      <c r="K6584">
        <v>6579</v>
      </c>
      <c r="L6584" s="14">
        <v>2.4257563524389199E-4</v>
      </c>
      <c r="M6584" s="14">
        <v>-1.25988313312916E-2</v>
      </c>
    </row>
    <row r="6585" spans="1:13" x14ac:dyDescent="0.55000000000000004">
      <c r="A6585">
        <v>6580</v>
      </c>
      <c r="C6585">
        <f t="shared" si="312"/>
        <v>-7.2915643764612847E-2</v>
      </c>
      <c r="D6585">
        <f t="shared" si="313"/>
        <v>-1.9725390325947664E-4</v>
      </c>
      <c r="E6585" s="2">
        <f t="shared" si="314"/>
        <v>3.9751267253263202E-2</v>
      </c>
      <c r="K6585">
        <v>6580</v>
      </c>
      <c r="L6585" s="14">
        <v>2.4058818583957501E-4</v>
      </c>
      <c r="M6585" s="14">
        <v>0.12646155466405201</v>
      </c>
    </row>
    <row r="6586" spans="1:13" x14ac:dyDescent="0.55000000000000004">
      <c r="A6586">
        <v>6581</v>
      </c>
      <c r="C6586">
        <f t="shared" si="312"/>
        <v>-0.19690067665429928</v>
      </c>
      <c r="D6586">
        <f t="shared" si="313"/>
        <v>-9.8361457696699824E-5</v>
      </c>
      <c r="E6586" s="2">
        <f t="shared" si="314"/>
        <v>0.18554516314116706</v>
      </c>
      <c r="K6586">
        <v>6581</v>
      </c>
      <c r="L6586" s="14">
        <v>1.78343932790987E-4</v>
      </c>
      <c r="M6586" s="14">
        <v>0.23384885978325401</v>
      </c>
    </row>
    <row r="6587" spans="1:13" x14ac:dyDescent="0.55000000000000004">
      <c r="A6587">
        <v>6582</v>
      </c>
      <c r="C6587">
        <f t="shared" si="312"/>
        <v>-0.27146779004071447</v>
      </c>
      <c r="D6587">
        <f t="shared" si="313"/>
        <v>2.5217640452924726E-5</v>
      </c>
      <c r="E6587" s="2">
        <f t="shared" si="314"/>
        <v>0.30706566174821193</v>
      </c>
      <c r="K6587">
        <v>6582</v>
      </c>
      <c r="L6587" s="14">
        <v>7.1432335409459704E-5</v>
      </c>
      <c r="M6587" s="14">
        <v>0.28266726727673402</v>
      </c>
    </row>
    <row r="6588" spans="1:13" x14ac:dyDescent="0.55000000000000004">
      <c r="A6588">
        <v>6583</v>
      </c>
      <c r="C6588">
        <f t="shared" si="312"/>
        <v>-0.27790221021476219</v>
      </c>
      <c r="D6588">
        <f t="shared" si="313"/>
        <v>1.4246764239156924E-4</v>
      </c>
      <c r="E6588" s="2">
        <f t="shared" si="314"/>
        <v>0.29008146564549619</v>
      </c>
      <c r="K6588">
        <v>6583</v>
      </c>
      <c r="L6588" s="14">
        <v>-5.33699335094046E-5</v>
      </c>
      <c r="M6588" s="14">
        <v>0.26068990414033699</v>
      </c>
    </row>
    <row r="6589" spans="1:13" x14ac:dyDescent="0.55000000000000004">
      <c r="A6589">
        <v>6584</v>
      </c>
      <c r="C6589">
        <f t="shared" si="312"/>
        <v>-0.21458903333993432</v>
      </c>
      <c r="D6589">
        <f t="shared" si="313"/>
        <v>2.2396126907317477E-4</v>
      </c>
      <c r="E6589" s="2">
        <f t="shared" si="314"/>
        <v>0.1505518925271975</v>
      </c>
      <c r="K6589">
        <v>6584</v>
      </c>
      <c r="L6589" s="14">
        <v>-1.6480537149780701E-4</v>
      </c>
      <c r="M6589" s="14">
        <v>0.173421137309235</v>
      </c>
    </row>
    <row r="6590" spans="1:13" x14ac:dyDescent="0.55000000000000004">
      <c r="A6590">
        <v>6585</v>
      </c>
      <c r="C6590">
        <f t="shared" si="312"/>
        <v>-9.7418532274716946E-2</v>
      </c>
      <c r="D6590">
        <f t="shared" si="313"/>
        <v>2.4924533794640213E-4</v>
      </c>
      <c r="E6590" s="2">
        <f t="shared" si="314"/>
        <v>1.9638239497486939E-2</v>
      </c>
      <c r="K6590">
        <v>6585</v>
      </c>
      <c r="L6590" s="14">
        <v>-2.3496428181628401E-4</v>
      </c>
      <c r="M6590" s="14">
        <v>4.2717970812404998E-2</v>
      </c>
    </row>
    <row r="6591" spans="1:13" x14ac:dyDescent="0.55000000000000004">
      <c r="A6591">
        <v>6586</v>
      </c>
      <c r="C6591">
        <f t="shared" si="312"/>
        <v>4.4201966971721386E-2</v>
      </c>
      <c r="D6591">
        <f t="shared" si="313"/>
        <v>2.119740806699568E-4</v>
      </c>
      <c r="E6591" s="2">
        <f t="shared" si="314"/>
        <v>2.0416449989775581E-2</v>
      </c>
      <c r="K6591">
        <v>6586</v>
      </c>
      <c r="L6591" s="14">
        <v>-2.4627493014129102E-4</v>
      </c>
      <c r="M6591" s="14">
        <v>-9.8684176477444402E-2</v>
      </c>
    </row>
    <row r="6592" spans="1:13" x14ac:dyDescent="0.55000000000000004">
      <c r="A6592">
        <v>6587</v>
      </c>
      <c r="C6592">
        <f t="shared" si="312"/>
        <v>0.17472870421179598</v>
      </c>
      <c r="D6592">
        <f t="shared" si="313"/>
        <v>1.2150179720445741E-4</v>
      </c>
      <c r="E6592" s="2">
        <f t="shared" si="314"/>
        <v>0.1521772015485704</v>
      </c>
      <c r="K6592">
        <v>6587</v>
      </c>
      <c r="L6592" s="14">
        <v>-1.9590449443366101E-4</v>
      </c>
      <c r="M6592" s="14">
        <v>-0.21537025957633099</v>
      </c>
    </row>
    <row r="6593" spans="1:13" x14ac:dyDescent="0.55000000000000004">
      <c r="A6593">
        <v>6588</v>
      </c>
      <c r="C6593">
        <f t="shared" si="312"/>
        <v>0.26140221968357003</v>
      </c>
      <c r="D6593">
        <f t="shared" si="313"/>
        <v>5.351236953189412E-7</v>
      </c>
      <c r="E6593" s="2">
        <f t="shared" si="314"/>
        <v>0.291079396940918</v>
      </c>
      <c r="K6593">
        <v>6588</v>
      </c>
      <c r="L6593" s="14">
        <v>-9.6468562791867998E-5</v>
      </c>
      <c r="M6593" s="14">
        <v>-0.27811552510423398</v>
      </c>
    </row>
    <row r="6594" spans="1:13" x14ac:dyDescent="0.55000000000000004">
      <c r="A6594">
        <v>6589</v>
      </c>
      <c r="C6594">
        <f t="shared" si="312"/>
        <v>0.28246928793637754</v>
      </c>
      <c r="D6594">
        <f t="shared" si="313"/>
        <v>-1.2056585458183205E-4</v>
      </c>
      <c r="E6594" s="2">
        <f t="shared" si="314"/>
        <v>0.30655525263044953</v>
      </c>
      <c r="K6594">
        <v>6589</v>
      </c>
      <c r="L6594" s="14">
        <v>2.7128518848664701E-5</v>
      </c>
      <c r="M6594" s="14">
        <v>-0.27120503206632002</v>
      </c>
    </row>
    <row r="6595" spans="1:13" x14ac:dyDescent="0.55000000000000004">
      <c r="A6595">
        <v>6590</v>
      </c>
      <c r="C6595">
        <f t="shared" si="312"/>
        <v>0.23264251889969997</v>
      </c>
      <c r="D6595">
        <f t="shared" si="313"/>
        <v>-2.1140734468358817E-4</v>
      </c>
      <c r="E6595" s="2">
        <f t="shared" si="314"/>
        <v>0.18405136067875519</v>
      </c>
      <c r="K6595">
        <v>6590</v>
      </c>
      <c r="L6595" s="14">
        <v>1.4393109465043601E-4</v>
      </c>
      <c r="M6595" s="14">
        <v>-0.19636955631352199</v>
      </c>
    </row>
    <row r="6596" spans="1:13" x14ac:dyDescent="0.55000000000000004">
      <c r="A6596">
        <v>6591</v>
      </c>
      <c r="C6596">
        <f t="shared" si="312"/>
        <v>0.12442738133398236</v>
      </c>
      <c r="D6596">
        <f t="shared" si="313"/>
        <v>-2.4919004738620151E-4</v>
      </c>
      <c r="E6596" s="2">
        <f t="shared" si="314"/>
        <v>3.8722167026510386E-2</v>
      </c>
      <c r="K6596">
        <v>6591</v>
      </c>
      <c r="L6596" s="14">
        <v>2.2468523491331801E-4</v>
      </c>
      <c r="M6596" s="14">
        <v>-7.2352106993714999E-2</v>
      </c>
    </row>
    <row r="6597" spans="1:13" x14ac:dyDescent="0.55000000000000004">
      <c r="A6597">
        <v>6592</v>
      </c>
      <c r="C6597">
        <f t="shared" si="312"/>
        <v>-1.5016406225464523E-2</v>
      </c>
      <c r="D6597">
        <f t="shared" si="313"/>
        <v>-2.2443130070431998E-4</v>
      </c>
      <c r="E6597" s="2">
        <f t="shared" si="314"/>
        <v>7.191511934670736E-3</v>
      </c>
      <c r="K6597">
        <v>6592</v>
      </c>
      <c r="L6597" s="14">
        <v>2.4916556424615498E-4</v>
      </c>
      <c r="M6597" s="14">
        <v>6.9786376362553998E-2</v>
      </c>
    </row>
    <row r="6598" spans="1:13" x14ac:dyDescent="0.55000000000000004">
      <c r="A6598">
        <v>6593</v>
      </c>
      <c r="C6598">
        <f t="shared" ref="C6598:C6661" si="315">$D$1*COS($B$2*(A6598-$L$2)+$B$1)</f>
        <v>-0.1506913923430489</v>
      </c>
      <c r="D6598">
        <f t="shared" ref="D6598:D6661" si="316">$D$2*COS($B$2*(A6598-$L$3)+$B$3)</f>
        <v>-1.4334502818212354E-4</v>
      </c>
      <c r="E6598" s="2">
        <f t="shared" ref="E6598:E6661" si="317">(M6598-C6598)^2</f>
        <v>0.11912011560792571</v>
      </c>
      <c r="K6598">
        <v>6593</v>
      </c>
      <c r="L6598" s="14">
        <v>2.1124083230260001E-4</v>
      </c>
      <c r="M6598" s="14">
        <v>0.194446428835572</v>
      </c>
    </row>
    <row r="6599" spans="1:13" x14ac:dyDescent="0.55000000000000004">
      <c r="A6599">
        <v>6594</v>
      </c>
      <c r="C6599">
        <f t="shared" si="315"/>
        <v>-0.24854601530505521</v>
      </c>
      <c r="D6599">
        <f t="shared" si="316"/>
        <v>-2.6282175059671156E-5</v>
      </c>
      <c r="E6599" s="2">
        <f t="shared" si="317"/>
        <v>0.26931136746588497</v>
      </c>
      <c r="K6599">
        <v>6594</v>
      </c>
      <c r="L6599" s="14">
        <v>1.20409523465873E-4</v>
      </c>
      <c r="M6599" s="14">
        <v>0.27040616694865199</v>
      </c>
    </row>
    <row r="6600" spans="1:13" x14ac:dyDescent="0.55000000000000004">
      <c r="A6600">
        <v>6595</v>
      </c>
      <c r="C6600">
        <f t="shared" si="315"/>
        <v>-0.28402082735981521</v>
      </c>
      <c r="D6600">
        <f t="shared" si="316"/>
        <v>9.7376950018463959E-5</v>
      </c>
      <c r="E6600" s="2">
        <f t="shared" si="317"/>
        <v>0.31658833542416737</v>
      </c>
      <c r="K6600">
        <v>6595</v>
      </c>
      <c r="L6600" s="14">
        <v>-5.7909748933508495E-7</v>
      </c>
      <c r="M6600" s="14">
        <v>0.27864100307136602</v>
      </c>
    </row>
    <row r="6601" spans="1:13" x14ac:dyDescent="0.55000000000000004">
      <c r="A6601">
        <v>6596</v>
      </c>
      <c r="C6601">
        <f t="shared" si="315"/>
        <v>-0.24821239843330148</v>
      </c>
      <c r="D6601">
        <f t="shared" si="316"/>
        <v>1.965965131829765E-4</v>
      </c>
      <c r="E6601" s="2">
        <f t="shared" si="317"/>
        <v>0.21650489947839033</v>
      </c>
      <c r="K6601">
        <v>6596</v>
      </c>
      <c r="L6601" s="14">
        <v>-1.2142267988587999E-4</v>
      </c>
      <c r="M6601" s="14">
        <v>0.21708847141156601</v>
      </c>
    </row>
    <row r="6602" spans="1:13" x14ac:dyDescent="0.55000000000000004">
      <c r="A6602">
        <v>6597</v>
      </c>
      <c r="C6602">
        <f t="shared" si="315"/>
        <v>-0.15010788940226094</v>
      </c>
      <c r="D6602">
        <f t="shared" si="316"/>
        <v>2.4647449546760612E-4</v>
      </c>
      <c r="E6602" s="2">
        <f t="shared" si="317"/>
        <v>6.313795708601791E-2</v>
      </c>
      <c r="K6602">
        <v>6597</v>
      </c>
      <c r="L6602" s="14">
        <v>-2.1185519885338601E-4</v>
      </c>
      <c r="M6602" s="14">
        <v>0.101164785367635</v>
      </c>
    </row>
    <row r="6603" spans="1:13" x14ac:dyDescent="0.55000000000000004">
      <c r="A6603">
        <v>6598</v>
      </c>
      <c r="C6603">
        <f t="shared" si="315"/>
        <v>-1.432946415451399E-2</v>
      </c>
      <c r="D6603">
        <f t="shared" si="316"/>
        <v>2.344925746600155E-4</v>
      </c>
      <c r="E6603" s="2">
        <f t="shared" si="317"/>
        <v>6.6392718851312886E-4</v>
      </c>
      <c r="K6603">
        <v>6598</v>
      </c>
      <c r="L6603" s="14">
        <v>-2.4922726901382199E-4</v>
      </c>
      <c r="M6603" s="14">
        <v>-4.0096248752385898E-2</v>
      </c>
    </row>
    <row r="6604" spans="1:13" x14ac:dyDescent="0.55000000000000004">
      <c r="A6604">
        <v>6599</v>
      </c>
      <c r="C6604">
        <f t="shared" si="315"/>
        <v>0.12504535455487686</v>
      </c>
      <c r="D6604">
        <f t="shared" si="316"/>
        <v>1.6365796032405842E-4</v>
      </c>
      <c r="E6604" s="2">
        <f t="shared" si="317"/>
        <v>8.7829417451378164E-2</v>
      </c>
      <c r="K6604">
        <v>6599</v>
      </c>
      <c r="L6604" s="14">
        <v>-2.2417882355601601E-4</v>
      </c>
      <c r="M6604" s="14">
        <v>-0.171314928633303</v>
      </c>
    </row>
    <row r="6605" spans="1:13" x14ac:dyDescent="0.55000000000000004">
      <c r="A6605">
        <v>6600</v>
      </c>
      <c r="C6605">
        <f t="shared" si="315"/>
        <v>0.23303642501793589</v>
      </c>
      <c r="D6605">
        <f t="shared" si="316"/>
        <v>5.1748647582857015E-5</v>
      </c>
      <c r="E6605" s="2">
        <f t="shared" si="317"/>
        <v>0.24271697630876507</v>
      </c>
      <c r="K6605">
        <v>6600</v>
      </c>
      <c r="L6605" s="14">
        <v>-1.4298340103414899E-4</v>
      </c>
      <c r="M6605" s="14">
        <v>-0.25962672187734898</v>
      </c>
    </row>
    <row r="6606" spans="1:13" x14ac:dyDescent="0.55000000000000004">
      <c r="A6606">
        <v>6601</v>
      </c>
      <c r="C6606">
        <f t="shared" si="315"/>
        <v>0.28254026481959127</v>
      </c>
      <c r="D6606">
        <f t="shared" si="316"/>
        <v>-7.314848492669732E-5</v>
      </c>
      <c r="E6606" s="2">
        <f t="shared" si="317"/>
        <v>0.31973783803322103</v>
      </c>
      <c r="K6606">
        <v>6601</v>
      </c>
      <c r="L6606" s="14">
        <v>-2.59768987186562E-5</v>
      </c>
      <c r="M6606" s="14">
        <v>-0.28291339201996002</v>
      </c>
    </row>
    <row r="6607" spans="1:13" x14ac:dyDescent="0.55000000000000004">
      <c r="A6607">
        <v>6602</v>
      </c>
      <c r="C6607">
        <f t="shared" si="315"/>
        <v>0.26113245362940352</v>
      </c>
      <c r="D6607">
        <f t="shared" si="316"/>
        <v>-1.7968688956485594E-4</v>
      </c>
      <c r="E6607" s="2">
        <f t="shared" si="317"/>
        <v>0.24648752660138207</v>
      </c>
      <c r="K6607">
        <v>6602</v>
      </c>
      <c r="L6607" s="14">
        <v>9.7535679029904699E-5</v>
      </c>
      <c r="M6607" s="14">
        <v>-0.23534264806390601</v>
      </c>
    </row>
    <row r="6608" spans="1:13" x14ac:dyDescent="0.55000000000000004">
      <c r="A6608">
        <v>6603</v>
      </c>
      <c r="C6608">
        <f t="shared" si="315"/>
        <v>0.1741859008140493</v>
      </c>
      <c r="D6608">
        <f t="shared" si="316"/>
        <v>-2.4112767242482288E-4</v>
      </c>
      <c r="E6608" s="2">
        <f t="shared" si="317"/>
        <v>9.1817956143638177E-2</v>
      </c>
      <c r="K6608">
        <v>6603</v>
      </c>
      <c r="L6608" s="14">
        <v>1.9661984089800101E-4</v>
      </c>
      <c r="M6608" s="14">
        <v>-0.12882887794045</v>
      </c>
    </row>
    <row r="6609" spans="1:13" x14ac:dyDescent="0.55000000000000004">
      <c r="A6609">
        <v>6604</v>
      </c>
      <c r="C6609">
        <f t="shared" si="315"/>
        <v>4.3522358441841109E-2</v>
      </c>
      <c r="D6609">
        <f t="shared" si="316"/>
        <v>-2.4205049207422067E-4</v>
      </c>
      <c r="E6609" s="2">
        <f t="shared" si="317"/>
        <v>1.1270439056308838E-3</v>
      </c>
      <c r="K6609">
        <v>6604</v>
      </c>
      <c r="L6609" s="14">
        <v>2.4645934387225303E-4</v>
      </c>
      <c r="M6609" s="14">
        <v>9.9508838595281698E-3</v>
      </c>
    </row>
    <row r="6610" spans="1:13" x14ac:dyDescent="0.55000000000000004">
      <c r="A6610">
        <v>6605</v>
      </c>
      <c r="C6610">
        <f t="shared" si="315"/>
        <v>-9.8064378520742082E-2</v>
      </c>
      <c r="D6610">
        <f t="shared" si="316"/>
        <v>-1.8222374023254539E-4</v>
      </c>
      <c r="E6610" s="2">
        <f t="shared" si="317"/>
        <v>5.9683840296161604E-2</v>
      </c>
      <c r="K6610">
        <v>6605</v>
      </c>
      <c r="L6610" s="14">
        <v>2.3457157525092999E-4</v>
      </c>
      <c r="M6610" s="14">
        <v>0.146238385066086</v>
      </c>
    </row>
    <row r="6611" spans="1:13" x14ac:dyDescent="0.55000000000000004">
      <c r="A6611">
        <v>6606</v>
      </c>
      <c r="C6611">
        <f t="shared" si="315"/>
        <v>-0.21503902350771073</v>
      </c>
      <c r="D6611">
        <f t="shared" si="316"/>
        <v>-7.6662670564185741E-5</v>
      </c>
      <c r="E6611" s="2">
        <f t="shared" si="317"/>
        <v>0.21246439208816117</v>
      </c>
      <c r="K6611">
        <v>6606</v>
      </c>
      <c r="L6611" s="14">
        <v>1.6393390043160301E-4</v>
      </c>
      <c r="M6611" s="14">
        <v>0.245899575535764</v>
      </c>
    </row>
    <row r="6612" spans="1:13" x14ac:dyDescent="0.55000000000000004">
      <c r="A6612">
        <v>6607</v>
      </c>
      <c r="C6612">
        <f t="shared" si="315"/>
        <v>-0.27804340625721813</v>
      </c>
      <c r="D6612">
        <f t="shared" si="316"/>
        <v>4.8139113494903296E-5</v>
      </c>
      <c r="E6612" s="2">
        <f t="shared" si="317"/>
        <v>0.315863218578674</v>
      </c>
      <c r="K6612">
        <v>6607</v>
      </c>
      <c r="L6612" s="14">
        <v>5.2237963277096003E-5</v>
      </c>
      <c r="M6612" s="14">
        <v>0.28397369186229099</v>
      </c>
    </row>
    <row r="6613" spans="1:13" x14ac:dyDescent="0.55000000000000004">
      <c r="A6613">
        <v>6608</v>
      </c>
      <c r="C6613">
        <f t="shared" si="315"/>
        <v>-0.27126475472737954</v>
      </c>
      <c r="D6613">
        <f t="shared" si="316"/>
        <v>1.6085899475599762E-4</v>
      </c>
      <c r="E6613" s="2">
        <f t="shared" si="317"/>
        <v>0.27268196805517275</v>
      </c>
      <c r="K6613">
        <v>6608</v>
      </c>
      <c r="L6613" s="14">
        <v>-7.2541295840957697E-5</v>
      </c>
      <c r="M6613" s="14">
        <v>0.25092483541701699</v>
      </c>
    </row>
    <row r="6614" spans="1:13" x14ac:dyDescent="0.55000000000000004">
      <c r="A6614">
        <v>6609</v>
      </c>
      <c r="C6614">
        <f t="shared" si="315"/>
        <v>-0.19640436756916588</v>
      </c>
      <c r="D6614">
        <f t="shared" si="316"/>
        <v>2.3320665897548108E-4</v>
      </c>
      <c r="E6614" s="2">
        <f t="shared" si="317"/>
        <v>0.1235063236835702</v>
      </c>
      <c r="K6614">
        <v>6609</v>
      </c>
      <c r="L6614" s="14">
        <v>-1.7915213740211499E-4</v>
      </c>
      <c r="M6614" s="14">
        <v>0.155030297316884</v>
      </c>
    </row>
    <row r="6615" spans="1:13" x14ac:dyDescent="0.55000000000000004">
      <c r="A6615">
        <v>6610</v>
      </c>
      <c r="C6615">
        <f t="shared" si="315"/>
        <v>-7.2250624026683988E-2</v>
      </c>
      <c r="D6615">
        <f t="shared" si="316"/>
        <v>2.4702436739846418E-4</v>
      </c>
      <c r="E6615" s="2">
        <f t="shared" si="317"/>
        <v>8.5669988290194236E-3</v>
      </c>
      <c r="K6615">
        <v>6610</v>
      </c>
      <c r="L6615" s="14">
        <v>-2.4089321477173799E-4</v>
      </c>
      <c r="M6615" s="14">
        <v>2.0307459515594602E-2</v>
      </c>
    </row>
    <row r="6616" spans="1:13" x14ac:dyDescent="0.55000000000000004">
      <c r="A6616">
        <v>6611</v>
      </c>
      <c r="C6616">
        <f t="shared" si="315"/>
        <v>7.0036503224176427E-2</v>
      </c>
      <c r="D6616">
        <f t="shared" si="316"/>
        <v>1.9884416646496236E-4</v>
      </c>
      <c r="E6616" s="2">
        <f t="shared" si="317"/>
        <v>3.5924657509167332E-2</v>
      </c>
      <c r="K6616">
        <v>6611</v>
      </c>
      <c r="L6616" s="14">
        <v>-2.4230109210876801E-4</v>
      </c>
      <c r="M6616" s="14">
        <v>-0.119501507499708</v>
      </c>
    </row>
    <row r="6617" spans="1:13" x14ac:dyDescent="0.55000000000000004">
      <c r="A6617">
        <v>6612</v>
      </c>
      <c r="C6617">
        <f t="shared" si="315"/>
        <v>0.19474594441812418</v>
      </c>
      <c r="D6617">
        <f t="shared" si="316"/>
        <v>1.0075827105122771E-4</v>
      </c>
      <c r="E6617" s="2">
        <f t="shared" si="317"/>
        <v>0.17988330924785162</v>
      </c>
      <c r="K6617">
        <v>6612</v>
      </c>
      <c r="L6617" s="14">
        <v>-1.8302315780030699E-4</v>
      </c>
      <c r="M6617" s="14">
        <v>-0.22938058062817801</v>
      </c>
    </row>
    <row r="6618" spans="1:13" x14ac:dyDescent="0.55000000000000004">
      <c r="A6618">
        <v>6613</v>
      </c>
      <c r="C6618">
        <f t="shared" si="315"/>
        <v>0.27057825848192879</v>
      </c>
      <c r="D6618">
        <f t="shared" si="316"/>
        <v>-2.2615826580524214E-5</v>
      </c>
      <c r="E6618" s="2">
        <f t="shared" si="317"/>
        <v>0.30513263826180681</v>
      </c>
      <c r="K6618">
        <v>6613</v>
      </c>
      <c r="L6618" s="14">
        <v>-7.7905938227519094E-5</v>
      </c>
      <c r="M6618" s="14">
        <v>-0.281809864364505</v>
      </c>
    </row>
    <row r="6619" spans="1:13" x14ac:dyDescent="0.55000000000000004">
      <c r="A6619">
        <v>6614</v>
      </c>
      <c r="C6619">
        <f t="shared" si="315"/>
        <v>0.27850113300393031</v>
      </c>
      <c r="D6619">
        <f t="shared" si="316"/>
        <v>-1.4031382844436509E-4</v>
      </c>
      <c r="E6619" s="2">
        <f t="shared" si="317"/>
        <v>0.29393665491217463</v>
      </c>
      <c r="K6619">
        <v>6614</v>
      </c>
      <c r="L6619" s="14">
        <v>4.6723306867705603E-5</v>
      </c>
      <c r="M6619" s="14">
        <v>-0.26365811934926398</v>
      </c>
    </row>
    <row r="6620" spans="1:13" x14ac:dyDescent="0.55000000000000004">
      <c r="A6620">
        <v>6615</v>
      </c>
      <c r="C6620">
        <f t="shared" si="315"/>
        <v>0.21652609348272528</v>
      </c>
      <c r="D6620">
        <f t="shared" si="316"/>
        <v>-2.2279601694787061E-4</v>
      </c>
      <c r="E6620" s="2">
        <f t="shared" si="317"/>
        <v>0.15681414372341598</v>
      </c>
      <c r="K6620">
        <v>6615</v>
      </c>
      <c r="L6620" s="14">
        <v>1.5965040990755999E-4</v>
      </c>
      <c r="M6620" s="14">
        <v>-0.179471562726773</v>
      </c>
    </row>
    <row r="6621" spans="1:13" x14ac:dyDescent="0.55000000000000004">
      <c r="A6621">
        <v>6616</v>
      </c>
      <c r="C6621">
        <f t="shared" si="315"/>
        <v>0.10020756850446753</v>
      </c>
      <c r="D6621">
        <f t="shared" si="316"/>
        <v>-2.4936110136788633E-4</v>
      </c>
      <c r="E6621" s="2">
        <f t="shared" si="317"/>
        <v>2.2663137149844362E-2</v>
      </c>
      <c r="K6621">
        <v>6616</v>
      </c>
      <c r="L6621" s="14">
        <v>2.3259207738682701E-4</v>
      </c>
      <c r="M6621" s="14">
        <v>-5.0335239858616897E-2</v>
      </c>
    </row>
    <row r="6622" spans="1:13" x14ac:dyDescent="0.55000000000000004">
      <c r="A6622">
        <v>6617</v>
      </c>
      <c r="C6622">
        <f t="shared" si="315"/>
        <v>-4.1260943960459345E-2</v>
      </c>
      <c r="D6622">
        <f t="shared" si="316"/>
        <v>-2.133418054595362E-4</v>
      </c>
      <c r="E6622" s="2">
        <f t="shared" si="317"/>
        <v>1.760101050664005E-2</v>
      </c>
      <c r="K6622">
        <v>6617</v>
      </c>
      <c r="L6622" s="14">
        <v>2.4727961618806801E-4</v>
      </c>
      <c r="M6622" s="14">
        <v>9.1407856089288794E-2</v>
      </c>
    </row>
    <row r="6623" spans="1:13" x14ac:dyDescent="0.55000000000000004">
      <c r="A6623">
        <v>6618</v>
      </c>
      <c r="C6623">
        <f t="shared" si="315"/>
        <v>-0.17237382920300287</v>
      </c>
      <c r="D6623">
        <f t="shared" si="316"/>
        <v>-1.2377821326929866E-4</v>
      </c>
      <c r="E6623" s="2">
        <f t="shared" si="317"/>
        <v>0.14640657141311036</v>
      </c>
      <c r="K6623">
        <v>6618</v>
      </c>
      <c r="L6623" s="14">
        <v>2.0003444110363799E-4</v>
      </c>
      <c r="M6623" s="14">
        <v>0.21025728742646099</v>
      </c>
    </row>
    <row r="6624" spans="1:13" x14ac:dyDescent="0.55000000000000004">
      <c r="A6624">
        <v>6619</v>
      </c>
      <c r="C6624">
        <f t="shared" si="315"/>
        <v>-0.26022451666762614</v>
      </c>
      <c r="D6624">
        <f t="shared" si="316"/>
        <v>-3.1488985861903738E-6</v>
      </c>
      <c r="E6624" s="2">
        <f t="shared" si="317"/>
        <v>0.28801575521467276</v>
      </c>
      <c r="K6624">
        <v>6619</v>
      </c>
      <c r="L6624" s="14">
        <v>1.0268939932122E-4</v>
      </c>
      <c r="M6624" s="14">
        <v>0.27644647678615902</v>
      </c>
    </row>
    <row r="6625" spans="1:13" x14ac:dyDescent="0.55000000000000004">
      <c r="A6625">
        <v>6620</v>
      </c>
      <c r="C6625">
        <f t="shared" si="315"/>
        <v>-0.28276433554627489</v>
      </c>
      <c r="D6625">
        <f t="shared" si="316"/>
        <v>1.1827072326853587E-4</v>
      </c>
      <c r="E6625" s="2">
        <f t="shared" si="317"/>
        <v>0.30931646682480207</v>
      </c>
      <c r="K6625">
        <v>6620</v>
      </c>
      <c r="L6625" s="14">
        <v>-2.0374839559981999E-5</v>
      </c>
      <c r="M6625" s="14">
        <v>0.27339793108532801</v>
      </c>
    </row>
    <row r="6626" spans="1:13" x14ac:dyDescent="0.55000000000000004">
      <c r="A6626">
        <v>6621</v>
      </c>
      <c r="C6626">
        <f t="shared" si="315"/>
        <v>-0.23433626640442889</v>
      </c>
      <c r="D6626">
        <f t="shared" si="316"/>
        <v>2.100068865299429E-4</v>
      </c>
      <c r="E6626" s="2">
        <f t="shared" si="317"/>
        <v>0.19028042379889498</v>
      </c>
      <c r="K6626">
        <v>6621</v>
      </c>
      <c r="L6626" s="14">
        <v>-1.3833607347705799E-4</v>
      </c>
      <c r="M6626" s="14">
        <v>0.20187517750654299</v>
      </c>
    </row>
    <row r="6627" spans="1:13" x14ac:dyDescent="0.55000000000000004">
      <c r="A6627">
        <v>6622</v>
      </c>
      <c r="C6627">
        <f t="shared" si="315"/>
        <v>-0.12709473381126363</v>
      </c>
      <c r="D6627">
        <f t="shared" si="316"/>
        <v>2.4903574786947456E-4</v>
      </c>
      <c r="E6627" s="2">
        <f t="shared" si="317"/>
        <v>4.2801927551740532E-2</v>
      </c>
      <c r="K6627">
        <v>6622</v>
      </c>
      <c r="L6627" s="14">
        <v>-2.2165017961710899E-4</v>
      </c>
      <c r="M6627" s="14">
        <v>7.9791533378563498E-2</v>
      </c>
    </row>
    <row r="6628" spans="1:13" x14ac:dyDescent="0.55000000000000004">
      <c r="A6628">
        <v>6623</v>
      </c>
      <c r="C6628">
        <f t="shared" si="315"/>
        <v>1.2044898024099254E-2</v>
      </c>
      <c r="D6628">
        <f t="shared" si="316"/>
        <v>2.2556188575083413E-4</v>
      </c>
      <c r="E6628" s="2">
        <f t="shared" si="317"/>
        <v>5.5236546376231333E-3</v>
      </c>
      <c r="K6628">
        <v>6623</v>
      </c>
      <c r="L6628" s="14">
        <v>-2.4945062325416601E-4</v>
      </c>
      <c r="M6628" s="14">
        <v>-6.2276395274814302E-2</v>
      </c>
    </row>
    <row r="6629" spans="1:13" x14ac:dyDescent="0.55000000000000004">
      <c r="A6629">
        <v>6624</v>
      </c>
      <c r="C6629">
        <f t="shared" si="315"/>
        <v>0.14816151434171912</v>
      </c>
      <c r="D6629">
        <f t="shared" si="316"/>
        <v>1.4547674477604565E-4</v>
      </c>
      <c r="E6629" s="2">
        <f t="shared" si="317"/>
        <v>0.11350722197345348</v>
      </c>
      <c r="K6629">
        <v>6624</v>
      </c>
      <c r="L6629" s="14">
        <v>-2.1477461081789801E-4</v>
      </c>
      <c r="M6629" s="14">
        <v>-0.18874681439690599</v>
      </c>
    </row>
    <row r="6630" spans="1:13" x14ac:dyDescent="0.55000000000000004">
      <c r="A6630">
        <v>6625</v>
      </c>
      <c r="C6630">
        <f t="shared" si="315"/>
        <v>0.24709271355649753</v>
      </c>
      <c r="D6630">
        <f t="shared" si="316"/>
        <v>2.8880007268947384E-5</v>
      </c>
      <c r="E6630" s="2">
        <f t="shared" si="317"/>
        <v>0.26526325198396872</v>
      </c>
      <c r="K6630">
        <v>6625</v>
      </c>
      <c r="L6630" s="14">
        <v>-1.2630696473733E-4</v>
      </c>
      <c r="M6630" s="14">
        <v>-0.26794442295306398</v>
      </c>
    </row>
    <row r="6631" spans="1:13" x14ac:dyDescent="0.55000000000000004">
      <c r="A6631">
        <v>6626</v>
      </c>
      <c r="C6631">
        <f t="shared" si="315"/>
        <v>0.28400884996974735</v>
      </c>
      <c r="D6631">
        <f t="shared" si="316"/>
        <v>-9.4965003320403722E-5</v>
      </c>
      <c r="E6631" s="2">
        <f t="shared" si="317"/>
        <v>0.31814398528698978</v>
      </c>
      <c r="K6631">
        <v>6626</v>
      </c>
      <c r="L6631" s="14">
        <v>-6.2049557867758104E-6</v>
      </c>
      <c r="M6631" s="14">
        <v>-0.28003368857410199</v>
      </c>
    </row>
    <row r="6632" spans="1:13" x14ac:dyDescent="0.55000000000000004">
      <c r="A6632">
        <v>6627</v>
      </c>
      <c r="C6632">
        <f t="shared" si="315"/>
        <v>0.2496447514741291</v>
      </c>
      <c r="D6632">
        <f t="shared" si="316"/>
        <v>-1.9497579977751297E-4</v>
      </c>
      <c r="E6632" s="2">
        <f t="shared" si="317"/>
        <v>0.22243630118715782</v>
      </c>
      <c r="K6632">
        <v>6627</v>
      </c>
      <c r="L6632" s="14">
        <v>1.15451122833328E-4</v>
      </c>
      <c r="M6632" s="14">
        <v>-0.22198677968887301</v>
      </c>
    </row>
    <row r="6633" spans="1:13" x14ac:dyDescent="0.55000000000000004">
      <c r="A6633">
        <v>6628</v>
      </c>
      <c r="C6633">
        <f t="shared" si="315"/>
        <v>0.15262508245238623</v>
      </c>
      <c r="D6633">
        <f t="shared" si="316"/>
        <v>-2.4605178025759731E-4</v>
      </c>
      <c r="E6633" s="2">
        <f t="shared" si="317"/>
        <v>6.8103768396213973E-2</v>
      </c>
      <c r="K6633">
        <v>6628</v>
      </c>
      <c r="L6633" s="14">
        <v>2.0819175153305599E-4</v>
      </c>
      <c r="M6633" s="14">
        <v>-0.108341904724563</v>
      </c>
    </row>
    <row r="6634" spans="1:13" x14ac:dyDescent="0.55000000000000004">
      <c r="A6634">
        <v>6629</v>
      </c>
      <c r="C6634">
        <f t="shared" si="315"/>
        <v>1.7299734816575096E-2</v>
      </c>
      <c r="D6634">
        <f t="shared" si="316"/>
        <v>-2.3537395025304393E-4</v>
      </c>
      <c r="E6634" s="2">
        <f t="shared" si="317"/>
        <v>2.2916320896173621E-4</v>
      </c>
      <c r="K6634">
        <v>6629</v>
      </c>
      <c r="L6634" s="14">
        <v>2.4878946453346803E-4</v>
      </c>
      <c r="M6634" s="14">
        <v>3.24378723823966E-2</v>
      </c>
    </row>
    <row r="6635" spans="1:13" x14ac:dyDescent="0.55000000000000004">
      <c r="A6635">
        <v>6630</v>
      </c>
      <c r="C6635">
        <f t="shared" si="315"/>
        <v>-0.12236748160871934</v>
      </c>
      <c r="D6635">
        <f t="shared" si="316"/>
        <v>-1.6562222002419741E-4</v>
      </c>
      <c r="E6635" s="2">
        <f t="shared" si="317"/>
        <v>8.2633748751292549E-2</v>
      </c>
      <c r="K6635">
        <v>6630</v>
      </c>
      <c r="L6635" s="14">
        <v>2.27076312763683E-4</v>
      </c>
      <c r="M6635" s="14">
        <v>0.16509338312123401</v>
      </c>
    </row>
    <row r="6636" spans="1:13" x14ac:dyDescent="0.55000000000000004">
      <c r="A6636">
        <v>6631</v>
      </c>
      <c r="C6636">
        <f t="shared" si="315"/>
        <v>-0.23132303945208438</v>
      </c>
      <c r="D6636">
        <f t="shared" si="316"/>
        <v>-5.430280360868104E-5</v>
      </c>
      <c r="E6636" s="2">
        <f t="shared" si="317"/>
        <v>0.23787398941093041</v>
      </c>
      <c r="K6636">
        <v>6631</v>
      </c>
      <c r="L6636" s="14">
        <v>1.4849048978306001E-4</v>
      </c>
      <c r="M6636" s="14">
        <v>0.25640023189236399</v>
      </c>
    </row>
    <row r="6637" spans="1:13" x14ac:dyDescent="0.55000000000000004">
      <c r="A6637">
        <v>6632</v>
      </c>
      <c r="C6637">
        <f t="shared" si="315"/>
        <v>-0.28222139029577231</v>
      </c>
      <c r="D6637">
        <f t="shared" si="316"/>
        <v>7.064547190033276E-5</v>
      </c>
      <c r="E6637" s="2">
        <f t="shared" si="317"/>
        <v>0.32002943593812772</v>
      </c>
      <c r="K6637">
        <v>6632</v>
      </c>
      <c r="L6637" s="14">
        <v>3.2714302468147797E-5</v>
      </c>
      <c r="M6637" s="14">
        <v>0.28349005199448901</v>
      </c>
    </row>
    <row r="6638" spans="1:13" x14ac:dyDescent="0.55000000000000004">
      <c r="A6638">
        <v>6633</v>
      </c>
      <c r="C6638">
        <f t="shared" si="315"/>
        <v>-0.26228812093171416</v>
      </c>
      <c r="D6638">
        <f t="shared" si="316"/>
        <v>1.7786322304821266E-4</v>
      </c>
      <c r="E6638" s="2">
        <f t="shared" si="317"/>
        <v>0.25186963338074181</v>
      </c>
      <c r="K6638">
        <v>6633</v>
      </c>
      <c r="L6638" s="14">
        <v>-9.1255384844711199E-5</v>
      </c>
      <c r="M6638" s="14">
        <v>0.239578029929989</v>
      </c>
    </row>
    <row r="6639" spans="1:13" x14ac:dyDescent="0.55000000000000004">
      <c r="A6639">
        <v>6634</v>
      </c>
      <c r="C6639">
        <f t="shared" si="315"/>
        <v>-0.17652606180918648</v>
      </c>
      <c r="D6639">
        <f t="shared" si="316"/>
        <v>2.4044105427374911E-4</v>
      </c>
      <c r="E6639" s="2">
        <f t="shared" si="317"/>
        <v>9.7461513331004002E-2</v>
      </c>
      <c r="K6639">
        <v>6634</v>
      </c>
      <c r="L6639" s="14">
        <v>-1.9236959491590399E-4</v>
      </c>
      <c r="M6639" s="14">
        <v>0.135662204035326</v>
      </c>
    </row>
    <row r="6640" spans="1:13" x14ac:dyDescent="0.55000000000000004">
      <c r="A6640">
        <v>6635</v>
      </c>
      <c r="C6640">
        <f t="shared" si="315"/>
        <v>-4.645968204670544E-2</v>
      </c>
      <c r="D6640">
        <f t="shared" si="316"/>
        <v>2.4267324897187366E-4</v>
      </c>
      <c r="E6640" s="2">
        <f t="shared" si="317"/>
        <v>1.9561707916778658E-3</v>
      </c>
      <c r="K6640">
        <v>6635</v>
      </c>
      <c r="L6640" s="14">
        <v>-2.4530364656608002E-4</v>
      </c>
      <c r="M6640" s="14">
        <v>-2.23106244719877E-3</v>
      </c>
    </row>
    <row r="6641" spans="1:13" x14ac:dyDescent="0.55000000000000004">
      <c r="A6641">
        <v>6636</v>
      </c>
      <c r="C6641">
        <f t="shared" si="315"/>
        <v>9.5267098617102489E-2</v>
      </c>
      <c r="D6641">
        <f t="shared" si="316"/>
        <v>1.8399957332428809E-4</v>
      </c>
      <c r="E6641" s="2">
        <f t="shared" si="317"/>
        <v>5.514637074270845E-2</v>
      </c>
      <c r="K6641">
        <v>6636</v>
      </c>
      <c r="L6641" s="14">
        <v>-2.36799878180438E-4</v>
      </c>
      <c r="M6641" s="14">
        <v>-0.13956554549931599</v>
      </c>
    </row>
    <row r="6642" spans="1:13" x14ac:dyDescent="0.55000000000000004">
      <c r="A6642">
        <v>6637</v>
      </c>
      <c r="C6642">
        <f t="shared" si="315"/>
        <v>0.21308384559912735</v>
      </c>
      <c r="D6642">
        <f t="shared" si="316"/>
        <v>7.9145883175582338E-5</v>
      </c>
      <c r="E6642" s="2">
        <f t="shared" si="317"/>
        <v>0.20705122473585508</v>
      </c>
      <c r="K6642">
        <v>6637</v>
      </c>
      <c r="L6642" s="14">
        <v>-1.6898811130470901E-4</v>
      </c>
      <c r="M6642" s="14">
        <v>-0.241944971879343</v>
      </c>
    </row>
    <row r="6643" spans="1:13" x14ac:dyDescent="0.55000000000000004">
      <c r="A6643">
        <v>6638</v>
      </c>
      <c r="C6643">
        <f t="shared" si="315"/>
        <v>0.27742103878686503</v>
      </c>
      <c r="D6643">
        <f t="shared" si="316"/>
        <v>-4.5571755387344562E-5</v>
      </c>
      <c r="E6643" s="2">
        <f t="shared" si="317"/>
        <v>0.31488799585460026</v>
      </c>
      <c r="K6643">
        <v>6638</v>
      </c>
      <c r="L6643" s="14">
        <v>-5.8852223626582697E-5</v>
      </c>
      <c r="M6643" s="14">
        <v>-0.283727779134549</v>
      </c>
    </row>
    <row r="6644" spans="1:13" x14ac:dyDescent="0.55000000000000004">
      <c r="A6644">
        <v>6639</v>
      </c>
      <c r="C6644">
        <f t="shared" si="315"/>
        <v>0.2721313988106252</v>
      </c>
      <c r="D6644">
        <f t="shared" si="316"/>
        <v>-1.5885184392443519E-4</v>
      </c>
      <c r="E6644" s="2">
        <f t="shared" si="317"/>
        <v>0.27728713124181514</v>
      </c>
      <c r="K6644">
        <v>6639</v>
      </c>
      <c r="L6644" s="14">
        <v>6.6023568551511699E-5</v>
      </c>
      <c r="M6644" s="14">
        <v>-0.25444920398615001</v>
      </c>
    </row>
    <row r="6645" spans="1:13" x14ac:dyDescent="0.55000000000000004">
      <c r="A6645">
        <v>6640</v>
      </c>
      <c r="C6645">
        <f t="shared" si="315"/>
        <v>0.19854251381063548</v>
      </c>
      <c r="D6645">
        <f t="shared" si="316"/>
        <v>-2.3226346796636306E-4</v>
      </c>
      <c r="E6645" s="2">
        <f t="shared" si="317"/>
        <v>0.12958902816791629</v>
      </c>
      <c r="K6645">
        <v>6640</v>
      </c>
      <c r="L6645" s="14">
        <v>1.74363348405396E-4</v>
      </c>
      <c r="M6645" s="14">
        <v>-0.16144224721115599</v>
      </c>
    </row>
    <row r="6646" spans="1:13" x14ac:dyDescent="0.55000000000000004">
      <c r="A6646">
        <v>6641</v>
      </c>
      <c r="C6646">
        <f t="shared" si="315"/>
        <v>7.5123642787132169E-2</v>
      </c>
      <c r="D6646">
        <f t="shared" si="316"/>
        <v>-2.473818572769909E-4</v>
      </c>
      <c r="E6646" s="2">
        <f t="shared" si="317"/>
        <v>1.0634708059520751E-2</v>
      </c>
      <c r="K6646">
        <v>6641</v>
      </c>
      <c r="L6646" s="14">
        <v>2.3903274597946499E-4</v>
      </c>
      <c r="M6646" s="14">
        <v>-2.8001078107136201E-2</v>
      </c>
    </row>
    <row r="6647" spans="1:13" x14ac:dyDescent="0.55000000000000004">
      <c r="A6647">
        <v>6642</v>
      </c>
      <c r="C6647">
        <f t="shared" si="315"/>
        <v>-6.714967909519165E-2</v>
      </c>
      <c r="D6647">
        <f t="shared" si="316"/>
        <v>-2.0041261480691235E-4</v>
      </c>
      <c r="E6647" s="2">
        <f t="shared" si="317"/>
        <v>3.2257170728499929E-2</v>
      </c>
      <c r="K6647">
        <v>6642</v>
      </c>
      <c r="L6647" s="14">
        <v>2.43834909471475E-4</v>
      </c>
      <c r="M6647" s="14">
        <v>0.112453134714893</v>
      </c>
    </row>
    <row r="6648" spans="1:13" x14ac:dyDescent="0.55000000000000004">
      <c r="A6648">
        <v>6643</v>
      </c>
      <c r="C6648">
        <f t="shared" si="315"/>
        <v>-0.19256984692755341</v>
      </c>
      <c r="D6648">
        <f t="shared" si="316"/>
        <v>-1.0314403038303944E-4</v>
      </c>
      <c r="E6648" s="2">
        <f t="shared" si="317"/>
        <v>0.17414981385283904</v>
      </c>
      <c r="K6648">
        <v>6643</v>
      </c>
      <c r="L6648" s="14">
        <v>1.87567107244394E-4</v>
      </c>
      <c r="M6648" s="14">
        <v>0.224742762338976</v>
      </c>
    </row>
    <row r="6649" spans="1:13" x14ac:dyDescent="0.55000000000000004">
      <c r="A6649">
        <v>6644</v>
      </c>
      <c r="C6649">
        <f t="shared" si="315"/>
        <v>-0.26965904223140963</v>
      </c>
      <c r="D6649">
        <f t="shared" si="316"/>
        <v>2.0011531563318839E-5</v>
      </c>
      <c r="E6649" s="2">
        <f t="shared" si="317"/>
        <v>0.30294369706102853</v>
      </c>
      <c r="K6649">
        <v>6644</v>
      </c>
      <c r="L6649" s="14">
        <v>8.4321959426096602E-5</v>
      </c>
      <c r="M6649" s="14">
        <v>0.28074417093238402</v>
      </c>
    </row>
    <row r="6650" spans="1:13" x14ac:dyDescent="0.55000000000000004">
      <c r="A6650">
        <v>6645</v>
      </c>
      <c r="C6650">
        <f t="shared" si="315"/>
        <v>-0.27906950189680174</v>
      </c>
      <c r="D6650">
        <f t="shared" si="316"/>
        <v>1.3814462089690121E-4</v>
      </c>
      <c r="E6650" s="2">
        <f t="shared" si="317"/>
        <v>0.29757129976350616</v>
      </c>
      <c r="K6650">
        <v>6645</v>
      </c>
      <c r="L6650" s="14">
        <v>-4.0042146225926299E-5</v>
      </c>
      <c r="M6650" s="14">
        <v>0.26643146030538001</v>
      </c>
    </row>
    <row r="6651" spans="1:13" x14ac:dyDescent="0.55000000000000004">
      <c r="A6651">
        <v>6646</v>
      </c>
      <c r="C6651">
        <f t="shared" si="315"/>
        <v>-0.21843939890710923</v>
      </c>
      <c r="D6651">
        <f t="shared" si="316"/>
        <v>2.2160632224126054E-4</v>
      </c>
      <c r="E6651" s="2">
        <f t="shared" si="317"/>
        <v>0.16307764844840006</v>
      </c>
      <c r="K6651">
        <v>6646</v>
      </c>
      <c r="L6651" s="14">
        <v>-1.5437744795222401E-4</v>
      </c>
      <c r="M6651" s="14">
        <v>0.185389337624109</v>
      </c>
    </row>
    <row r="6652" spans="1:13" x14ac:dyDescent="0.55000000000000004">
      <c r="A6652">
        <v>6647</v>
      </c>
      <c r="C6652">
        <f t="shared" si="315"/>
        <v>-0.10298561112816454</v>
      </c>
      <c r="D6652">
        <f t="shared" si="316"/>
        <v>2.4944950779673576E-4</v>
      </c>
      <c r="E6652" s="2">
        <f t="shared" si="317"/>
        <v>2.5889104895492069E-2</v>
      </c>
      <c r="K6652">
        <v>6647</v>
      </c>
      <c r="L6652" s="14">
        <v>-2.3004796015072901E-4</v>
      </c>
      <c r="M6652" s="14">
        <v>5.7915305262924002E-2</v>
      </c>
    </row>
    <row r="6653" spans="1:13" x14ac:dyDescent="0.55000000000000004">
      <c r="A6653">
        <v>6648</v>
      </c>
      <c r="C6653">
        <f t="shared" si="315"/>
        <v>3.8315394279504866E-2</v>
      </c>
      <c r="D6653">
        <f t="shared" si="316"/>
        <v>2.1468612487366356E-4</v>
      </c>
      <c r="E6653" s="2">
        <f t="shared" si="317"/>
        <v>1.4976709922898856E-2</v>
      </c>
      <c r="K6653">
        <v>6648</v>
      </c>
      <c r="L6653" s="14">
        <v>-2.4810153361554701E-4</v>
      </c>
      <c r="M6653" s="14">
        <v>-8.4063974581830805E-2</v>
      </c>
    </row>
    <row r="6654" spans="1:13" x14ac:dyDescent="0.55000000000000004">
      <c r="A6654">
        <v>6649</v>
      </c>
      <c r="C6654">
        <f t="shared" si="315"/>
        <v>0.17000004334744948</v>
      </c>
      <c r="D6654">
        <f t="shared" si="316"/>
        <v>1.2604104983176295E-4</v>
      </c>
      <c r="E6654" s="2">
        <f t="shared" si="317"/>
        <v>0.14061671550575061</v>
      </c>
      <c r="K6654">
        <v>6649</v>
      </c>
      <c r="L6654" s="14">
        <v>-2.04016538876176E-4</v>
      </c>
      <c r="M6654" s="14">
        <v>-0.20498891049752799</v>
      </c>
    </row>
    <row r="6655" spans="1:13" x14ac:dyDescent="0.55000000000000004">
      <c r="A6655">
        <v>6650</v>
      </c>
      <c r="C6655">
        <f t="shared" si="315"/>
        <v>0.25901826485178198</v>
      </c>
      <c r="D6655">
        <f t="shared" si="316"/>
        <v>5.7623280166232789E-6</v>
      </c>
      <c r="E6655" s="2">
        <f t="shared" si="317"/>
        <v>0.28471974690707108</v>
      </c>
      <c r="K6655">
        <v>6650</v>
      </c>
      <c r="L6655" s="14">
        <v>-1.0883433634854301E-4</v>
      </c>
      <c r="M6655" s="14">
        <v>-0.27457310212024</v>
      </c>
    </row>
    <row r="6656" spans="1:13" x14ac:dyDescent="0.55000000000000004">
      <c r="A6656">
        <v>6651</v>
      </c>
      <c r="C6656">
        <f t="shared" si="315"/>
        <v>0.28302836155014593</v>
      </c>
      <c r="D6656">
        <f t="shared" si="316"/>
        <v>-1.1596261667045141E-4</v>
      </c>
      <c r="E6656" s="2">
        <f t="shared" si="317"/>
        <v>0.31182967827764635</v>
      </c>
      <c r="K6656">
        <v>6651</v>
      </c>
      <c r="L6656" s="14">
        <v>1.36061008767877E-5</v>
      </c>
      <c r="M6656" s="14">
        <v>-0.275388756989075</v>
      </c>
    </row>
    <row r="6657" spans="1:13" x14ac:dyDescent="0.55000000000000004">
      <c r="A6657">
        <v>6652</v>
      </c>
      <c r="C6657">
        <f t="shared" si="315"/>
        <v>0.2360043052662342</v>
      </c>
      <c r="D6657">
        <f t="shared" si="316"/>
        <v>-2.0858338886926728E-4</v>
      </c>
      <c r="E6657" s="2">
        <f t="shared" si="317"/>
        <v>0.19645805821612938</v>
      </c>
      <c r="K6657">
        <v>6652</v>
      </c>
      <c r="L6657" s="14">
        <v>1.3263880573140499E-4</v>
      </c>
      <c r="M6657" s="14">
        <v>-0.207231589282176</v>
      </c>
    </row>
    <row r="6658" spans="1:13" x14ac:dyDescent="0.55000000000000004">
      <c r="A6658">
        <v>6653</v>
      </c>
      <c r="C6658">
        <f t="shared" si="315"/>
        <v>0.12974814293620276</v>
      </c>
      <c r="D6658">
        <f t="shared" si="316"/>
        <v>-2.4885412705410526E-4</v>
      </c>
      <c r="E6658" s="2">
        <f t="shared" si="317"/>
        <v>4.7054341673102462E-2</v>
      </c>
      <c r="K6658">
        <v>6653</v>
      </c>
      <c r="L6658" s="14">
        <v>2.1845129885918001E-4</v>
      </c>
      <c r="M6658" s="14">
        <v>-8.7171984468108102E-2</v>
      </c>
    </row>
    <row r="6659" spans="1:13" x14ac:dyDescent="0.55000000000000004">
      <c r="A6659">
        <v>6654</v>
      </c>
      <c r="C6659">
        <f t="shared" si="315"/>
        <v>-9.0720683969593794E-3</v>
      </c>
      <c r="D6659">
        <f t="shared" si="316"/>
        <v>-2.266677247771658E-4</v>
      </c>
      <c r="E6659" s="2">
        <f t="shared" si="317"/>
        <v>4.0694770634173748E-3</v>
      </c>
      <c r="K6659">
        <v>6654</v>
      </c>
      <c r="L6659" s="14">
        <v>2.4955130901420001E-4</v>
      </c>
      <c r="M6659" s="14">
        <v>5.4720384631728701E-2</v>
      </c>
    </row>
    <row r="6660" spans="1:13" x14ac:dyDescent="0.55000000000000004">
      <c r="A6660">
        <v>6655</v>
      </c>
      <c r="C6660">
        <f t="shared" si="315"/>
        <v>-0.14561538178651395</v>
      </c>
      <c r="D6660">
        <f t="shared" si="316"/>
        <v>-1.4759250135770621E-4</v>
      </c>
      <c r="E6660" s="2">
        <f t="shared" si="317"/>
        <v>0.10792741128476087</v>
      </c>
      <c r="K6660">
        <v>6655</v>
      </c>
      <c r="L6660" s="14">
        <v>2.1814964572268401E-4</v>
      </c>
      <c r="M6660" s="14">
        <v>0.18290769393992701</v>
      </c>
    </row>
    <row r="6661" spans="1:13" x14ac:dyDescent="0.55000000000000004">
      <c r="A6661">
        <v>6656</v>
      </c>
      <c r="C6661">
        <f t="shared" si="315"/>
        <v>-0.24561230367636763</v>
      </c>
      <c r="D6661">
        <f t="shared" si="316"/>
        <v>-3.1474671100550366E-5</v>
      </c>
      <c r="E6661" s="2">
        <f t="shared" si="317"/>
        <v>0.26101568360819161</v>
      </c>
      <c r="K6661">
        <v>6656</v>
      </c>
      <c r="L6661" s="14">
        <v>1.32111050357769E-4</v>
      </c>
      <c r="M6661" s="14">
        <v>0.26528463662391599</v>
      </c>
    </row>
    <row r="6662" spans="1:13" x14ac:dyDescent="0.55000000000000004">
      <c r="A6662">
        <v>6657</v>
      </c>
      <c r="C6662">
        <f t="shared" ref="C6662:C6725" si="318">$D$1*COS($B$2*(A6662-$L$2)+$B$1)</f>
        <v>-0.28396571444004087</v>
      </c>
      <c r="D6662">
        <f t="shared" ref="D6662:D6725" si="319">$D$2*COS($B$2*(A6662-$L$3)+$B$3)</f>
        <v>9.2542638169416572E-5</v>
      </c>
      <c r="E6662" s="2">
        <f t="shared" ref="E6662:E6725" si="320">(M6662-C6662)^2</f>
        <v>0.31943420946896589</v>
      </c>
      <c r="K6662">
        <v>6657</v>
      </c>
      <c r="L6662" s="14">
        <v>1.2984422873295299E-5</v>
      </c>
      <c r="M6662" s="14">
        <v>0.28121939635903698</v>
      </c>
    </row>
    <row r="6663" spans="1:13" x14ac:dyDescent="0.55000000000000004">
      <c r="A6663">
        <v>6658</v>
      </c>
      <c r="C6663">
        <f t="shared" si="318"/>
        <v>-0.25104971640353946</v>
      </c>
      <c r="D6663">
        <f t="shared" si="319"/>
        <v>1.9333369590060373E-4</v>
      </c>
      <c r="E6663" s="2">
        <f t="shared" si="320"/>
        <v>0.22826487056044467</v>
      </c>
      <c r="K6663">
        <v>6658</v>
      </c>
      <c r="L6663" s="14">
        <v>-1.0939423386930699E-4</v>
      </c>
      <c r="M6663" s="14">
        <v>0.22672101371755601</v>
      </c>
    </row>
    <row r="6664" spans="1:13" x14ac:dyDescent="0.55000000000000004">
      <c r="A6664">
        <v>6659</v>
      </c>
      <c r="C6664">
        <f t="shared" si="318"/>
        <v>-0.15512553125798567</v>
      </c>
      <c r="D6664">
        <f t="shared" si="319"/>
        <v>2.4560207111508104E-4</v>
      </c>
      <c r="E6664" s="2">
        <f t="shared" si="320"/>
        <v>7.3205136741040469E-2</v>
      </c>
      <c r="K6664">
        <v>6659</v>
      </c>
      <c r="L6664" s="14">
        <v>-2.04374426106784E-4</v>
      </c>
      <c r="M6664" s="14">
        <v>0.115438946715455</v>
      </c>
    </row>
    <row r="6665" spans="1:13" x14ac:dyDescent="0.55000000000000004">
      <c r="A6665">
        <v>6660</v>
      </c>
      <c r="C6665">
        <f t="shared" si="318"/>
        <v>-2.0268107553437102E-2</v>
      </c>
      <c r="D6665">
        <f t="shared" si="319"/>
        <v>2.3622950336057571E-4</v>
      </c>
      <c r="E6665" s="2">
        <f t="shared" si="320"/>
        <v>2.0136876054788298E-5</v>
      </c>
      <c r="K6665">
        <v>6660</v>
      </c>
      <c r="L6665" s="14">
        <v>-2.48167775478922E-4</v>
      </c>
      <c r="M6665" s="14">
        <v>-2.4755520622766501E-2</v>
      </c>
    </row>
    <row r="6666" spans="1:13" x14ac:dyDescent="0.55000000000000004">
      <c r="A6666">
        <v>6661</v>
      </c>
      <c r="C6666">
        <f t="shared" si="318"/>
        <v>0.11967618392921427</v>
      </c>
      <c r="D6666">
        <f t="shared" si="319"/>
        <v>1.6756830958541532E-4</v>
      </c>
      <c r="E6666" s="2">
        <f t="shared" si="320"/>
        <v>7.7521036461487627E-2</v>
      </c>
      <c r="K6666">
        <v>6661</v>
      </c>
      <c r="L6666" s="14">
        <v>-2.2980596596125399E-4</v>
      </c>
      <c r="M6666" s="14">
        <v>-0.15874981424891499</v>
      </c>
    </row>
    <row r="6667" spans="1:13" x14ac:dyDescent="0.55000000000000004">
      <c r="A6667">
        <v>6662</v>
      </c>
      <c r="C6667">
        <f t="shared" si="318"/>
        <v>0.22958427581943802</v>
      </c>
      <c r="D6667">
        <f t="shared" si="319"/>
        <v>5.6851002164032633E-5</v>
      </c>
      <c r="E6667" s="2">
        <f t="shared" si="320"/>
        <v>0.23287236482022097</v>
      </c>
      <c r="K6667">
        <v>6662</v>
      </c>
      <c r="L6667" s="14">
        <v>-1.5388782665587701E-4</v>
      </c>
      <c r="M6667" s="14">
        <v>-0.252984232084073</v>
      </c>
    </row>
    <row r="6668" spans="1:13" x14ac:dyDescent="0.55000000000000004">
      <c r="A6668">
        <v>6663</v>
      </c>
      <c r="C6668">
        <f t="shared" si="318"/>
        <v>0.28187155373154954</v>
      </c>
      <c r="D6668">
        <f t="shared" si="319"/>
        <v>-6.8134708476476929E-5</v>
      </c>
      <c r="E6668" s="2">
        <f t="shared" si="320"/>
        <v>0.32004899970960687</v>
      </c>
      <c r="K6668">
        <v>6663</v>
      </c>
      <c r="L6668" s="14">
        <v>-3.9427526513765699E-5</v>
      </c>
      <c r="M6668" s="14">
        <v>-0.28385717959353701</v>
      </c>
    </row>
    <row r="6669" spans="1:13" x14ac:dyDescent="0.55000000000000004">
      <c r="A6669">
        <v>6664</v>
      </c>
      <c r="C6669">
        <f t="shared" si="318"/>
        <v>0.26341501303797948</v>
      </c>
      <c r="D6669">
        <f t="shared" si="319"/>
        <v>-1.7602004345509376E-4</v>
      </c>
      <c r="E6669" s="2">
        <f t="shared" si="320"/>
        <v>0.25710107010661265</v>
      </c>
      <c r="K6669">
        <v>6664</v>
      </c>
      <c r="L6669" s="14">
        <v>8.4907642234335299E-5</v>
      </c>
      <c r="M6669" s="14">
        <v>-0.2436363355517</v>
      </c>
    </row>
    <row r="6670" spans="1:13" x14ac:dyDescent="0.55000000000000004">
      <c r="A6670">
        <v>6665</v>
      </c>
      <c r="C6670">
        <f t="shared" si="318"/>
        <v>0.17884685642301451</v>
      </c>
      <c r="D6670">
        <f t="shared" si="319"/>
        <v>-2.3972805773360501E-4</v>
      </c>
      <c r="E6670" s="2">
        <f t="shared" si="320"/>
        <v>0.10319649727453079</v>
      </c>
      <c r="K6670">
        <v>6665</v>
      </c>
      <c r="L6670" s="14">
        <v>1.87977165256075E-4</v>
      </c>
      <c r="M6670" s="14">
        <v>-0.14239525986084201</v>
      </c>
    </row>
    <row r="6671" spans="1:13" x14ac:dyDescent="0.55000000000000004">
      <c r="A6671">
        <v>6666</v>
      </c>
      <c r="C6671">
        <f t="shared" si="318"/>
        <v>4.9391908636948825E-2</v>
      </c>
      <c r="D6671">
        <f t="shared" si="319"/>
        <v>-2.4326938259008017E-4</v>
      </c>
      <c r="E6671" s="2">
        <f t="shared" si="320"/>
        <v>3.0120686774379314E-3</v>
      </c>
      <c r="K6671">
        <v>6666</v>
      </c>
      <c r="L6671" s="14">
        <v>2.43966641113758E-4</v>
      </c>
      <c r="M6671" s="14">
        <v>-5.4904079817757502E-3</v>
      </c>
    </row>
    <row r="6672" spans="1:13" x14ac:dyDescent="0.55000000000000004">
      <c r="A6672">
        <v>6667</v>
      </c>
      <c r="C6672">
        <f t="shared" si="318"/>
        <v>-9.24593671181623E-2</v>
      </c>
      <c r="D6672">
        <f t="shared" si="319"/>
        <v>-1.8575522012817498E-4</v>
      </c>
      <c r="E6672" s="2">
        <f t="shared" si="320"/>
        <v>5.0737074949576799E-2</v>
      </c>
      <c r="K6672">
        <v>6667</v>
      </c>
      <c r="L6672" s="14">
        <v>2.3885315824533499E-4</v>
      </c>
      <c r="M6672" s="14">
        <v>0.13278955063634501</v>
      </c>
    </row>
    <row r="6673" spans="1:13" x14ac:dyDescent="0.55000000000000004">
      <c r="A6673">
        <v>6668</v>
      </c>
      <c r="C6673">
        <f t="shared" si="318"/>
        <v>-0.21110529061544014</v>
      </c>
      <c r="D6673">
        <f t="shared" si="319"/>
        <v>-8.1620412823472436E-5</v>
      </c>
      <c r="E6673" s="2">
        <f t="shared" si="320"/>
        <v>0.2015263230822521</v>
      </c>
      <c r="K6673">
        <v>6668</v>
      </c>
      <c r="L6673" s="14">
        <v>1.73917420156949E-4</v>
      </c>
      <c r="M6673" s="14">
        <v>0.23781154253102599</v>
      </c>
    </row>
    <row r="6674" spans="1:13" x14ac:dyDescent="0.55000000000000004">
      <c r="A6674">
        <v>6669</v>
      </c>
      <c r="C6674">
        <f t="shared" si="318"/>
        <v>-0.27676823591470623</v>
      </c>
      <c r="D6674">
        <f t="shared" si="319"/>
        <v>4.2999397678125212E-5</v>
      </c>
      <c r="E6674" s="2">
        <f t="shared" si="320"/>
        <v>0.31364524317804521</v>
      </c>
      <c r="K6674">
        <v>6669</v>
      </c>
      <c r="L6674" s="14">
        <v>6.5422985284908699E-5</v>
      </c>
      <c r="M6674" s="14">
        <v>0.28327215832310698</v>
      </c>
    </row>
    <row r="6675" spans="1:13" x14ac:dyDescent="0.55000000000000004">
      <c r="A6675">
        <v>6670</v>
      </c>
      <c r="C6675">
        <f t="shared" si="318"/>
        <v>-0.27296818781091392</v>
      </c>
      <c r="D6675">
        <f t="shared" si="319"/>
        <v>1.5682726571790228E-4</v>
      </c>
      <c r="E6675" s="2">
        <f t="shared" si="320"/>
        <v>0.28169948218856622</v>
      </c>
      <c r="K6675">
        <v>6670</v>
      </c>
      <c r="L6675" s="14">
        <v>-5.9457042106473199E-5</v>
      </c>
      <c r="M6675" s="14">
        <v>0.25778550477027401</v>
      </c>
    </row>
    <row r="6676" spans="1:13" x14ac:dyDescent="0.55000000000000004">
      <c r="A6676">
        <v>6671</v>
      </c>
      <c r="C6676">
        <f t="shared" si="318"/>
        <v>-0.20065887828238146</v>
      </c>
      <c r="D6676">
        <f t="shared" si="319"/>
        <v>2.3129479571759845E-4</v>
      </c>
      <c r="E6676" s="2">
        <f t="shared" si="320"/>
        <v>0.13571395551424362</v>
      </c>
      <c r="K6676">
        <v>6671</v>
      </c>
      <c r="L6676" s="14">
        <v>-1.6944568445757699E-4</v>
      </c>
      <c r="M6676" s="14">
        <v>0.16773487236255499</v>
      </c>
    </row>
    <row r="6677" spans="1:13" x14ac:dyDescent="0.55000000000000004">
      <c r="A6677">
        <v>6672</v>
      </c>
      <c r="C6677">
        <f t="shared" si="318"/>
        <v>-7.7988419857392299E-2</v>
      </c>
      <c r="D6677">
        <f t="shared" si="319"/>
        <v>2.4771220730246759E-4</v>
      </c>
      <c r="E6677" s="2">
        <f t="shared" si="320"/>
        <v>1.2919145828786484E-2</v>
      </c>
      <c r="K6677">
        <v>6672</v>
      </c>
      <c r="L6677" s="14">
        <v>-2.3699560397156901E-4</v>
      </c>
      <c r="M6677" s="14">
        <v>3.5674000620030601E-2</v>
      </c>
    </row>
    <row r="6678" spans="1:13" x14ac:dyDescent="0.55000000000000004">
      <c r="A6678">
        <v>6673</v>
      </c>
      <c r="C6678">
        <f t="shared" si="318"/>
        <v>6.4255488086343238E-2</v>
      </c>
      <c r="D6678">
        <f t="shared" si="319"/>
        <v>2.0195907621346177E-4</v>
      </c>
      <c r="E6678" s="2">
        <f t="shared" si="320"/>
        <v>2.8756404365329162E-2</v>
      </c>
      <c r="K6678">
        <v>6673</v>
      </c>
      <c r="L6678" s="14">
        <v>-2.4518850425689202E-4</v>
      </c>
      <c r="M6678" s="14">
        <v>-0.10532164588321399</v>
      </c>
    </row>
    <row r="6679" spans="1:13" x14ac:dyDescent="0.55000000000000004">
      <c r="A6679">
        <v>6674</v>
      </c>
      <c r="C6679">
        <f t="shared" si="318"/>
        <v>0.19037262291863161</v>
      </c>
      <c r="D6679">
        <f t="shared" si="319"/>
        <v>1.0551847395443771E-4</v>
      </c>
      <c r="E6679" s="2">
        <f t="shared" si="320"/>
        <v>0.16835549069964673</v>
      </c>
      <c r="K6679">
        <v>6674</v>
      </c>
      <c r="L6679" s="14">
        <v>-1.9197242261202301E-4</v>
      </c>
      <c r="M6679" s="14">
        <v>-0.21993883280695101</v>
      </c>
    </row>
    <row r="6680" spans="1:13" x14ac:dyDescent="0.55000000000000004">
      <c r="A6680">
        <v>6675</v>
      </c>
      <c r="C6680">
        <f t="shared" si="318"/>
        <v>0.2687102421348464</v>
      </c>
      <c r="D6680">
        <f t="shared" si="319"/>
        <v>-1.7405041114193301E-5</v>
      </c>
      <c r="E6680" s="2">
        <f t="shared" si="320"/>
        <v>0.30050264643870123</v>
      </c>
      <c r="K6680">
        <v>6675</v>
      </c>
      <c r="L6680" s="14">
        <v>-9.0675656813522999E-5</v>
      </c>
      <c r="M6680" s="14">
        <v>-0.27947097465272402</v>
      </c>
    </row>
    <row r="6681" spans="1:13" x14ac:dyDescent="0.55000000000000004">
      <c r="A6681">
        <v>6676</v>
      </c>
      <c r="C6681">
        <f t="shared" si="318"/>
        <v>0.27960725453771529</v>
      </c>
      <c r="D6681">
        <f t="shared" si="319"/>
        <v>-1.3596025773231947E-4</v>
      </c>
      <c r="E6681" s="2">
        <f t="shared" si="320"/>
        <v>0.30097856275476248</v>
      </c>
      <c r="K6681">
        <v>6676</v>
      </c>
      <c r="L6681" s="14">
        <v>3.3331389744861001E-5</v>
      </c>
      <c r="M6681" s="14">
        <v>-0.26900787718466301</v>
      </c>
    </row>
    <row r="6682" spans="1:13" x14ac:dyDescent="0.55000000000000004">
      <c r="A6682">
        <v>6677</v>
      </c>
      <c r="C6682">
        <f t="shared" si="318"/>
        <v>0.22032873970752306</v>
      </c>
      <c r="D6682">
        <f t="shared" si="319"/>
        <v>-2.2039231547277667E-4</v>
      </c>
      <c r="E6682" s="2">
        <f t="shared" si="320"/>
        <v>0.16933128526391089</v>
      </c>
      <c r="K6682">
        <v>6677</v>
      </c>
      <c r="L6682" s="14">
        <v>1.48990382968714E-4</v>
      </c>
      <c r="M6682" s="14">
        <v>-0.19117008807198699</v>
      </c>
    </row>
    <row r="6683" spans="1:13" x14ac:dyDescent="0.55000000000000004">
      <c r="A6683">
        <v>6678</v>
      </c>
      <c r="C6683">
        <f t="shared" si="318"/>
        <v>0.10575235537136164</v>
      </c>
      <c r="D6683">
        <f t="shared" si="319"/>
        <v>-2.4951054753402776E-4</v>
      </c>
      <c r="E6683" s="2">
        <f t="shared" si="320"/>
        <v>2.9311124577392246E-2</v>
      </c>
      <c r="K6683">
        <v>6678</v>
      </c>
      <c r="L6683" s="14">
        <v>2.2733381050881799E-4</v>
      </c>
      <c r="M6683" s="14">
        <v>-6.5452564468554894E-2</v>
      </c>
    </row>
    <row r="6684" spans="1:13" x14ac:dyDescent="0.55000000000000004">
      <c r="A6684">
        <v>6679</v>
      </c>
      <c r="C6684">
        <f t="shared" si="318"/>
        <v>-3.5365641080225552E-2</v>
      </c>
      <c r="D6684">
        <f t="shared" si="319"/>
        <v>-2.160068914292867E-4</v>
      </c>
      <c r="E6684" s="2">
        <f t="shared" si="320"/>
        <v>1.2549287186492897E-2</v>
      </c>
      <c r="K6684">
        <v>6679</v>
      </c>
      <c r="L6684" s="14">
        <v>2.4874007493041502E-4</v>
      </c>
      <c r="M6684" s="14">
        <v>7.6657959944259002E-2</v>
      </c>
    </row>
    <row r="6685" spans="1:13" x14ac:dyDescent="0.55000000000000004">
      <c r="A6685">
        <v>6680</v>
      </c>
      <c r="C6685">
        <f t="shared" si="318"/>
        <v>-0.16760760706924296</v>
      </c>
      <c r="D6685">
        <f t="shared" si="319"/>
        <v>-1.2829005863980591E-4</v>
      </c>
      <c r="E6685" s="2">
        <f t="shared" si="320"/>
        <v>0.13481867747629231</v>
      </c>
      <c r="K6685">
        <v>6680</v>
      </c>
      <c r="L6685" s="14">
        <v>2.0784784451429101E-4</v>
      </c>
      <c r="M6685" s="14">
        <v>0.19956902273757399</v>
      </c>
    </row>
    <row r="6686" spans="1:13" x14ac:dyDescent="0.55000000000000004">
      <c r="A6686">
        <v>6681</v>
      </c>
      <c r="C6686">
        <f t="shared" si="318"/>
        <v>-0.25778359657192251</v>
      </c>
      <c r="D6686">
        <f t="shared" si="319"/>
        <v>-8.3751252716116369E-6</v>
      </c>
      <c r="E6686" s="2">
        <f t="shared" si="320"/>
        <v>0.2811972838754091</v>
      </c>
      <c r="K6686">
        <v>6681</v>
      </c>
      <c r="L6686" s="14">
        <v>1.1489883204514501E-4</v>
      </c>
      <c r="M6686" s="14">
        <v>0.27249678574992903</v>
      </c>
    </row>
    <row r="6687" spans="1:13" x14ac:dyDescent="0.55000000000000004">
      <c r="A6687">
        <v>6682</v>
      </c>
      <c r="C6687">
        <f t="shared" si="318"/>
        <v>-0.28326133698213585</v>
      </c>
      <c r="D6687">
        <f t="shared" si="319"/>
        <v>1.1364178800612338E-4</v>
      </c>
      <c r="E6687" s="2">
        <f t="shared" si="320"/>
        <v>0.31409005163989712</v>
      </c>
      <c r="K6687">
        <v>6682</v>
      </c>
      <c r="L6687" s="14">
        <v>-6.8273056903136003E-6</v>
      </c>
      <c r="M6687" s="14">
        <v>0.27717603832388099</v>
      </c>
    </row>
    <row r="6688" spans="1:13" x14ac:dyDescent="0.55000000000000004">
      <c r="A6688">
        <v>6683</v>
      </c>
      <c r="C6688">
        <f t="shared" si="318"/>
        <v>-0.23764645248734043</v>
      </c>
      <c r="D6688">
        <f t="shared" si="319"/>
        <v>2.0713700787112745E-4</v>
      </c>
      <c r="E6688" s="2">
        <f t="shared" si="320"/>
        <v>0.20257316320775298</v>
      </c>
      <c r="K6688">
        <v>6683</v>
      </c>
      <c r="L6688" s="14">
        <v>-1.26843502362103E-4</v>
      </c>
      <c r="M6688" s="14">
        <v>0.21243483262430801</v>
      </c>
    </row>
    <row r="6689" spans="1:13" x14ac:dyDescent="0.55000000000000004">
      <c r="A6689">
        <v>6684</v>
      </c>
      <c r="C6689">
        <f t="shared" si="318"/>
        <v>-0.13238731760768779</v>
      </c>
      <c r="D6689">
        <f t="shared" si="319"/>
        <v>2.4864520486541183E-4</v>
      </c>
      <c r="E6689" s="2">
        <f t="shared" si="320"/>
        <v>5.1472412119036061E-2</v>
      </c>
      <c r="K6689">
        <v>6684</v>
      </c>
      <c r="L6689" s="14">
        <v>-2.15090956987343E-4</v>
      </c>
      <c r="M6689" s="14">
        <v>9.4488005243952594E-2</v>
      </c>
    </row>
    <row r="6690" spans="1:13" x14ac:dyDescent="0.55000000000000004">
      <c r="A6690">
        <v>6685</v>
      </c>
      <c r="C6690">
        <f t="shared" si="318"/>
        <v>6.0982434882500972E-3</v>
      </c>
      <c r="D6690">
        <f t="shared" si="319"/>
        <v>2.2774869646355041E-4</v>
      </c>
      <c r="E6690" s="2">
        <f t="shared" si="320"/>
        <v>2.8325996668054692E-3</v>
      </c>
      <c r="K6690">
        <v>6685</v>
      </c>
      <c r="L6690" s="14">
        <v>-2.4946754710767802E-4</v>
      </c>
      <c r="M6690" s="14">
        <v>-4.7123929210780797E-2</v>
      </c>
    </row>
    <row r="6691" spans="1:13" x14ac:dyDescent="0.55000000000000004">
      <c r="A6691">
        <v>6686</v>
      </c>
      <c r="C6691">
        <f t="shared" si="318"/>
        <v>0.14305327400941095</v>
      </c>
      <c r="D6691">
        <f t="shared" si="319"/>
        <v>1.4969206581096168E-4</v>
      </c>
      <c r="E6691" s="2">
        <f t="shared" si="320"/>
        <v>0.10239146082983712</v>
      </c>
      <c r="K6691">
        <v>6686</v>
      </c>
      <c r="L6691" s="14">
        <v>-2.21363442470586E-4</v>
      </c>
      <c r="M6691" s="14">
        <v>-0.17693338325904001</v>
      </c>
    </row>
    <row r="6692" spans="1:13" x14ac:dyDescent="0.55000000000000004">
      <c r="A6692">
        <v>6687</v>
      </c>
      <c r="C6692">
        <f t="shared" si="318"/>
        <v>0.24410494807797672</v>
      </c>
      <c r="D6692">
        <f t="shared" si="319"/>
        <v>3.4065881898216787E-5</v>
      </c>
      <c r="E6692" s="2">
        <f t="shared" si="320"/>
        <v>0.25657641145532584</v>
      </c>
      <c r="K6692">
        <v>6687</v>
      </c>
      <c r="L6692" s="14">
        <v>-1.3781749042763599E-4</v>
      </c>
      <c r="M6692" s="14">
        <v>-0.26242877385505098</v>
      </c>
    </row>
    <row r="6693" spans="1:13" x14ac:dyDescent="0.55000000000000004">
      <c r="A6693">
        <v>6688</v>
      </c>
      <c r="C6693">
        <f t="shared" si="318"/>
        <v>0.28389142550302326</v>
      </c>
      <c r="D6693">
        <f t="shared" si="319"/>
        <v>-9.011012031916349E-5</v>
      </c>
      <c r="E6693" s="2">
        <f t="shared" si="320"/>
        <v>0.32045638858840458</v>
      </c>
      <c r="K6693">
        <v>6688</v>
      </c>
      <c r="L6693" s="14">
        <v>-1.9754292949444401E-5</v>
      </c>
      <c r="M6693" s="14">
        <v>-0.28219725004914198</v>
      </c>
    </row>
    <row r="6694" spans="1:13" x14ac:dyDescent="0.55000000000000004">
      <c r="A6694">
        <v>6689</v>
      </c>
      <c r="C6694">
        <f t="shared" si="318"/>
        <v>0.25242713908326714</v>
      </c>
      <c r="D6694">
        <f t="shared" si="319"/>
        <v>-1.9167038170706563E-4</v>
      </c>
      <c r="E6694" s="2">
        <f t="shared" si="320"/>
        <v>0.23398002072876495</v>
      </c>
      <c r="K6694">
        <v>6689</v>
      </c>
      <c r="L6694" s="14">
        <v>1.03256489744672E-4</v>
      </c>
      <c r="M6694" s="14">
        <v>-0.231287674343782</v>
      </c>
    </row>
    <row r="6695" spans="1:13" x14ac:dyDescent="0.55000000000000004">
      <c r="A6695">
        <v>6690</v>
      </c>
      <c r="C6695">
        <f t="shared" si="318"/>
        <v>0.15760896149897008</v>
      </c>
      <c r="D6695">
        <f t="shared" si="319"/>
        <v>-2.4512541737690122E-4</v>
      </c>
      <c r="E6695" s="2">
        <f t="shared" si="320"/>
        <v>7.8433394839732731E-2</v>
      </c>
      <c r="K6695">
        <v>6690</v>
      </c>
      <c r="L6695" s="14">
        <v>2.0040604402547899E-4</v>
      </c>
      <c r="M6695" s="14">
        <v>-0.122450665794456</v>
      </c>
    </row>
    <row r="6696" spans="1:13" x14ac:dyDescent="0.55000000000000004">
      <c r="A6696">
        <v>6691</v>
      </c>
      <c r="C6696">
        <f t="shared" si="318"/>
        <v>2.3234256709852845E-2</v>
      </c>
      <c r="D6696">
        <f t="shared" si="319"/>
        <v>-2.3705914012129913E-4</v>
      </c>
      <c r="E6696" s="2">
        <f t="shared" si="320"/>
        <v>3.8184799941962448E-5</v>
      </c>
      <c r="K6696">
        <v>6691</v>
      </c>
      <c r="L6696" s="14">
        <v>2.47362661351264E-4</v>
      </c>
      <c r="M6696" s="14">
        <v>1.70548716318728E-2</v>
      </c>
    </row>
    <row r="6697" spans="1:13" x14ac:dyDescent="0.55000000000000004">
      <c r="A6697">
        <v>6692</v>
      </c>
      <c r="C6697">
        <f t="shared" si="318"/>
        <v>-0.11697175677416408</v>
      </c>
      <c r="D6697">
        <f t="shared" si="319"/>
        <v>-1.6949601550545582E-4</v>
      </c>
      <c r="E6697" s="2">
        <f t="shared" si="320"/>
        <v>7.2501307025613804E-2</v>
      </c>
      <c r="K6697">
        <v>6692</v>
      </c>
      <c r="L6697" s="14">
        <v>2.3236576561508099E-4</v>
      </c>
      <c r="M6697" s="14">
        <v>0.152288910657256</v>
      </c>
    </row>
    <row r="6698" spans="1:13" x14ac:dyDescent="0.55000000000000004">
      <c r="A6698">
        <v>6693</v>
      </c>
      <c r="C6698">
        <f t="shared" si="318"/>
        <v>-0.22782032487686954</v>
      </c>
      <c r="D6698">
        <f t="shared" si="319"/>
        <v>-5.9392963690276826E-5</v>
      </c>
      <c r="E6698" s="2">
        <f t="shared" si="320"/>
        <v>0.22772134046585371</v>
      </c>
      <c r="K6698">
        <v>6693</v>
      </c>
      <c r="L6698" s="14">
        <v>1.59171422388043E-4</v>
      </c>
      <c r="M6698" s="14">
        <v>0.24938124727671601</v>
      </c>
    </row>
    <row r="6699" spans="1:13" x14ac:dyDescent="0.55000000000000004">
      <c r="A6699">
        <v>6694</v>
      </c>
      <c r="C6699">
        <f t="shared" si="318"/>
        <v>-0.28149079350691175</v>
      </c>
      <c r="D6699">
        <f t="shared" si="319"/>
        <v>6.5616470106818643E-5</v>
      </c>
      <c r="E6699" s="2">
        <f t="shared" si="320"/>
        <v>0.31979624090530334</v>
      </c>
      <c r="K6699">
        <v>6694</v>
      </c>
      <c r="L6699" s="14">
        <v>4.6111608996102698E-5</v>
      </c>
      <c r="M6699" s="14">
        <v>0.28401450346677998</v>
      </c>
    </row>
    <row r="6700" spans="1:13" x14ac:dyDescent="0.55000000000000004">
      <c r="A6700">
        <v>6695</v>
      </c>
      <c r="C6700">
        <f t="shared" si="318"/>
        <v>-0.26451300632186769</v>
      </c>
      <c r="D6700">
        <f t="shared" si="319"/>
        <v>1.7415755299255242E-4</v>
      </c>
      <c r="E6700" s="2">
        <f t="shared" si="320"/>
        <v>0.26217223416808494</v>
      </c>
      <c r="K6700">
        <v>6695</v>
      </c>
      <c r="L6700" s="14">
        <v>-7.8497142924566798E-5</v>
      </c>
      <c r="M6700" s="14">
        <v>0.24751456536552199</v>
      </c>
    </row>
    <row r="6701" spans="1:13" x14ac:dyDescent="0.55000000000000004">
      <c r="A6701">
        <v>6696</v>
      </c>
      <c r="C6701">
        <f t="shared" si="318"/>
        <v>-0.18114803004500746</v>
      </c>
      <c r="D6701">
        <f t="shared" si="319"/>
        <v>2.3898876102605796E-4</v>
      </c>
      <c r="E6701" s="2">
        <f t="shared" si="320"/>
        <v>0.10901295457827723</v>
      </c>
      <c r="K6701">
        <v>6696</v>
      </c>
      <c r="L6701" s="14">
        <v>-1.8344579843885701E-4</v>
      </c>
      <c r="M6701" s="14">
        <v>0.149023068899581</v>
      </c>
    </row>
    <row r="6702" spans="1:13" x14ac:dyDescent="0.55000000000000004">
      <c r="A6702">
        <v>6697</v>
      </c>
      <c r="C6702">
        <f t="shared" si="318"/>
        <v>-5.2318716522857855E-2</v>
      </c>
      <c r="D6702">
        <f t="shared" si="319"/>
        <v>2.4383882752801022E-4</v>
      </c>
      <c r="E6702" s="2">
        <f t="shared" si="320"/>
        <v>4.2937270353018125E-3</v>
      </c>
      <c r="K6702">
        <v>6697</v>
      </c>
      <c r="L6702" s="14">
        <v>-2.4244931571902199E-4</v>
      </c>
      <c r="M6702" s="14">
        <v>1.3207820355736701E-2</v>
      </c>
    </row>
    <row r="6703" spans="1:13" x14ac:dyDescent="0.55000000000000004">
      <c r="A6703">
        <v>6698</v>
      </c>
      <c r="C6703">
        <f t="shared" si="318"/>
        <v>8.964149205548505E-2</v>
      </c>
      <c r="D6703">
        <f t="shared" si="319"/>
        <v>1.8749048803510867E-4</v>
      </c>
      <c r="E6703" s="2">
        <f t="shared" si="320"/>
        <v>4.6464777476920724E-2</v>
      </c>
      <c r="K6703">
        <v>6698</v>
      </c>
      <c r="L6703" s="14">
        <v>-2.4072989783099601E-4</v>
      </c>
      <c r="M6703" s="14">
        <v>-0.125915408731571</v>
      </c>
    </row>
    <row r="6704" spans="1:13" x14ac:dyDescent="0.55000000000000004">
      <c r="A6704">
        <v>6699</v>
      </c>
      <c r="C6704">
        <f t="shared" si="318"/>
        <v>0.20910357562063309</v>
      </c>
      <c r="D6704">
        <f t="shared" si="319"/>
        <v>8.4085988031314715E-5</v>
      </c>
      <c r="E6704" s="2">
        <f t="shared" si="320"/>
        <v>0.19589999882584488</v>
      </c>
      <c r="K6704">
        <v>6699</v>
      </c>
      <c r="L6704" s="14">
        <v>-1.7871818365133E-4</v>
      </c>
      <c r="M6704" s="14">
        <v>-0.23350234257957</v>
      </c>
    </row>
    <row r="6705" spans="1:13" x14ac:dyDescent="0.55000000000000004">
      <c r="A6705">
        <v>6700</v>
      </c>
      <c r="C6705">
        <f t="shared" si="318"/>
        <v>0.27608506925866161</v>
      </c>
      <c r="D6705">
        <f t="shared" si="319"/>
        <v>-4.0422322576340924E-5</v>
      </c>
      <c r="E6705" s="2">
        <f t="shared" si="320"/>
        <v>0.31213701394519888</v>
      </c>
      <c r="K6705">
        <v>6700</v>
      </c>
      <c r="L6705" s="14">
        <v>-7.1945391689068702E-5</v>
      </c>
      <c r="M6705" s="14">
        <v>-0.28260716618514597</v>
      </c>
    </row>
    <row r="6706" spans="1:13" x14ac:dyDescent="0.55000000000000004">
      <c r="A6706">
        <v>6701</v>
      </c>
      <c r="C6706">
        <f t="shared" si="318"/>
        <v>0.27377502992428843</v>
      </c>
      <c r="D6706">
        <f t="shared" si="319"/>
        <v>-1.547854822522907E-4</v>
      </c>
      <c r="E6706" s="2">
        <f t="shared" si="320"/>
        <v>0.28591082915935323</v>
      </c>
      <c r="K6706">
        <v>6701</v>
      </c>
      <c r="L6706" s="14">
        <v>5.2846569938528198E-5</v>
      </c>
      <c r="M6706" s="14">
        <v>-0.26093127185207299</v>
      </c>
    </row>
    <row r="6707" spans="1:13" x14ac:dyDescent="0.55000000000000004">
      <c r="A6707">
        <v>6702</v>
      </c>
      <c r="C6707">
        <f t="shared" si="318"/>
        <v>0.20275322880156962</v>
      </c>
      <c r="D6707">
        <f t="shared" si="319"/>
        <v>-2.3030074850061223E-4</v>
      </c>
      <c r="E6707" s="2">
        <f t="shared" si="320"/>
        <v>0.14187030776134552</v>
      </c>
      <c r="K6707">
        <v>6702</v>
      </c>
      <c r="L6707" s="14">
        <v>1.6440278028870099E-4</v>
      </c>
      <c r="M6707" s="14">
        <v>-0.173903521783556</v>
      </c>
    </row>
    <row r="6708" spans="1:13" x14ac:dyDescent="0.55000000000000004">
      <c r="A6708">
        <v>6703</v>
      </c>
      <c r="C6708">
        <f t="shared" si="318"/>
        <v>8.0844640947525859E-2</v>
      </c>
      <c r="D6708">
        <f t="shared" si="319"/>
        <v>-2.4801538123274121E-4</v>
      </c>
      <c r="E6708" s="2">
        <f t="shared" si="320"/>
        <v>1.5416996099547766E-2</v>
      </c>
      <c r="K6708">
        <v>6703</v>
      </c>
      <c r="L6708" s="14">
        <v>2.34783294434764E-4</v>
      </c>
      <c r="M6708" s="14">
        <v>-4.33205558652194E-2</v>
      </c>
    </row>
    <row r="6709" spans="1:13" x14ac:dyDescent="0.55000000000000004">
      <c r="A6709">
        <v>6704</v>
      </c>
      <c r="C6709">
        <f t="shared" si="318"/>
        <v>-6.1354247714524114E-2</v>
      </c>
      <c r="D6709">
        <f t="shared" si="319"/>
        <v>-2.0348338102489587E-4</v>
      </c>
      <c r="E6709" s="2">
        <f t="shared" si="320"/>
        <v>2.5429583670623795E-2</v>
      </c>
      <c r="K6709">
        <v>6704</v>
      </c>
      <c r="L6709" s="14">
        <v>2.4636087599982199E-4</v>
      </c>
      <c r="M6709" s="14">
        <v>9.8112312010779398E-2</v>
      </c>
    </row>
    <row r="6710" spans="1:13" x14ac:dyDescent="0.55000000000000004">
      <c r="A6710">
        <v>6705</v>
      </c>
      <c r="C6710">
        <f t="shared" si="318"/>
        <v>-0.18815451344515863</v>
      </c>
      <c r="D6710">
        <f t="shared" si="319"/>
        <v>-1.0788134126915851E-4</v>
      </c>
      <c r="E6710" s="2">
        <f t="shared" si="320"/>
        <v>0.16251126214473927</v>
      </c>
      <c r="K6710">
        <v>6705</v>
      </c>
      <c r="L6710" s="14">
        <v>1.9623584785880501E-4</v>
      </c>
      <c r="M6710" s="14">
        <v>0.214972342699082</v>
      </c>
    </row>
    <row r="6711" spans="1:13" x14ac:dyDescent="0.55000000000000004">
      <c r="A6711">
        <v>6706</v>
      </c>
      <c r="C6711">
        <f t="shared" si="318"/>
        <v>-0.26773196228352325</v>
      </c>
      <c r="D6711">
        <f t="shared" si="319"/>
        <v>1.4796641186889504E-5</v>
      </c>
      <c r="E6711" s="2">
        <f t="shared" si="320"/>
        <v>0.29781378793450619</v>
      </c>
      <c r="K6711">
        <v>6706</v>
      </c>
      <c r="L6711" s="14">
        <v>9.6962334262730204E-5</v>
      </c>
      <c r="M6711" s="14">
        <v>0.27799121656680398</v>
      </c>
    </row>
    <row r="6712" spans="1:13" x14ac:dyDescent="0.55000000000000004">
      <c r="A6712">
        <v>6707</v>
      </c>
      <c r="C6712">
        <f t="shared" si="318"/>
        <v>-0.28011433193072094</v>
      </c>
      <c r="D6712">
        <f t="shared" si="319"/>
        <v>1.3376097859347789E-4</v>
      </c>
      <c r="E6712" s="2">
        <f t="shared" si="320"/>
        <v>0.30415202680113457</v>
      </c>
      <c r="K6712">
        <v>6707</v>
      </c>
      <c r="L6712" s="14">
        <v>-2.6595997460097502E-5</v>
      </c>
      <c r="M6712" s="14">
        <v>0.27138546571306299</v>
      </c>
    </row>
    <row r="6713" spans="1:13" x14ac:dyDescent="0.55000000000000004">
      <c r="A6713">
        <v>6708</v>
      </c>
      <c r="C6713">
        <f t="shared" si="318"/>
        <v>-0.22219390860752281</v>
      </c>
      <c r="D6713">
        <f t="shared" si="319"/>
        <v>2.1915412982908696E-4</v>
      </c>
      <c r="E6713" s="2">
        <f t="shared" si="320"/>
        <v>0.17556389113352711</v>
      </c>
      <c r="K6713">
        <v>6708</v>
      </c>
      <c r="L6713" s="14">
        <v>-1.43493196629453E-4</v>
      </c>
      <c r="M6713" s="14">
        <v>0.196809541418282</v>
      </c>
    </row>
    <row r="6714" spans="1:13" x14ac:dyDescent="0.55000000000000004">
      <c r="A6714">
        <v>6709</v>
      </c>
      <c r="C6714">
        <f t="shared" si="318"/>
        <v>-0.10850749769913916</v>
      </c>
      <c r="D6714">
        <f t="shared" si="319"/>
        <v>2.4954421388319401E-4</v>
      </c>
      <c r="E6714" s="2">
        <f t="shared" si="320"/>
        <v>3.2923719371862038E-2</v>
      </c>
      <c r="K6714">
        <v>6709</v>
      </c>
      <c r="L6714" s="14">
        <v>-2.24451634535797E-4</v>
      </c>
      <c r="M6714" s="14">
        <v>7.2941446557536094E-2</v>
      </c>
    </row>
    <row r="6715" spans="1:13" x14ac:dyDescent="0.55000000000000004">
      <c r="A6715">
        <v>6710</v>
      </c>
      <c r="C6715">
        <f t="shared" si="318"/>
        <v>3.2412007975149974E-2</v>
      </c>
      <c r="D6715">
        <f t="shared" si="319"/>
        <v>2.1730396022729857E-4</v>
      </c>
      <c r="E6715" s="2">
        <f t="shared" si="320"/>
        <v>1.0324042207125763E-2</v>
      </c>
      <c r="K6715">
        <v>6710</v>
      </c>
      <c r="L6715" s="14">
        <v>-2.4919476817579798E-4</v>
      </c>
      <c r="M6715" s="14">
        <v>-6.9195286089428695E-2</v>
      </c>
    </row>
    <row r="6716" spans="1:13" x14ac:dyDescent="0.55000000000000004">
      <c r="A6716">
        <v>6711</v>
      </c>
      <c r="C6716">
        <f t="shared" si="318"/>
        <v>0.16519678283859721</v>
      </c>
      <c r="D6716">
        <f t="shared" si="319"/>
        <v>1.3052499295840338E-4</v>
      </c>
      <c r="E6716" s="2">
        <f t="shared" si="320"/>
        <v>0.12902349984245243</v>
      </c>
      <c r="K6716">
        <v>6711</v>
      </c>
      <c r="L6716" s="14">
        <v>-2.1152552623405899E-4</v>
      </c>
      <c r="M6716" s="14">
        <v>-0.194001630078905</v>
      </c>
    </row>
    <row r="6717" spans="1:13" x14ac:dyDescent="0.55000000000000004">
      <c r="A6717">
        <v>6712</v>
      </c>
      <c r="C6717">
        <f t="shared" si="318"/>
        <v>0.2565206472814559</v>
      </c>
      <c r="D6717">
        <f t="shared" si="319"/>
        <v>1.0987003705504345E-5</v>
      </c>
      <c r="E6717" s="2">
        <f t="shared" si="320"/>
        <v>0.27745472166721247</v>
      </c>
      <c r="K6717">
        <v>6712</v>
      </c>
      <c r="L6717" s="14">
        <v>-1.20878404037902E-4</v>
      </c>
      <c r="M6717" s="14">
        <v>-0.27021906231637999</v>
      </c>
    </row>
    <row r="6718" spans="1:13" x14ac:dyDescent="0.55000000000000004">
      <c r="A6718">
        <v>6713</v>
      </c>
      <c r="C6718">
        <f t="shared" si="318"/>
        <v>0.28346323628289666</v>
      </c>
      <c r="D6718">
        <f t="shared" si="319"/>
        <v>-1.1130849188981333E-4</v>
      </c>
      <c r="E6718" s="2">
        <f t="shared" si="320"/>
        <v>0.31609322911378873</v>
      </c>
      <c r="K6718">
        <v>6713</v>
      </c>
      <c r="L6718" s="14">
        <v>4.3464324725407799E-8</v>
      </c>
      <c r="M6718" s="14">
        <v>-0.27875845407935601</v>
      </c>
    </row>
    <row r="6719" spans="1:13" x14ac:dyDescent="0.55000000000000004">
      <c r="A6719">
        <v>6714</v>
      </c>
      <c r="C6719">
        <f t="shared" si="318"/>
        <v>0.23926252790827388</v>
      </c>
      <c r="D6719">
        <f t="shared" si="319"/>
        <v>-2.0566790221763934E-4</v>
      </c>
      <c r="E6719" s="2">
        <f t="shared" si="320"/>
        <v>0.208614706672234</v>
      </c>
      <c r="K6719">
        <v>6714</v>
      </c>
      <c r="L6719" s="14">
        <v>1.2095444677759199E-4</v>
      </c>
      <c r="M6719" s="14">
        <v>-0.217481061726254</v>
      </c>
    </row>
    <row r="6720" spans="1:13" x14ac:dyDescent="0.55000000000000004">
      <c r="A6720">
        <v>6715</v>
      </c>
      <c r="C6720">
        <f t="shared" si="318"/>
        <v>0.13501196828624501</v>
      </c>
      <c r="D6720">
        <f t="shared" si="319"/>
        <v>-2.4840900422390085E-4</v>
      </c>
      <c r="E6720" s="2">
        <f t="shared" si="320"/>
        <v>5.604874266274007E-2</v>
      </c>
      <c r="K6720">
        <v>6715</v>
      </c>
      <c r="L6720" s="14">
        <v>2.1157163768809799E-4</v>
      </c>
      <c r="M6720" s="14">
        <v>-0.101734188309253</v>
      </c>
    </row>
    <row r="6721" spans="1:13" x14ac:dyDescent="0.55000000000000004">
      <c r="A6721">
        <v>6716</v>
      </c>
      <c r="C6721">
        <f t="shared" si="318"/>
        <v>-3.1237495513673015E-3</v>
      </c>
      <c r="D6721">
        <f t="shared" si="319"/>
        <v>-2.288046822183781E-4</v>
      </c>
      <c r="E6721" s="2">
        <f t="shared" si="320"/>
        <v>1.8161569722964595E-3</v>
      </c>
      <c r="K6721">
        <v>6716</v>
      </c>
      <c r="L6721" s="14">
        <v>2.49199399444467E-4</v>
      </c>
      <c r="M6721" s="14">
        <v>3.9492643682885402E-2</v>
      </c>
    </row>
    <row r="6722" spans="1:13" x14ac:dyDescent="0.55000000000000004">
      <c r="A6722">
        <v>6717</v>
      </c>
      <c r="C6722">
        <f t="shared" si="318"/>
        <v>-0.14047547209500266</v>
      </c>
      <c r="D6722">
        <f t="shared" si="319"/>
        <v>-1.5177520779607989E-4</v>
      </c>
      <c r="E6722" s="2">
        <f t="shared" si="320"/>
        <v>9.6910037318988382E-2</v>
      </c>
      <c r="K6722">
        <v>6717</v>
      </c>
      <c r="L6722" s="14">
        <v>2.24413625689128E-4</v>
      </c>
      <c r="M6722" s="14">
        <v>0.17082829807006999</v>
      </c>
    </row>
    <row r="6723" spans="1:13" x14ac:dyDescent="0.55000000000000004">
      <c r="A6723">
        <v>6718</v>
      </c>
      <c r="C6723">
        <f t="shared" si="318"/>
        <v>-0.24257081213080631</v>
      </c>
      <c r="D6723">
        <f t="shared" si="319"/>
        <v>-3.6653355384509963E-5</v>
      </c>
      <c r="E6723" s="2">
        <f t="shared" si="320"/>
        <v>0.25195355914926593</v>
      </c>
      <c r="K6723">
        <v>6718</v>
      </c>
      <c r="L6723" s="14">
        <v>1.4342206721888401E-4</v>
      </c>
      <c r="M6723" s="14">
        <v>0.25937894546378198</v>
      </c>
    </row>
    <row r="6724" spans="1:13" x14ac:dyDescent="0.55000000000000004">
      <c r="A6724">
        <v>6719</v>
      </c>
      <c r="C6724">
        <f t="shared" si="318"/>
        <v>-0.28378599130881044</v>
      </c>
      <c r="D6724">
        <f t="shared" si="319"/>
        <v>8.7667716637141257E-5</v>
      </c>
      <c r="E6724" s="2">
        <f t="shared" si="320"/>
        <v>0.32120841689141583</v>
      </c>
      <c r="K6724">
        <v>6719</v>
      </c>
      <c r="L6724" s="14">
        <v>2.6509562287759702E-5</v>
      </c>
      <c r="M6724" s="14">
        <v>0.28296652689593099</v>
      </c>
    </row>
    <row r="6725" spans="1:13" x14ac:dyDescent="0.55000000000000004">
      <c r="A6725">
        <v>6720</v>
      </c>
      <c r="C6725">
        <f t="shared" si="318"/>
        <v>-0.25377686840238289</v>
      </c>
      <c r="D6725">
        <f t="shared" si="319"/>
        <v>1.8998603967171712E-4</v>
      </c>
      <c r="E6725" s="2">
        <f t="shared" si="320"/>
        <v>0.23957134090405377</v>
      </c>
      <c r="K6725">
        <v>6720</v>
      </c>
      <c r="L6725" s="14">
        <v>-9.7042426971719696E-5</v>
      </c>
      <c r="M6725" s="14">
        <v>0.23568338627010199</v>
      </c>
    </row>
    <row r="6726" spans="1:13" x14ac:dyDescent="0.55000000000000004">
      <c r="A6726">
        <v>6721</v>
      </c>
      <c r="C6726">
        <f t="shared" ref="C6726:C6789" si="321">$D$1*COS($B$2*(A6726-$L$2)+$B$1)</f>
        <v>-0.16007510072232886</v>
      </c>
      <c r="D6726">
        <f t="shared" ref="D6726:D6789" si="322">$D$2*COS($B$2*(A6726-$L$3)+$B$3)</f>
        <v>2.4462187133594842E-4</v>
      </c>
      <c r="E6726" s="2">
        <f t="shared" ref="E6726:E6789" si="323">(M6726-C6726)^2</f>
        <v>8.3779554347867019E-2</v>
      </c>
      <c r="K6726">
        <v>6721</v>
      </c>
      <c r="L6726" s="14">
        <v>-1.9628953838862E-4</v>
      </c>
      <c r="M6726" s="14">
        <v>0.129371879479343</v>
      </c>
    </row>
    <row r="6727" spans="1:13" x14ac:dyDescent="0.55000000000000004">
      <c r="A6727">
        <v>6722</v>
      </c>
      <c r="C6727">
        <f t="shared" si="321"/>
        <v>-2.6197856874520475E-2</v>
      </c>
      <c r="D6727">
        <f t="shared" si="322"/>
        <v>2.3786276951714191E-4</v>
      </c>
      <c r="E6727" s="2">
        <f t="shared" si="323"/>
        <v>2.8413281960952612E-4</v>
      </c>
      <c r="K6727">
        <v>6722</v>
      </c>
      <c r="L6727" s="14">
        <v>-2.4637471722419897E-4</v>
      </c>
      <c r="M6727" s="14">
        <v>-9.3416170918902402E-3</v>
      </c>
    </row>
    <row r="6728" spans="1:13" x14ac:dyDescent="0.55000000000000004">
      <c r="A6728">
        <v>6723</v>
      </c>
      <c r="C6728">
        <f t="shared" si="321"/>
        <v>0.11425449684178417</v>
      </c>
      <c r="D6728">
        <f t="shared" si="322"/>
        <v>1.7140512629890126E-4</v>
      </c>
      <c r="E6728" s="2">
        <f t="shared" si="323"/>
        <v>6.7584372070920662E-2</v>
      </c>
      <c r="K6728">
        <v>6723</v>
      </c>
      <c r="L6728" s="14">
        <v>-2.3475381973319301E-4</v>
      </c>
      <c r="M6728" s="14">
        <v>-0.14571544771127501</v>
      </c>
    </row>
    <row r="6729" spans="1:13" x14ac:dyDescent="0.55000000000000004">
      <c r="A6729">
        <v>6724</v>
      </c>
      <c r="C6729">
        <f t="shared" si="321"/>
        <v>0.2260313801445098</v>
      </c>
      <c r="D6729">
        <f t="shared" si="322"/>
        <v>6.1928409313032775E-5</v>
      </c>
      <c r="E6729" s="2">
        <f t="shared" si="323"/>
        <v>0.22243044307148974</v>
      </c>
      <c r="K6729">
        <v>6724</v>
      </c>
      <c r="L6729" s="14">
        <v>-1.64337371783039E-4</v>
      </c>
      <c r="M6729" s="14">
        <v>-0.24559394049836</v>
      </c>
    </row>
    <row r="6730" spans="1:13" x14ac:dyDescent="0.55000000000000004">
      <c r="A6730">
        <v>6725</v>
      </c>
      <c r="C6730">
        <f t="shared" si="321"/>
        <v>0.2810791513944314</v>
      </c>
      <c r="D6730">
        <f t="shared" si="322"/>
        <v>-6.3091033063110595E-5</v>
      </c>
      <c r="E6730" s="2">
        <f t="shared" si="323"/>
        <v>0.31927139804830701</v>
      </c>
      <c r="K6730">
        <v>6725</v>
      </c>
      <c r="L6730" s="14">
        <v>-5.2761609594782E-5</v>
      </c>
      <c r="M6730" s="14">
        <v>-0.28396190733343402</v>
      </c>
    </row>
    <row r="6731" spans="1:13" x14ac:dyDescent="0.55000000000000004">
      <c r="A6731">
        <v>6726</v>
      </c>
      <c r="C6731">
        <f t="shared" si="321"/>
        <v>0.26558198032277208</v>
      </c>
      <c r="D6731">
        <f t="shared" si="322"/>
        <v>-1.7227595599387374E-4</v>
      </c>
      <c r="E6731" s="2">
        <f t="shared" si="323"/>
        <v>0.26707379889098959</v>
      </c>
      <c r="K6731">
        <v>6726</v>
      </c>
      <c r="L6731" s="14">
        <v>7.2028625025751799E-5</v>
      </c>
      <c r="M6731" s="14">
        <v>-0.25120985290506598</v>
      </c>
    </row>
    <row r="6732" spans="1:13" x14ac:dyDescent="0.55000000000000004">
      <c r="A6732">
        <v>6727</v>
      </c>
      <c r="C6732">
        <f t="shared" si="321"/>
        <v>0.18342933021722588</v>
      </c>
      <c r="D6732">
        <f t="shared" si="322"/>
        <v>-2.3822324525812281E-4</v>
      </c>
      <c r="E6732" s="2">
        <f t="shared" si="323"/>
        <v>0.11490070336688542</v>
      </c>
      <c r="K6732">
        <v>6727</v>
      </c>
      <c r="L6732" s="14">
        <v>1.7877884367543601E-4</v>
      </c>
      <c r="M6732" s="14">
        <v>-0.15554073242383601</v>
      </c>
    </row>
    <row r="6733" spans="1:13" x14ac:dyDescent="0.55000000000000004">
      <c r="A6733">
        <v>6728</v>
      </c>
      <c r="C6733">
        <f t="shared" si="321"/>
        <v>5.5239784609196194E-2</v>
      </c>
      <c r="D6733">
        <f t="shared" si="322"/>
        <v>-2.4438152131280461E-4</v>
      </c>
      <c r="E6733" s="2">
        <f t="shared" si="323"/>
        <v>5.7996228963439426E-3</v>
      </c>
      <c r="K6733">
        <v>6728</v>
      </c>
      <c r="L6733" s="14">
        <v>2.4075279186317901E-4</v>
      </c>
      <c r="M6733" s="14">
        <v>-2.09154706024039E-2</v>
      </c>
    </row>
    <row r="6734" spans="1:13" x14ac:dyDescent="0.55000000000000004">
      <c r="A6734">
        <v>6729</v>
      </c>
      <c r="C6734">
        <f t="shared" si="321"/>
        <v>-8.6813782573467807E-2</v>
      </c>
      <c r="D6734">
        <f t="shared" si="322"/>
        <v>-1.8920518667172657E-4</v>
      </c>
      <c r="E6734" s="2">
        <f t="shared" si="323"/>
        <v>4.2337993711889538E-2</v>
      </c>
      <c r="K6734">
        <v>6729</v>
      </c>
      <c r="L6734" s="14">
        <v>2.4242870980689801E-4</v>
      </c>
      <c r="M6734" s="14">
        <v>0.118948200581559</v>
      </c>
    </row>
    <row r="6735" spans="1:13" x14ac:dyDescent="0.55000000000000004">
      <c r="A6735">
        <v>6730</v>
      </c>
      <c r="C6735">
        <f t="shared" si="321"/>
        <v>-0.20707892021953656</v>
      </c>
      <c r="D6735">
        <f t="shared" si="322"/>
        <v>-8.6542338304944509E-5</v>
      </c>
      <c r="E6735" s="2">
        <f t="shared" si="323"/>
        <v>0.19018275405627849</v>
      </c>
      <c r="K6735">
        <v>6730</v>
      </c>
      <c r="L6735" s="14">
        <v>1.83386853460948E-4</v>
      </c>
      <c r="M6735" s="14">
        <v>0.229020557028807</v>
      </c>
    </row>
    <row r="6736" spans="1:13" x14ac:dyDescent="0.55000000000000004">
      <c r="A6736">
        <v>6731</v>
      </c>
      <c r="C6736">
        <f t="shared" si="321"/>
        <v>-0.27537161376781133</v>
      </c>
      <c r="D6736">
        <f t="shared" si="322"/>
        <v>3.7840812808624629E-5</v>
      </c>
      <c r="E6736" s="2">
        <f t="shared" si="323"/>
        <v>0.3103658785127974</v>
      </c>
      <c r="K6736">
        <v>6731</v>
      </c>
      <c r="L6736" s="14">
        <v>7.8414622016257198E-5</v>
      </c>
      <c r="M6736" s="14">
        <v>0.28173329422779902</v>
      </c>
    </row>
    <row r="6737" spans="1:13" x14ac:dyDescent="0.55000000000000004">
      <c r="A6737">
        <v>6732</v>
      </c>
      <c r="C6737">
        <f t="shared" si="321"/>
        <v>-0.27455183663343924</v>
      </c>
      <c r="D6737">
        <f t="shared" si="322"/>
        <v>1.5272671752827624E-4</v>
      </c>
      <c r="E6737" s="2">
        <f t="shared" si="323"/>
        <v>0.28991334415988973</v>
      </c>
      <c r="K6737">
        <v>6732</v>
      </c>
      <c r="L6737" s="14">
        <v>-4.6197037961403801E-5</v>
      </c>
      <c r="M6737" s="14">
        <v>0.26388418014096798</v>
      </c>
    </row>
    <row r="6738" spans="1:13" x14ac:dyDescent="0.55000000000000004">
      <c r="A6738">
        <v>6733</v>
      </c>
      <c r="C6738">
        <f t="shared" si="321"/>
        <v>-0.20482533560047991</v>
      </c>
      <c r="D6738">
        <f t="shared" si="322"/>
        <v>2.2928143537067502E-4</v>
      </c>
      <c r="E6738" s="2">
        <f t="shared" si="323"/>
        <v>0.14804716159823833</v>
      </c>
      <c r="K6738">
        <v>6733</v>
      </c>
      <c r="L6738" s="14">
        <v>-1.59238363196013E-4</v>
      </c>
      <c r="M6738" s="14">
        <v>0.17994363611922401</v>
      </c>
    </row>
    <row r="6739" spans="1:13" x14ac:dyDescent="0.55000000000000004">
      <c r="A6739">
        <v>6734</v>
      </c>
      <c r="C6739">
        <f t="shared" si="321"/>
        <v>-8.3691992706256754E-2</v>
      </c>
      <c r="D6739">
        <f t="shared" si="322"/>
        <v>2.4829134580710283E-4</v>
      </c>
      <c r="E6739" s="2">
        <f t="shared" si="323"/>
        <v>1.8124451974779011E-2</v>
      </c>
      <c r="K6739">
        <v>6734</v>
      </c>
      <c r="L6739" s="14">
        <v>-2.3239745252509399E-4</v>
      </c>
      <c r="M6739" s="14">
        <v>5.09350921421459E-2</v>
      </c>
    </row>
    <row r="6740" spans="1:13" x14ac:dyDescent="0.55000000000000004">
      <c r="A6740">
        <v>6735</v>
      </c>
      <c r="C6740">
        <f t="shared" si="321"/>
        <v>5.8446276270001041E-2</v>
      </c>
      <c r="D6740">
        <f t="shared" si="322"/>
        <v>2.0498536201226335E-4</v>
      </c>
      <c r="E6740" s="2">
        <f t="shared" si="323"/>
        <v>2.2283544481142285E-2</v>
      </c>
      <c r="K6740">
        <v>6735</v>
      </c>
      <c r="L6740" s="14">
        <v>-2.4735115818013499E-4</v>
      </c>
      <c r="M6740" s="14">
        <v>-9.0830461640305296E-2</v>
      </c>
    </row>
    <row r="6741" spans="1:13" x14ac:dyDescent="0.55000000000000004">
      <c r="A6741">
        <v>6736</v>
      </c>
      <c r="C6741">
        <f t="shared" si="321"/>
        <v>0.18591576185224404</v>
      </c>
      <c r="D6741">
        <f t="shared" si="322"/>
        <v>1.1023237310094978E-4</v>
      </c>
      <c r="E6741" s="2">
        <f t="shared" si="323"/>
        <v>0.1566281342508154</v>
      </c>
      <c r="K6741">
        <v>6736</v>
      </c>
      <c r="L6741" s="14">
        <v>-2.00354231813778E-4</v>
      </c>
      <c r="M6741" s="14">
        <v>-0.209846962833666</v>
      </c>
    </row>
    <row r="6742" spans="1:13" x14ac:dyDescent="0.55000000000000004">
      <c r="A6742">
        <v>6737</v>
      </c>
      <c r="C6742">
        <f t="shared" si="321"/>
        <v>0.26672431000289937</v>
      </c>
      <c r="D6742">
        <f t="shared" si="322"/>
        <v>-1.2186617944635022E-5</v>
      </c>
      <c r="E6742" s="2">
        <f t="shared" si="323"/>
        <v>0.29488190714402818</v>
      </c>
      <c r="K6742">
        <v>6737</v>
      </c>
      <c r="L6742" s="14">
        <v>-1.0317734518224E-4</v>
      </c>
      <c r="M6742" s="14">
        <v>-0.27630599038928699</v>
      </c>
    </row>
    <row r="6743" spans="1:13" x14ac:dyDescent="0.55000000000000004">
      <c r="A6743">
        <v>6738</v>
      </c>
      <c r="C6743">
        <f t="shared" si="321"/>
        <v>0.28059067844519953</v>
      </c>
      <c r="D6743">
        <f t="shared" si="322"/>
        <v>-1.3154702475964123E-4</v>
      </c>
      <c r="E6743" s="2">
        <f t="shared" si="323"/>
        <v>0.30708571035127036</v>
      </c>
      <c r="K6743">
        <v>6738</v>
      </c>
      <c r="L6743" s="14">
        <v>1.98409476159702E-5</v>
      </c>
      <c r="M6743" s="14">
        <v>-0.27356246857398903</v>
      </c>
    </row>
    <row r="6744" spans="1:13" x14ac:dyDescent="0.55000000000000004">
      <c r="A6744">
        <v>6739</v>
      </c>
      <c r="C6744">
        <f t="shared" si="321"/>
        <v>0.2240347009799831</v>
      </c>
      <c r="D6744">
        <f t="shared" si="322"/>
        <v>-2.1789190115125396E-4</v>
      </c>
      <c r="E6744" s="2">
        <f t="shared" si="323"/>
        <v>0.18176428672274755</v>
      </c>
      <c r="K6744">
        <v>6739</v>
      </c>
      <c r="L6744" s="14">
        <v>1.3788995199945801E-4</v>
      </c>
      <c r="M6744" s="14">
        <v>-0.20230352944598701</v>
      </c>
    </row>
    <row r="6745" spans="1:13" x14ac:dyDescent="0.55000000000000004">
      <c r="A6745">
        <v>6740</v>
      </c>
      <c r="C6745">
        <f t="shared" si="321"/>
        <v>0.11125073584940423</v>
      </c>
      <c r="D6745">
        <f t="shared" si="322"/>
        <v>-2.4955050315075529E-4</v>
      </c>
      <c r="E6745" s="2">
        <f t="shared" si="323"/>
        <v>3.6720965467049331E-2</v>
      </c>
      <c r="K6745">
        <v>6740</v>
      </c>
      <c r="L6745" s="14">
        <v>2.2140356249752101E-4</v>
      </c>
      <c r="M6745" s="14">
        <v>-8.0376416368253406E-2</v>
      </c>
    </row>
    <row r="6746" spans="1:13" x14ac:dyDescent="0.55000000000000004">
      <c r="A6746">
        <v>6741</v>
      </c>
      <c r="C6746">
        <f t="shared" si="321"/>
        <v>-2.9454819002464772E-2</v>
      </c>
      <c r="D6746">
        <f t="shared" si="322"/>
        <v>-2.1857718896843369E-4</v>
      </c>
      <c r="E6746" s="2">
        <f t="shared" si="323"/>
        <v>8.3058229558713222E-3</v>
      </c>
      <c r="K6746">
        <v>6741</v>
      </c>
      <c r="L6746" s="14">
        <v>2.49465277280094E-4</v>
      </c>
      <c r="M6746" s="14">
        <v>6.1681468807996999E-2</v>
      </c>
    </row>
    <row r="6747" spans="1:13" x14ac:dyDescent="0.55000000000000004">
      <c r="A6747">
        <v>6742</v>
      </c>
      <c r="C6747">
        <f t="shared" si="321"/>
        <v>-0.16276783514303805</v>
      </c>
      <c r="D6747">
        <f t="shared" si="322"/>
        <v>-1.3274560759661989E-4</v>
      </c>
      <c r="E6747" s="2">
        <f t="shared" si="323"/>
        <v>0.1232421986430795</v>
      </c>
      <c r="K6747">
        <v>6742</v>
      </c>
      <c r="L6747" s="14">
        <v>2.1504686579764E-4</v>
      </c>
      <c r="M6747" s="14">
        <v>0.18829084747723199</v>
      </c>
    </row>
    <row r="6748" spans="1:13" x14ac:dyDescent="0.55000000000000004">
      <c r="A6748">
        <v>6743</v>
      </c>
      <c r="C6748">
        <f t="shared" si="321"/>
        <v>-0.25522955553645305</v>
      </c>
      <c r="D6748">
        <f t="shared" si="322"/>
        <v>-1.359767677345264E-5</v>
      </c>
      <c r="E6748" s="2">
        <f t="shared" si="323"/>
        <v>0.27349884555133935</v>
      </c>
      <c r="K6748">
        <v>6743</v>
      </c>
      <c r="L6748" s="14">
        <v>1.2676863272226399E-4</v>
      </c>
      <c r="M6748" s="14">
        <v>0.26774161532417801</v>
      </c>
    </row>
    <row r="6749" spans="1:13" x14ac:dyDescent="0.55000000000000004">
      <c r="A6749">
        <v>6744</v>
      </c>
      <c r="C6749">
        <f t="shared" si="321"/>
        <v>-0.28363403730239106</v>
      </c>
      <c r="D6749">
        <f t="shared" si="322"/>
        <v>1.0896298430356624E-4</v>
      </c>
      <c r="E6749" s="2">
        <f t="shared" si="323"/>
        <v>0.3178353409991444</v>
      </c>
      <c r="K6749">
        <v>6744</v>
      </c>
      <c r="L6749" s="14">
        <v>6.7404091660932002E-6</v>
      </c>
      <c r="M6749" s="14">
        <v>0.280134834664787</v>
      </c>
    </row>
    <row r="6750" spans="1:13" x14ac:dyDescent="0.55000000000000004">
      <c r="A6750">
        <v>6745</v>
      </c>
      <c r="C6750">
        <f t="shared" si="321"/>
        <v>-0.24085235423657234</v>
      </c>
      <c r="D6750">
        <f t="shared" si="322"/>
        <v>2.0417623307786428E-4</v>
      </c>
      <c r="E6750" s="2">
        <f t="shared" si="323"/>
        <v>0.2145717503083357</v>
      </c>
      <c r="K6750">
        <v>6745</v>
      </c>
      <c r="L6750" s="14">
        <v>-1.14975991680188E-4</v>
      </c>
      <c r="M6750" s="14">
        <v>0.22236654683325199</v>
      </c>
    </row>
    <row r="6751" spans="1:13" x14ac:dyDescent="0.55000000000000004">
      <c r="A6751">
        <v>6746</v>
      </c>
      <c r="C6751">
        <f t="shared" si="321"/>
        <v>-0.1376218070258039</v>
      </c>
      <c r="D6751">
        <f t="shared" si="322"/>
        <v>2.4814555104275279E-4</v>
      </c>
      <c r="E6751" s="2">
        <f t="shared" si="323"/>
        <v>6.077555428941931E-2</v>
      </c>
      <c r="K6751">
        <v>6746</v>
      </c>
      <c r="L6751" s="14">
        <v>-2.07895942150897E-4</v>
      </c>
      <c r="M6751" s="14">
        <v>0.10890517788542101</v>
      </c>
    </row>
    <row r="6752" spans="1:13" x14ac:dyDescent="0.55000000000000004">
      <c r="A6752">
        <v>6747</v>
      </c>
      <c r="C6752">
        <f t="shared" si="321"/>
        <v>1.489129131048569E-4</v>
      </c>
      <c r="D6752">
        <f t="shared" si="322"/>
        <v>2.2983556619120401E-4</v>
      </c>
      <c r="E6752" s="2">
        <f t="shared" si="323"/>
        <v>1.0227895659523434E-3</v>
      </c>
      <c r="K6752">
        <v>6747</v>
      </c>
      <c r="L6752" s="14">
        <v>-2.4874706421712002E-4</v>
      </c>
      <c r="M6752" s="14">
        <v>-3.1832168462488798E-2</v>
      </c>
    </row>
    <row r="6753" spans="1:13" x14ac:dyDescent="0.55000000000000004">
      <c r="A6753">
        <v>6748</v>
      </c>
      <c r="C6753">
        <f t="shared" si="321"/>
        <v>0.13788225884965943</v>
      </c>
      <c r="D6753">
        <f t="shared" si="322"/>
        <v>1.5384169877501048E-4</v>
      </c>
      <c r="E6753" s="2">
        <f t="shared" si="323"/>
        <v>9.1493672237936113E-2</v>
      </c>
      <c r="K6753">
        <v>6748</v>
      </c>
      <c r="L6753" s="14">
        <v>-2.2729794093540799E-4</v>
      </c>
      <c r="M6753" s="14">
        <v>-0.164596950746531</v>
      </c>
    </row>
    <row r="6754" spans="1:13" x14ac:dyDescent="0.55000000000000004">
      <c r="A6754">
        <v>6749</v>
      </c>
      <c r="C6754">
        <f t="shared" si="321"/>
        <v>0.24101006414236528</v>
      </c>
      <c r="D6754">
        <f t="shared" si="322"/>
        <v>3.9236807692007428E-5</v>
      </c>
      <c r="E6754" s="2">
        <f t="shared" si="323"/>
        <v>0.24715560670181458</v>
      </c>
      <c r="K6754">
        <v>6749</v>
      </c>
      <c r="L6754" s="14">
        <v>-1.4892063829236799E-4</v>
      </c>
      <c r="M6754" s="14">
        <v>-0.25613740563075399</v>
      </c>
    </row>
    <row r="6755" spans="1:13" x14ac:dyDescent="0.55000000000000004">
      <c r="A6755">
        <v>6750</v>
      </c>
      <c r="C6755">
        <f t="shared" si="321"/>
        <v>0.28364942342441296</v>
      </c>
      <c r="D6755">
        <f t="shared" si="322"/>
        <v>-8.5215695075404856E-5</v>
      </c>
      <c r="E6755" s="2">
        <f t="shared" si="323"/>
        <v>0.32168870769573954</v>
      </c>
      <c r="K6755">
        <v>6750</v>
      </c>
      <c r="L6755" s="14">
        <v>-3.3245237952434698E-5</v>
      </c>
      <c r="M6755" s="14">
        <v>-0.28352665831364798</v>
      </c>
    </row>
    <row r="6756" spans="1:13" x14ac:dyDescent="0.55000000000000004">
      <c r="A6756">
        <v>6751</v>
      </c>
      <c r="C6756">
        <f t="shared" si="321"/>
        <v>0.25509875628239015</v>
      </c>
      <c r="D6756">
        <f t="shared" si="322"/>
        <v>-1.8828085458322394E-4</v>
      </c>
      <c r="E6756" s="2">
        <f t="shared" si="323"/>
        <v>0.24502862027763075</v>
      </c>
      <c r="K6756">
        <v>6751</v>
      </c>
      <c r="L6756" s="14">
        <v>9.0756638471169594E-5</v>
      </c>
      <c r="M6756" s="14">
        <v>-0.23990490055019401</v>
      </c>
    </row>
    <row r="6757" spans="1:13" x14ac:dyDescent="0.55000000000000004">
      <c r="A6757">
        <v>6752</v>
      </c>
      <c r="C6757">
        <f t="shared" si="321"/>
        <v>0.16252367837202011</v>
      </c>
      <c r="D6757">
        <f t="shared" si="322"/>
        <v>-2.4409148823542322E-4</v>
      </c>
      <c r="E6757" s="2">
        <f t="shared" si="323"/>
        <v>8.9234325788310379E-2</v>
      </c>
      <c r="K6757">
        <v>6752</v>
      </c>
      <c r="L6757" s="14">
        <v>1.92027951776359E-4</v>
      </c>
      <c r="M6757" s="14">
        <v>-0.13619747218198799</v>
      </c>
    </row>
    <row r="6758" spans="1:13" x14ac:dyDescent="0.55000000000000004">
      <c r="A6758">
        <v>6753</v>
      </c>
      <c r="C6758">
        <f t="shared" si="321"/>
        <v>2.9158582915783798E-2</v>
      </c>
      <c r="D6758">
        <f t="shared" si="322"/>
        <v>-2.3864030338325654E-4</v>
      </c>
      <c r="E6758" s="2">
        <f t="shared" si="323"/>
        <v>7.5829324851883306E-4</v>
      </c>
      <c r="K6758">
        <v>6753</v>
      </c>
      <c r="L6758" s="14">
        <v>2.4520467330423101E-4</v>
      </c>
      <c r="M6758" s="14">
        <v>1.62145800197275E-3</v>
      </c>
    </row>
    <row r="6759" spans="1:13" x14ac:dyDescent="0.55000000000000004">
      <c r="A6759">
        <v>6754</v>
      </c>
      <c r="C6759">
        <f t="shared" si="321"/>
        <v>-0.11152470223815258</v>
      </c>
      <c r="D6759">
        <f t="shared" si="322"/>
        <v>-1.7329543252037454E-4</v>
      </c>
      <c r="E6759" s="2">
        <f t="shared" si="323"/>
        <v>6.2779805569930291E-2</v>
      </c>
      <c r="K6759">
        <v>6754</v>
      </c>
      <c r="L6759" s="14">
        <v>2.3696836326369999E-4</v>
      </c>
      <c r="M6759" s="14">
        <v>0.13903428397054499</v>
      </c>
    </row>
    <row r="6760" spans="1:13" x14ac:dyDescent="0.55000000000000004">
      <c r="A6760">
        <v>6755</v>
      </c>
      <c r="C6760">
        <f t="shared" si="321"/>
        <v>-0.22421763788451668</v>
      </c>
      <c r="D6760">
        <f t="shared" si="322"/>
        <v>-6.44570608727686E-5</v>
      </c>
      <c r="E6760" s="2">
        <f t="shared" si="323"/>
        <v>0.21700946670003515</v>
      </c>
      <c r="K6760">
        <v>6755</v>
      </c>
      <c r="L6760" s="14">
        <v>1.6938185659877501E-4</v>
      </c>
      <c r="M6760" s="14">
        <v>0.241625111012614</v>
      </c>
    </row>
    <row r="6761" spans="1:13" x14ac:dyDescent="0.55000000000000004">
      <c r="A6761">
        <v>6756</v>
      </c>
      <c r="C6761">
        <f t="shared" si="321"/>
        <v>-0.28063667255468155</v>
      </c>
      <c r="D6761">
        <f t="shared" si="322"/>
        <v>6.0558674406860081E-5</v>
      </c>
      <c r="E6761" s="2">
        <f t="shared" si="323"/>
        <v>0.31847523672359257</v>
      </c>
      <c r="K6761">
        <v>6756</v>
      </c>
      <c r="L6761" s="14">
        <v>5.9372613179933702E-5</v>
      </c>
      <c r="M6761" s="14">
        <v>0.28369943006820803</v>
      </c>
    </row>
    <row r="6762" spans="1:13" x14ac:dyDescent="0.55000000000000004">
      <c r="A6762">
        <v>6757</v>
      </c>
      <c r="C6762">
        <f t="shared" si="321"/>
        <v>-0.26662181776532884</v>
      </c>
      <c r="D6762">
        <f t="shared" si="322"/>
        <v>1.7037545888594219E-4</v>
      </c>
      <c r="E6762" s="2">
        <f t="shared" si="323"/>
        <v>0.27179673511706348</v>
      </c>
      <c r="K6762">
        <v>6757</v>
      </c>
      <c r="L6762" s="14">
        <v>-6.5506869530774104E-5</v>
      </c>
      <c r="M6762" s="14">
        <v>0.25471946691972602</v>
      </c>
    </row>
    <row r="6763" spans="1:13" x14ac:dyDescent="0.55000000000000004">
      <c r="A6763">
        <v>6758</v>
      </c>
      <c r="C6763">
        <f t="shared" si="321"/>
        <v>-0.18569050666201353</v>
      </c>
      <c r="D6763">
        <f t="shared" si="322"/>
        <v>2.3743159441326421E-4</v>
      </c>
      <c r="E6763" s="2">
        <f t="shared" si="323"/>
        <v>0.12084935608582412</v>
      </c>
      <c r="K6763">
        <v>6758</v>
      </c>
      <c r="L6763" s="14">
        <v>-1.73979750392384E-4</v>
      </c>
      <c r="M6763" s="14">
        <v>0.16194343311634599</v>
      </c>
    </row>
    <row r="6764" spans="1:13" x14ac:dyDescent="0.55000000000000004">
      <c r="A6764">
        <v>6759</v>
      </c>
      <c r="C6764">
        <f t="shared" si="321"/>
        <v>-5.8154792430431382E-2</v>
      </c>
      <c r="D6764">
        <f t="shared" si="322"/>
        <v>2.4489740440642881E-4</v>
      </c>
      <c r="E6764" s="2">
        <f t="shared" si="323"/>
        <v>7.5277234753414321E-3</v>
      </c>
      <c r="K6764">
        <v>6759</v>
      </c>
      <c r="L6764" s="14">
        <v>-2.3887832347620601E-4</v>
      </c>
      <c r="M6764" s="14">
        <v>2.8607661864853699E-2</v>
      </c>
    </row>
    <row r="6765" spans="1:13" x14ac:dyDescent="0.55000000000000004">
      <c r="A6765">
        <v>6760</v>
      </c>
      <c r="C6765">
        <f t="shared" si="321"/>
        <v>8.397654889542544E-2</v>
      </c>
      <c r="D6765">
        <f t="shared" si="322"/>
        <v>1.9089912792128667E-4</v>
      </c>
      <c r="E6765" s="2">
        <f t="shared" si="323"/>
        <v>3.8364909866473181E-2</v>
      </c>
      <c r="K6765">
        <v>6760</v>
      </c>
      <c r="L6765" s="14">
        <v>-2.4394833855187801E-4</v>
      </c>
      <c r="M6765" s="14">
        <v>-0.111893075769741</v>
      </c>
    </row>
    <row r="6766" spans="1:13" x14ac:dyDescent="0.55000000000000004">
      <c r="A6766">
        <v>6761</v>
      </c>
      <c r="C6766">
        <f t="shared" si="321"/>
        <v>0.20503154653373487</v>
      </c>
      <c r="D6766">
        <f t="shared" si="322"/>
        <v>8.8989194162249482E-5</v>
      </c>
      <c r="E6766" s="2">
        <f t="shared" si="323"/>
        <v>0.18438525742759024</v>
      </c>
      <c r="K6766">
        <v>6761</v>
      </c>
      <c r="L6766" s="14">
        <v>-1.8791997889160901E-4</v>
      </c>
      <c r="M6766" s="14">
        <v>-0.224369498443557</v>
      </c>
    </row>
    <row r="6767" spans="1:13" x14ac:dyDescent="0.55000000000000004">
      <c r="A6767">
        <v>6762</v>
      </c>
      <c r="C6767">
        <f t="shared" si="321"/>
        <v>0.27462794771417337</v>
      </c>
      <c r="D6767">
        <f t="shared" si="322"/>
        <v>-3.5255151588129114E-5</v>
      </c>
      <c r="E6767" s="2">
        <f t="shared" si="323"/>
        <v>0.30833491894247322</v>
      </c>
      <c r="K6767">
        <v>6762</v>
      </c>
      <c r="L6767" s="14">
        <v>-8.4825894747022704E-5</v>
      </c>
      <c r="M6767" s="14">
        <v>-0.28065118834486602</v>
      </c>
    </row>
    <row r="6768" spans="1:13" x14ac:dyDescent="0.55000000000000004">
      <c r="A6768">
        <v>6763</v>
      </c>
      <c r="C6768">
        <f t="shared" si="321"/>
        <v>0.27529852271619137</v>
      </c>
      <c r="D6768">
        <f t="shared" si="322"/>
        <v>-1.5065119740952039E-4</v>
      </c>
      <c r="E6768" s="2">
        <f t="shared" si="323"/>
        <v>0.29369958120362499</v>
      </c>
      <c r="K6768">
        <v>6763</v>
      </c>
      <c r="L6768" s="14">
        <v>3.9513360958603501E-5</v>
      </c>
      <c r="M6768" s="14">
        <v>-0.26664204709162898</v>
      </c>
    </row>
    <row r="6769" spans="1:13" x14ac:dyDescent="0.55000000000000004">
      <c r="A6769">
        <v>6764</v>
      </c>
      <c r="C6769">
        <f t="shared" si="321"/>
        <v>0.20687497134888208</v>
      </c>
      <c r="D6769">
        <f t="shared" si="322"/>
        <v>-2.282369681564073E-4</v>
      </c>
      <c r="E6769" s="2">
        <f t="shared" si="323"/>
        <v>0.15423349300790132</v>
      </c>
      <c r="K6769">
        <v>6764</v>
      </c>
      <c r="L6769" s="14">
        <v>1.53956250289052E-4</v>
      </c>
      <c r="M6769" s="14">
        <v>-0.18585075101712401</v>
      </c>
    </row>
    <row r="6770" spans="1:13" x14ac:dyDescent="0.55000000000000004">
      <c r="A6770">
        <v>6765</v>
      </c>
      <c r="C6770">
        <f t="shared" si="321"/>
        <v>8.6530162755348486E-2</v>
      </c>
      <c r="D6770">
        <f t="shared" si="322"/>
        <v>-2.4854007074993705E-4</v>
      </c>
      <c r="E6770" s="2">
        <f t="shared" si="323"/>
        <v>2.1037223585828886E-2</v>
      </c>
      <c r="K6770">
        <v>6765</v>
      </c>
      <c r="L6770" s="14">
        <v>2.2983984165936901E-4</v>
      </c>
      <c r="M6770" s="14">
        <v>-5.8511981416022901E-2</v>
      </c>
    </row>
    <row r="6771" spans="1:13" x14ac:dyDescent="0.55000000000000004">
      <c r="A6771">
        <v>6766</v>
      </c>
      <c r="C6771">
        <f t="shared" si="321"/>
        <v>-5.5531892781495652E-2</v>
      </c>
      <c r="D6771">
        <f t="shared" si="322"/>
        <v>-2.0646485439572245E-4</v>
      </c>
      <c r="E6771" s="2">
        <f t="shared" si="323"/>
        <v>1.9324716953735388E-2</v>
      </c>
      <c r="K6771">
        <v>6766</v>
      </c>
      <c r="L6771" s="14">
        <v>2.4815861886323302E-4</v>
      </c>
      <c r="M6771" s="14">
        <v>8.3481476912700997E-2</v>
      </c>
    </row>
    <row r="6772" spans="1:13" x14ac:dyDescent="0.55000000000000004">
      <c r="A6772">
        <v>6767</v>
      </c>
      <c r="C6772">
        <f t="shared" si="321"/>
        <v>-0.18365661374961009</v>
      </c>
      <c r="D6772">
        <f t="shared" si="322"/>
        <v>-1.1257131152201058E-4</v>
      </c>
      <c r="E6772" s="2">
        <f t="shared" si="323"/>
        <v>0.15071717165968471</v>
      </c>
      <c r="K6772">
        <v>6767</v>
      </c>
      <c r="L6772" s="14">
        <v>2.0432453050849499E-4</v>
      </c>
      <c r="M6772" s="14">
        <v>0.204566481467154</v>
      </c>
    </row>
    <row r="6773" spans="1:13" x14ac:dyDescent="0.55000000000000004">
      <c r="A6773">
        <v>6768</v>
      </c>
      <c r="C6773">
        <f t="shared" si="321"/>
        <v>-0.26568739584083423</v>
      </c>
      <c r="D6773">
        <f t="shared" si="322"/>
        <v>9.57525772874862E-6</v>
      </c>
      <c r="E6773" s="2">
        <f t="shared" si="323"/>
        <v>0.2917122633469405</v>
      </c>
      <c r="K6773">
        <v>6768</v>
      </c>
      <c r="L6773" s="14">
        <v>1.09316095950539E-4</v>
      </c>
      <c r="M6773" s="14">
        <v>0.27441654169983998</v>
      </c>
    </row>
    <row r="6774" spans="1:13" x14ac:dyDescent="0.55000000000000004">
      <c r="A6774">
        <v>6769</v>
      </c>
      <c r="C6774">
        <f t="shared" si="321"/>
        <v>-0.28103624182196524</v>
      </c>
      <c r="D6774">
        <f t="shared" si="322"/>
        <v>1.2931863912001072E-4</v>
      </c>
      <c r="E6774" s="2">
        <f t="shared" si="323"/>
        <v>0.30977408152789709</v>
      </c>
      <c r="K6774">
        <v>6769</v>
      </c>
      <c r="L6774" s="14">
        <v>-1.30712329860542E-5</v>
      </c>
      <c r="M6774" s="14">
        <v>0.27553727670716599</v>
      </c>
    </row>
    <row r="6775" spans="1:13" x14ac:dyDescent="0.55000000000000004">
      <c r="A6775">
        <v>6770</v>
      </c>
      <c r="C6775">
        <f t="shared" si="321"/>
        <v>-0.22585091487974226</v>
      </c>
      <c r="D6775">
        <f t="shared" si="322"/>
        <v>2.166057679127842E-4</v>
      </c>
      <c r="E6775" s="2">
        <f t="shared" si="323"/>
        <v>0.18792130179256278</v>
      </c>
      <c r="K6775">
        <v>6770</v>
      </c>
      <c r="L6775" s="14">
        <v>-1.32184790533248E-4</v>
      </c>
      <c r="M6775" s="14">
        <v>0.207647991454014</v>
      </c>
    </row>
    <row r="6776" spans="1:13" x14ac:dyDescent="0.55000000000000004">
      <c r="A6776">
        <v>6771</v>
      </c>
      <c r="C6776">
        <f t="shared" si="321"/>
        <v>-0.11398176886605163</v>
      </c>
      <c r="D6776">
        <f t="shared" si="322"/>
        <v>2.4952941464672642E-4</v>
      </c>
      <c r="E6776" s="2">
        <f t="shared" si="323"/>
        <v>4.0696504861284136E-2</v>
      </c>
      <c r="K6776">
        <v>6771</v>
      </c>
      <c r="L6776" s="14">
        <v>-2.1819184727648301E-4</v>
      </c>
      <c r="M6776" s="14">
        <v>8.77519785865849E-2</v>
      </c>
    </row>
    <row r="6777" spans="1:13" x14ac:dyDescent="0.55000000000000004">
      <c r="A6777">
        <v>6772</v>
      </c>
      <c r="C6777">
        <f t="shared" si="321"/>
        <v>2.6494398590464891E-2</v>
      </c>
      <c r="D6777">
        <f t="shared" si="322"/>
        <v>2.1982643796887973E-4</v>
      </c>
      <c r="E6777" s="2">
        <f t="shared" si="323"/>
        <v>6.4990136684110831E-3</v>
      </c>
      <c r="K6777">
        <v>6772</v>
      </c>
      <c r="L6777" s="14">
        <v>-2.4955140230536999E-4</v>
      </c>
      <c r="M6777" s="14">
        <v>-5.4122061691608297E-2</v>
      </c>
    </row>
    <row r="6778" spans="1:13" x14ac:dyDescent="0.55000000000000004">
      <c r="A6778">
        <v>6773</v>
      </c>
      <c r="C6778">
        <f t="shared" si="321"/>
        <v>0.16032103045838653</v>
      </c>
      <c r="D6778">
        <f t="shared" si="322"/>
        <v>1.3495165893450848E-4</v>
      </c>
      <c r="E6778" s="2">
        <f t="shared" si="323"/>
        <v>0.11748573814051289</v>
      </c>
      <c r="K6778">
        <v>6773</v>
      </c>
      <c r="L6778" s="14">
        <v>-2.1840926052237001E-4</v>
      </c>
      <c r="M6778" s="14">
        <v>-0.18244089587024301</v>
      </c>
    </row>
    <row r="6779" spans="1:13" x14ac:dyDescent="0.55000000000000004">
      <c r="A6779">
        <v>6774</v>
      </c>
      <c r="C6779">
        <f t="shared" si="321"/>
        <v>0.25391046298044678</v>
      </c>
      <c r="D6779">
        <f t="shared" si="322"/>
        <v>1.6206858062846457E-5</v>
      </c>
      <c r="E6779" s="2">
        <f t="shared" si="323"/>
        <v>0.26933685549589448</v>
      </c>
      <c r="K6779">
        <v>6774</v>
      </c>
      <c r="L6779" s="14">
        <v>-1.32565164528856E-4</v>
      </c>
      <c r="M6779" s="14">
        <v>-0.26506627589702397</v>
      </c>
    </row>
    <row r="6780" spans="1:13" x14ac:dyDescent="0.55000000000000004">
      <c r="A6780">
        <v>6775</v>
      </c>
      <c r="C6780">
        <f t="shared" si="321"/>
        <v>0.28377372130232265</v>
      </c>
      <c r="D6780">
        <f t="shared" si="322"/>
        <v>-1.0660552256912718E-4</v>
      </c>
      <c r="E6780" s="2">
        <f t="shared" si="323"/>
        <v>0.31931301507172183</v>
      </c>
      <c r="K6780">
        <v>6775</v>
      </c>
      <c r="L6780" s="14">
        <v>-1.35193007045139E-5</v>
      </c>
      <c r="M6780" s="14">
        <v>-0.28130416277359999</v>
      </c>
    </row>
    <row r="6781" spans="1:13" x14ac:dyDescent="0.55000000000000004">
      <c r="A6781">
        <v>6776</v>
      </c>
      <c r="C6781">
        <f t="shared" si="321"/>
        <v>0.24241575705276408</v>
      </c>
      <c r="D6781">
        <f t="shared" si="322"/>
        <v>-2.0266216410237355E-4</v>
      </c>
      <c r="E6781" s="2">
        <f t="shared" si="323"/>
        <v>0.22043347458658133</v>
      </c>
      <c r="K6781">
        <v>6776</v>
      </c>
      <c r="L6781" s="14">
        <v>1.08912555848926E-4</v>
      </c>
      <c r="M6781" s="14">
        <v>-0.22708767699919399</v>
      </c>
    </row>
    <row r="6782" spans="1:13" x14ac:dyDescent="0.55000000000000004">
      <c r="A6782">
        <v>6777</v>
      </c>
      <c r="C6782">
        <f t="shared" si="321"/>
        <v>0.14021654750528714</v>
      </c>
      <c r="D6782">
        <f t="shared" si="322"/>
        <v>-2.4785487422497896E-4</v>
      </c>
      <c r="E6782" s="2">
        <f t="shared" si="323"/>
        <v>6.5644702331158475E-2</v>
      </c>
      <c r="K6782">
        <v>6777</v>
      </c>
      <c r="L6782" s="14">
        <v>2.0406658714555899E-4</v>
      </c>
      <c r="M6782" s="14">
        <v>-0.115995673770667</v>
      </c>
    </row>
    <row r="6783" spans="1:13" x14ac:dyDescent="0.55000000000000004">
      <c r="A6783">
        <v>6778</v>
      </c>
      <c r="C6783">
        <f t="shared" si="321"/>
        <v>2.8259400621461748E-3</v>
      </c>
      <c r="D6783">
        <f t="shared" si="322"/>
        <v>-2.3084123528545816E-4</v>
      </c>
      <c r="E6783" s="2">
        <f t="shared" si="323"/>
        <v>4.5463729927048917E-4</v>
      </c>
      <c r="K6783">
        <v>6778</v>
      </c>
      <c r="L6783" s="14">
        <v>2.4811087575438601E-4</v>
      </c>
      <c r="M6783" s="14">
        <v>2.41481655386411E-2</v>
      </c>
    </row>
    <row r="6784" spans="1:13" x14ac:dyDescent="0.55000000000000004">
      <c r="A6784">
        <v>6779</v>
      </c>
      <c r="C6784">
        <f t="shared" si="321"/>
        <v>-0.13527391877050321</v>
      </c>
      <c r="D6784">
        <f t="shared" si="322"/>
        <v>-1.5589131203645737E-4</v>
      </c>
      <c r="E6784" s="2">
        <f t="shared" si="323"/>
        <v>8.6152737517345077E-2</v>
      </c>
      <c r="K6784">
        <v>6779</v>
      </c>
      <c r="L6784" s="14">
        <v>2.3001425636239701E-4</v>
      </c>
      <c r="M6784" s="14">
        <v>0.15824394698445399</v>
      </c>
    </row>
    <row r="6785" spans="1:13" x14ac:dyDescent="0.55000000000000004">
      <c r="A6785">
        <v>6780</v>
      </c>
      <c r="C6785">
        <f t="shared" si="321"/>
        <v>-0.2394228753397255</v>
      </c>
      <c r="D6785">
        <f t="shared" si="322"/>
        <v>-4.181595539444357E-5</v>
      </c>
      <c r="E6785" s="2">
        <f t="shared" si="323"/>
        <v>0.24219137151536063</v>
      </c>
      <c r="K6785">
        <v>6780</v>
      </c>
      <c r="L6785" s="14">
        <v>1.5430913955959201E-4</v>
      </c>
      <c r="M6785" s="14">
        <v>0.25270655023383298</v>
      </c>
    </row>
    <row r="6786" spans="1:13" x14ac:dyDescent="0.55000000000000004">
      <c r="A6786">
        <v>6781</v>
      </c>
      <c r="C6786">
        <f t="shared" si="321"/>
        <v>-0.28348173683246675</v>
      </c>
      <c r="D6786">
        <f t="shared" si="322"/>
        <v>8.2754324641170839E-5</v>
      </c>
      <c r="E6786" s="2">
        <f t="shared" si="323"/>
        <v>0.3218961975850782</v>
      </c>
      <c r="K6786">
        <v>6781</v>
      </c>
      <c r="L6786" s="14">
        <v>3.9956341489683897E-5</v>
      </c>
      <c r="M6786" s="14">
        <v>0.283877230299523</v>
      </c>
    </row>
    <row r="6787" spans="1:13" x14ac:dyDescent="0.55000000000000004">
      <c r="A6787">
        <v>6782</v>
      </c>
      <c r="C6787">
        <f t="shared" si="321"/>
        <v>-0.2563926577011631</v>
      </c>
      <c r="D6787">
        <f t="shared" si="322"/>
        <v>1.8655501351461256E-4</v>
      </c>
      <c r="E6787" s="2">
        <f t="shared" si="323"/>
        <v>0.2503418714876452</v>
      </c>
      <c r="K6787">
        <v>6782</v>
      </c>
      <c r="L6787" s="14">
        <v>-8.4403770177463903E-5</v>
      </c>
      <c r="M6787" s="14">
        <v>0.243949096990213</v>
      </c>
    </row>
    <row r="6788" spans="1:13" x14ac:dyDescent="0.55000000000000004">
      <c r="A6788">
        <v>6783</v>
      </c>
      <c r="C6788">
        <f t="shared" si="321"/>
        <v>-0.16495442581865322</v>
      </c>
      <c r="D6788">
        <f t="shared" si="322"/>
        <v>2.435343262627754E-4</v>
      </c>
      <c r="E6788" s="2">
        <f t="shared" si="323"/>
        <v>9.4788139253873319E-2</v>
      </c>
      <c r="K6788">
        <v>6783</v>
      </c>
      <c r="L6788" s="14">
        <v>-1.8762443400068899E-4</v>
      </c>
      <c r="M6788" s="14">
        <v>0.142922398989375</v>
      </c>
    </row>
    <row r="6789" spans="1:13" x14ac:dyDescent="0.55000000000000004">
      <c r="A6789">
        <v>6784</v>
      </c>
      <c r="C6789">
        <f t="shared" si="321"/>
        <v>-3.2116110017301941E-2</v>
      </c>
      <c r="D6789">
        <f t="shared" si="322"/>
        <v>2.3939165641769295E-4</v>
      </c>
      <c r="E6789" s="2">
        <f t="shared" si="323"/>
        <v>1.4604633861363793E-3</v>
      </c>
      <c r="K6789">
        <v>6784</v>
      </c>
      <c r="L6789" s="14">
        <v>-2.4385339439095399E-4</v>
      </c>
      <c r="M6789" s="14">
        <v>6.0998995354545997E-3</v>
      </c>
    </row>
    <row r="6790" spans="1:13" x14ac:dyDescent="0.55000000000000004">
      <c r="A6790">
        <v>6785</v>
      </c>
      <c r="C6790">
        <f t="shared" ref="C6790:C6853" si="324">$D$1*COS($B$2*(A6790-$L$2)+$B$1)</f>
        <v>0.10878267244450543</v>
      </c>
      <c r="D6790">
        <f t="shared" ref="D6790:D6853" si="325">$D$2*COS($B$2*(A6790-$L$3)+$B$3)</f>
        <v>1.7516672678751692E-4</v>
      </c>
      <c r="E6790" s="2">
        <f t="shared" ref="E6790:E6853" si="326">(M6790-C6790)^2</f>
        <v>5.8096921571543628E-2</v>
      </c>
      <c r="K6790">
        <v>6785</v>
      </c>
      <c r="L6790" s="14">
        <v>-2.3900775939937301E-4</v>
      </c>
      <c r="M6790" s="14">
        <v>-0.13225035759814999</v>
      </c>
    </row>
    <row r="6791" spans="1:13" x14ac:dyDescent="0.55000000000000004">
      <c r="A6791">
        <v>6786</v>
      </c>
      <c r="C6791">
        <f t="shared" si="324"/>
        <v>0.22237929707954382</v>
      </c>
      <c r="D6791">
        <f t="shared" si="325"/>
        <v>6.6978640955317787E-5</v>
      </c>
      <c r="E6791" s="2">
        <f t="shared" si="326"/>
        <v>0.21146845063490385</v>
      </c>
      <c r="K6791">
        <v>6786</v>
      </c>
      <c r="L6791" s="14">
        <v>-1.74301148369722E-4</v>
      </c>
      <c r="M6791" s="14">
        <v>-0.23747769224964299</v>
      </c>
    </row>
    <row r="6792" spans="1:13" x14ac:dyDescent="0.55000000000000004">
      <c r="A6792">
        <v>6787</v>
      </c>
      <c r="C6792">
        <f t="shared" si="324"/>
        <v>0.2801634055312815</v>
      </c>
      <c r="D6792">
        <f t="shared" si="325"/>
        <v>-5.8019671958933023E-5</v>
      </c>
      <c r="E6792" s="2">
        <f t="shared" si="326"/>
        <v>0.3174090483995195</v>
      </c>
      <c r="K6792">
        <v>6787</v>
      </c>
      <c r="L6792" s="14">
        <v>-6.5939733445051594E-5</v>
      </c>
      <c r="M6792" s="14">
        <v>-0.28322726567256401</v>
      </c>
    </row>
    <row r="6793" spans="1:13" x14ac:dyDescent="0.55000000000000004">
      <c r="A6793">
        <v>6788</v>
      </c>
      <c r="C6793">
        <f t="shared" si="324"/>
        <v>0.2676324045706977</v>
      </c>
      <c r="D6793">
        <f t="shared" si="325"/>
        <v>-1.6845627016914171E-4</v>
      </c>
      <c r="E6793" s="2">
        <f t="shared" si="326"/>
        <v>0.27633233208472346</v>
      </c>
      <c r="K6793">
        <v>6788</v>
      </c>
      <c r="L6793" s="14">
        <v>5.8936696781340897E-5</v>
      </c>
      <c r="M6793" s="14">
        <v>-0.25804081339339402</v>
      </c>
    </row>
    <row r="6794" spans="1:13" x14ac:dyDescent="0.55000000000000004">
      <c r="A6794">
        <v>6789</v>
      </c>
      <c r="C6794">
        <f t="shared" si="324"/>
        <v>0.18793131130635604</v>
      </c>
      <c r="D6794">
        <f t="shared" si="325"/>
        <v>-2.3661389534333676E-4</v>
      </c>
      <c r="E6794" s="2">
        <f t="shared" si="326"/>
        <v>0.12684834284033911</v>
      </c>
      <c r="K6794">
        <v>6789</v>
      </c>
      <c r="L6794" s="14">
        <v>1.6905206568212301E-4</v>
      </c>
      <c r="M6794" s="14">
        <v>-0.16822643863085801</v>
      </c>
    </row>
    <row r="6795" spans="1:13" x14ac:dyDescent="0.55000000000000004">
      <c r="A6795">
        <v>6790</v>
      </c>
      <c r="C6795">
        <f t="shared" si="324"/>
        <v>6.1063420185892586E-2</v>
      </c>
      <c r="D6795">
        <f t="shared" si="325"/>
        <v>-2.4538642021220466E-4</v>
      </c>
      <c r="E6795" s="2">
        <f t="shared" si="326"/>
        <v>9.4754900584057469E-3</v>
      </c>
      <c r="K6795">
        <v>6790</v>
      </c>
      <c r="L6795" s="14">
        <v>2.3682729600994E-4</v>
      </c>
      <c r="M6795" s="14">
        <v>-3.6278708712163397E-2</v>
      </c>
    </row>
    <row r="6796" spans="1:13" x14ac:dyDescent="0.55000000000000004">
      <c r="A6796">
        <v>6791</v>
      </c>
      <c r="C6796">
        <f t="shared" si="324"/>
        <v>-8.1130102289556624E-2</v>
      </c>
      <c r="D6796">
        <f t="shared" si="325"/>
        <v>-1.9257212594430548E-4</v>
      </c>
      <c r="E6796" s="2">
        <f t="shared" si="326"/>
        <v>3.4553363772091381E-2</v>
      </c>
      <c r="K6796">
        <v>6791</v>
      </c>
      <c r="L6796" s="14">
        <v>2.45287660882184E-4</v>
      </c>
      <c r="M6796" s="14">
        <v>0.104755248860262</v>
      </c>
    </row>
    <row r="6797" spans="1:13" x14ac:dyDescent="0.55000000000000004">
      <c r="A6797">
        <v>6792</v>
      </c>
      <c r="C6797">
        <f t="shared" si="324"/>
        <v>-0.2029616791771976</v>
      </c>
      <c r="D6797">
        <f t="shared" si="325"/>
        <v>-9.1426287162733874E-5</v>
      </c>
      <c r="E6797" s="2">
        <f t="shared" si="326"/>
        <v>0.17851831991231251</v>
      </c>
      <c r="K6797">
        <v>6792</v>
      </c>
      <c r="L6797" s="14">
        <v>1.9231420943230799E-4</v>
      </c>
      <c r="M6797" s="14">
        <v>0.219552604501251</v>
      </c>
    </row>
    <row r="6798" spans="1:13" x14ac:dyDescent="0.55000000000000004">
      <c r="A6798">
        <v>6793</v>
      </c>
      <c r="C6798">
        <f t="shared" si="324"/>
        <v>-0.27385415268411634</v>
      </c>
      <c r="D6798">
        <f t="shared" si="325"/>
        <v>3.2665622583456177E-5</v>
      </c>
      <c r="E6798" s="2">
        <f t="shared" si="326"/>
        <v>0.30604772250211743</v>
      </c>
      <c r="K6798">
        <v>6793</v>
      </c>
      <c r="L6798" s="14">
        <v>9.1174471199370095E-5</v>
      </c>
      <c r="M6798" s="14">
        <v>0.27936164833942401</v>
      </c>
    </row>
    <row r="6799" spans="1:13" x14ac:dyDescent="0.55000000000000004">
      <c r="A6799">
        <v>6794</v>
      </c>
      <c r="C6799">
        <f t="shared" si="324"/>
        <v>-0.27601500625485387</v>
      </c>
      <c r="D6799">
        <f t="shared" si="325"/>
        <v>1.4855914959789127E-4</v>
      </c>
      <c r="E6799" s="2">
        <f t="shared" si="326"/>
        <v>0.29726249367798813</v>
      </c>
      <c r="K6799">
        <v>6794</v>
      </c>
      <c r="L6799" s="14">
        <v>-3.2800478950806998E-5</v>
      </c>
      <c r="M6799" s="14">
        <v>0.26920283431713998</v>
      </c>
    </row>
    <row r="6800" spans="1:13" x14ac:dyDescent="0.55000000000000004">
      <c r="A6800">
        <v>6795</v>
      </c>
      <c r="C6800">
        <f t="shared" si="324"/>
        <v>-0.20890191119033447</v>
      </c>
      <c r="D6800">
        <f t="shared" si="325"/>
        <v>2.2716746144167186E-4</v>
      </c>
      <c r="E6800" s="2">
        <f t="shared" si="326"/>
        <v>0.1604182022077551</v>
      </c>
      <c r="K6800">
        <v>6795</v>
      </c>
      <c r="L6800" s="14">
        <v>-1.48560345668355E-4</v>
      </c>
      <c r="M6800" s="14">
        <v>0.191620500426987</v>
      </c>
    </row>
    <row r="6801" spans="1:13" x14ac:dyDescent="0.55000000000000004">
      <c r="A6801">
        <v>6796</v>
      </c>
      <c r="C6801">
        <f t="shared" si="324"/>
        <v>-8.9358839723874747E-2</v>
      </c>
      <c r="D6801">
        <f t="shared" si="325"/>
        <v>2.4876152877404312E-4</v>
      </c>
      <c r="E6801" s="2">
        <f t="shared" si="326"/>
        <v>2.4150547182942184E-2</v>
      </c>
      <c r="K6801">
        <v>6796</v>
      </c>
      <c r="L6801" s="14">
        <v>-2.2711235221178799E-4</v>
      </c>
      <c r="M6801" s="14">
        <v>6.6045623477611795E-2</v>
      </c>
    </row>
    <row r="6802" spans="1:13" x14ac:dyDescent="0.55000000000000004">
      <c r="A6802">
        <v>6797</v>
      </c>
      <c r="C6802">
        <f t="shared" si="324"/>
        <v>5.2611416981184253E-2</v>
      </c>
      <c r="D6802">
        <f t="shared" si="325"/>
        <v>2.0792169586261887E-4</v>
      </c>
      <c r="E6802" s="2">
        <f t="shared" si="326"/>
        <v>1.6559110287780301E-2</v>
      </c>
      <c r="K6802">
        <v>6797</v>
      </c>
      <c r="L6802" s="14">
        <v>-2.4878266124103102E-4</v>
      </c>
      <c r="M6802" s="14">
        <v>-7.6070789589033905E-2</v>
      </c>
    </row>
    <row r="6803" spans="1:13" x14ac:dyDescent="0.55000000000000004">
      <c r="A6803">
        <v>6798</v>
      </c>
      <c r="C6803">
        <f t="shared" si="324"/>
        <v>0.18137731698464618</v>
      </c>
      <c r="D6803">
        <f t="shared" si="325"/>
        <v>1.1489789993128803E-4</v>
      </c>
      <c r="E6803" s="2">
        <f t="shared" si="326"/>
        <v>0.14478947230925032</v>
      </c>
      <c r="K6803">
        <v>6798</v>
      </c>
      <c r="L6803" s="14">
        <v>-2.0814380942687401E-4</v>
      </c>
      <c r="M6803" s="14">
        <v>-0.199134801494188</v>
      </c>
    </row>
    <row r="6804" spans="1:13" x14ac:dyDescent="0.55000000000000004">
      <c r="A6804">
        <v>6799</v>
      </c>
      <c r="C6804">
        <f t="shared" si="324"/>
        <v>0.26462133355545991</v>
      </c>
      <c r="D6804">
        <f t="shared" si="325"/>
        <v>-6.9628470272262273E-6</v>
      </c>
      <c r="E6804" s="2">
        <f t="shared" si="326"/>
        <v>0.28831057798002607</v>
      </c>
      <c r="K6804">
        <v>6799</v>
      </c>
      <c r="L6804" s="14">
        <v>-1.15374049311305E-4</v>
      </c>
      <c r="M6804" s="14">
        <v>-0.27232426702250001</v>
      </c>
    </row>
    <row r="6805" spans="1:13" x14ac:dyDescent="0.55000000000000004">
      <c r="A6805">
        <v>6800</v>
      </c>
      <c r="C6805">
        <f t="shared" si="324"/>
        <v>0.28145097317899948</v>
      </c>
      <c r="D6805">
        <f t="shared" si="325"/>
        <v>-1.2707606614707705E-4</v>
      </c>
      <c r="E6805" s="2">
        <f t="shared" si="326"/>
        <v>0.31221207119738997</v>
      </c>
      <c r="K6805">
        <v>6800</v>
      </c>
      <c r="L6805" s="14">
        <v>6.2918571829199597E-6</v>
      </c>
      <c r="M6805" s="14">
        <v>-0.27730843049792298</v>
      </c>
    </row>
    <row r="6806" spans="1:13" x14ac:dyDescent="0.55000000000000004">
      <c r="A6806">
        <v>6801</v>
      </c>
      <c r="C6806">
        <f t="shared" si="324"/>
        <v>0.22764235105041283</v>
      </c>
      <c r="D6806">
        <f t="shared" si="325"/>
        <v>-2.152958712149579E-4</v>
      </c>
      <c r="E6806" s="2">
        <f t="shared" si="326"/>
        <v>0.19402380058881155</v>
      </c>
      <c r="K6806">
        <v>6801</v>
      </c>
      <c r="L6806" s="14">
        <v>1.26381929013834E-4</v>
      </c>
      <c r="M6806" s="14">
        <v>-0.21283897725853099</v>
      </c>
    </row>
    <row r="6807" spans="1:13" x14ac:dyDescent="0.55000000000000004">
      <c r="A6807">
        <v>6802</v>
      </c>
      <c r="C6807">
        <f t="shared" si="324"/>
        <v>0.11670029713198099</v>
      </c>
      <c r="D6807">
        <f t="shared" si="325"/>
        <v>-2.4948095068469227E-4</v>
      </c>
      <c r="E6807" s="2">
        <f t="shared" si="326"/>
        <v>4.4843559249358358E-2</v>
      </c>
      <c r="K6807">
        <v>6802</v>
      </c>
      <c r="L6807" s="14">
        <v>2.1481886270666601E-4</v>
      </c>
      <c r="M6807" s="14">
        <v>-9.5062681807583302E-2</v>
      </c>
    </row>
    <row r="6808" spans="1:13" x14ac:dyDescent="0.55000000000000004">
      <c r="A6808">
        <v>6803</v>
      </c>
      <c r="C6808">
        <f t="shared" si="324"/>
        <v>-2.3531071521961142E-2</v>
      </c>
      <c r="D6808">
        <f t="shared" si="325"/>
        <v>-2.2105157017560188E-4</v>
      </c>
      <c r="E6808" s="2">
        <f t="shared" si="326"/>
        <v>4.9075241832336591E-3</v>
      </c>
      <c r="K6808">
        <v>6803</v>
      </c>
      <c r="L6808" s="14">
        <v>2.49453079595138E-4</v>
      </c>
      <c r="M6808" s="14">
        <v>4.6522652028137601E-2</v>
      </c>
    </row>
    <row r="6809" spans="1:13" x14ac:dyDescent="0.55000000000000004">
      <c r="A6809">
        <v>6804</v>
      </c>
      <c r="C6809">
        <f t="shared" si="324"/>
        <v>-0.15785663721952425</v>
      </c>
      <c r="D6809">
        <f t="shared" si="325"/>
        <v>-1.3714290494983762E-4</v>
      </c>
      <c r="E6809" s="2">
        <f t="shared" si="326"/>
        <v>0.11176500563725247</v>
      </c>
      <c r="K6809">
        <v>6804</v>
      </c>
      <c r="L6809" s="14">
        <v>2.2161022520444999E-4</v>
      </c>
      <c r="M6809" s="14">
        <v>0.176456099057831</v>
      </c>
    </row>
    <row r="6810" spans="1:13" x14ac:dyDescent="0.55000000000000004">
      <c r="A6810">
        <v>6805</v>
      </c>
      <c r="C6810">
        <f t="shared" si="324"/>
        <v>-0.25256351432889246</v>
      </c>
      <c r="D6810">
        <f t="shared" si="325"/>
        <v>-1.8814261324736274E-5</v>
      </c>
      <c r="E6810" s="2">
        <f t="shared" si="326"/>
        <v>0.26497635013079546</v>
      </c>
      <c r="K6810">
        <v>6805</v>
      </c>
      <c r="L6810" s="14">
        <v>1.38263715141278E-4</v>
      </c>
      <c r="M6810" s="14">
        <v>0.26219502142432399</v>
      </c>
    </row>
    <row r="6811" spans="1:13" x14ac:dyDescent="0.55000000000000004">
      <c r="A6811">
        <v>6806</v>
      </c>
      <c r="C6811">
        <f t="shared" si="324"/>
        <v>-0.28388227295819163</v>
      </c>
      <c r="D6811">
        <f t="shared" si="325"/>
        <v>1.0423636531971103E-4</v>
      </c>
      <c r="E6811" s="2">
        <f t="shared" si="326"/>
        <v>0.32052338476855924</v>
      </c>
      <c r="K6811">
        <v>6806</v>
      </c>
      <c r="L6811" s="14">
        <v>2.0288199895155498E-5</v>
      </c>
      <c r="M6811" s="14">
        <v>0.28226557413526798</v>
      </c>
    </row>
    <row r="6812" spans="1:13" x14ac:dyDescent="0.55000000000000004">
      <c r="A6812">
        <v>6807</v>
      </c>
      <c r="C6812">
        <f t="shared" si="324"/>
        <v>-0.24395256483852057</v>
      </c>
      <c r="D6812">
        <f t="shared" si="325"/>
        <v>2.0112586139716198E-4</v>
      </c>
      <c r="E6812" s="2">
        <f t="shared" si="326"/>
        <v>0.22618920348936153</v>
      </c>
      <c r="K6812">
        <v>6807</v>
      </c>
      <c r="L6812" s="14">
        <v>-1.02768620873564E-4</v>
      </c>
      <c r="M6812" s="14">
        <v>0.231640962755539</v>
      </c>
    </row>
    <row r="6813" spans="1:13" x14ac:dyDescent="0.55000000000000004">
      <c r="A6813">
        <v>6808</v>
      </c>
      <c r="C6813">
        <f t="shared" si="324"/>
        <v>-0.14279590506002257</v>
      </c>
      <c r="D6813">
        <f t="shared" si="325"/>
        <v>2.4753700566025068E-4</v>
      </c>
      <c r="E6813" s="2">
        <f t="shared" si="326"/>
        <v>7.064769452617603E-2</v>
      </c>
      <c r="K6813">
        <v>6808</v>
      </c>
      <c r="L6813" s="14">
        <v>-2.0008640301425999E-4</v>
      </c>
      <c r="M6813" s="14">
        <v>0.123000435257477</v>
      </c>
    </row>
    <row r="6814" spans="1:13" x14ac:dyDescent="0.55000000000000004">
      <c r="A6814">
        <v>6809</v>
      </c>
      <c r="C6814">
        <f t="shared" si="324"/>
        <v>-5.8004830082024261E-3</v>
      </c>
      <c r="D6814">
        <f t="shared" si="325"/>
        <v>2.3182157917085302E-4</v>
      </c>
      <c r="E6814" s="2">
        <f t="shared" si="326"/>
        <v>1.1333372368312075E-4</v>
      </c>
      <c r="K6814">
        <v>6809</v>
      </c>
      <c r="L6814" s="14">
        <v>-2.47291304274105E-4</v>
      </c>
      <c r="M6814" s="14">
        <v>-1.6446314290123099E-2</v>
      </c>
    </row>
    <row r="6815" spans="1:13" x14ac:dyDescent="0.55000000000000004">
      <c r="A6815">
        <v>6810</v>
      </c>
      <c r="C6815">
        <f t="shared" si="324"/>
        <v>0.13265073801419572</v>
      </c>
      <c r="D6815">
        <f t="shared" si="325"/>
        <v>1.5792382272075082E-4</v>
      </c>
      <c r="E6815" s="2">
        <f t="shared" si="326"/>
        <v>8.0897421581689388E-2</v>
      </c>
      <c r="K6815">
        <v>6810</v>
      </c>
      <c r="L6815" s="14">
        <v>-2.32560564294622E-4</v>
      </c>
      <c r="M6815" s="14">
        <v>-0.151773982398235</v>
      </c>
    </row>
    <row r="6816" spans="1:13" x14ac:dyDescent="0.55000000000000004">
      <c r="A6816">
        <v>6811</v>
      </c>
      <c r="C6816">
        <f t="shared" si="324"/>
        <v>0.23780941985073673</v>
      </c>
      <c r="D6816">
        <f t="shared" si="325"/>
        <v>4.4390515537803867E-5</v>
      </c>
      <c r="E6816" s="2">
        <f t="shared" si="326"/>
        <v>0.23706998855567318</v>
      </c>
      <c r="K6816">
        <v>6811</v>
      </c>
      <c r="L6816" s="14">
        <v>-1.5958358828655099E-4</v>
      </c>
      <c r="M6816" s="14">
        <v>-0.24908891507727801</v>
      </c>
    </row>
    <row r="6817" spans="1:13" x14ac:dyDescent="0.55000000000000004">
      <c r="A6817">
        <v>6812</v>
      </c>
      <c r="C6817">
        <f t="shared" si="324"/>
        <v>0.28328294992958958</v>
      </c>
      <c r="D6817">
        <f t="shared" si="325"/>
        <v>-8.0283875367305094E-5</v>
      </c>
      <c r="E6817" s="2">
        <f t="shared" si="326"/>
        <v>0.32183034934212934</v>
      </c>
      <c r="K6817">
        <v>6812</v>
      </c>
      <c r="L6817" s="14">
        <v>-4.6637912607403602E-5</v>
      </c>
      <c r="M6817" s="14">
        <v>-0.284017983739772</v>
      </c>
    </row>
    <row r="6818" spans="1:13" x14ac:dyDescent="0.55000000000000004">
      <c r="A6818">
        <v>6813</v>
      </c>
      <c r="C6818">
        <f t="shared" si="324"/>
        <v>0.25765843070692424</v>
      </c>
      <c r="D6818">
        <f t="shared" si="325"/>
        <v>-1.848087058050427E-4</v>
      </c>
      <c r="E6818" s="2">
        <f t="shared" si="326"/>
        <v>0.25550135356766684</v>
      </c>
      <c r="K6818">
        <v>6813</v>
      </c>
      <c r="L6818" s="14">
        <v>7.7988517604872997E-5</v>
      </c>
      <c r="M6818" s="14">
        <v>-0.24781298645498301</v>
      </c>
    </row>
    <row r="6819" spans="1:13" x14ac:dyDescent="0.55000000000000004">
      <c r="A6819">
        <v>6814</v>
      </c>
      <c r="C6819">
        <f t="shared" si="324"/>
        <v>0.16736707638562009</v>
      </c>
      <c r="D6819">
        <f t="shared" si="325"/>
        <v>-2.4295044654415018E-4</v>
      </c>
      <c r="E6819" s="2">
        <f t="shared" si="326"/>
        <v>0.10043116582693849</v>
      </c>
      <c r="K6819">
        <v>6814</v>
      </c>
      <c r="L6819" s="14">
        <v>1.8308223977736999E-4</v>
      </c>
      <c r="M6819" s="14">
        <v>-0.14954168939238499</v>
      </c>
    </row>
    <row r="6820" spans="1:13" x14ac:dyDescent="0.55000000000000004">
      <c r="A6820">
        <v>6815</v>
      </c>
      <c r="C6820">
        <f t="shared" si="324"/>
        <v>3.5070113713684382E-2</v>
      </c>
      <c r="D6820">
        <f t="shared" si="325"/>
        <v>-2.4011674619075639E-4</v>
      </c>
      <c r="E6820" s="2">
        <f t="shared" si="326"/>
        <v>2.389925300245475E-3</v>
      </c>
      <c r="K6820">
        <v>6815</v>
      </c>
      <c r="L6820" s="14">
        <v>2.4232187923786501E-4</v>
      </c>
      <c r="M6820" s="14">
        <v>-1.3816748532173399E-2</v>
      </c>
    </row>
    <row r="6821" spans="1:13" x14ac:dyDescent="0.55000000000000004">
      <c r="A6821">
        <v>6816</v>
      </c>
      <c r="C6821">
        <f t="shared" si="324"/>
        <v>-0.10602870828438117</v>
      </c>
      <c r="D6821">
        <f t="shared" si="325"/>
        <v>-1.7701880380373967E-4</v>
      </c>
      <c r="E6821" s="2">
        <f t="shared" si="326"/>
        <v>5.3544752559379537E-2</v>
      </c>
      <c r="K6821">
        <v>6816</v>
      </c>
      <c r="L6821" s="14">
        <v>2.40870500787434E-4</v>
      </c>
      <c r="M6821" s="14">
        <v>0.12536868271080601</v>
      </c>
    </row>
    <row r="6822" spans="1:13" x14ac:dyDescent="0.55000000000000004">
      <c r="A6822">
        <v>6817</v>
      </c>
      <c r="C6822">
        <f t="shared" si="324"/>
        <v>-0.22051655941091028</v>
      </c>
      <c r="D6822">
        <f t="shared" si="325"/>
        <v>-6.9492872922313851E-5</v>
      </c>
      <c r="E6822" s="2">
        <f t="shared" si="326"/>
        <v>0.20581765665417001</v>
      </c>
      <c r="K6822">
        <v>6817</v>
      </c>
      <c r="L6822" s="14">
        <v>1.7909161116268601E-4</v>
      </c>
      <c r="M6822" s="14">
        <v>0.23315474963801999</v>
      </c>
    </row>
    <row r="6823" spans="1:13" x14ac:dyDescent="0.55000000000000004">
      <c r="A6823">
        <v>6818</v>
      </c>
      <c r="C6823">
        <f t="shared" si="324"/>
        <v>-0.27965940224557101</v>
      </c>
      <c r="D6823">
        <f t="shared" si="325"/>
        <v>5.5474304269074689E-5</v>
      </c>
      <c r="E6823" s="2">
        <f t="shared" si="326"/>
        <v>0.31607464797647089</v>
      </c>
      <c r="K6823">
        <v>6818</v>
      </c>
      <c r="L6823" s="14">
        <v>7.2458116518546401E-5</v>
      </c>
      <c r="M6823" s="14">
        <v>0.28254576313133201</v>
      </c>
    </row>
    <row r="6824" spans="1:13" x14ac:dyDescent="0.55000000000000004">
      <c r="A6824">
        <v>6819</v>
      </c>
      <c r="C6824">
        <f t="shared" si="324"/>
        <v>-0.26861362986907722</v>
      </c>
      <c r="D6824">
        <f t="shared" si="325"/>
        <v>1.6651860039448163E-4</v>
      </c>
      <c r="E6824" s="2">
        <f t="shared" si="326"/>
        <v>0.28067221756671851</v>
      </c>
      <c r="K6824">
        <v>6819</v>
      </c>
      <c r="L6824" s="14">
        <v>-5.2322962905184798E-5</v>
      </c>
      <c r="M6824" s="14">
        <v>0.26117143746173999</v>
      </c>
    </row>
    <row r="6825" spans="1:13" x14ac:dyDescent="0.55000000000000004">
      <c r="A6825">
        <v>6820</v>
      </c>
      <c r="C6825">
        <f t="shared" si="324"/>
        <v>-0.19015149832152056</v>
      </c>
      <c r="D6825">
        <f t="shared" si="325"/>
        <v>2.3577023775447645E-4</v>
      </c>
      <c r="E6825" s="2">
        <f t="shared" si="326"/>
        <v>0.13288693522672296</v>
      </c>
      <c r="K6825">
        <v>6820</v>
      </c>
      <c r="L6825" s="14">
        <v>-1.6399943168121599E-4</v>
      </c>
      <c r="M6825" s="14">
        <v>0.174385105089883</v>
      </c>
    </row>
    <row r="6826" spans="1:13" x14ac:dyDescent="0.55000000000000004">
      <c r="A6826">
        <v>6821</v>
      </c>
      <c r="C6826">
        <f t="shared" si="324"/>
        <v>-6.3965348774855421E-2</v>
      </c>
      <c r="D6826">
        <f t="shared" si="325"/>
        <v>2.4584851508101957E-4</v>
      </c>
      <c r="E6826" s="2">
        <f t="shared" si="326"/>
        <v>1.1639883144254867E-2</v>
      </c>
      <c r="K6826">
        <v>6821</v>
      </c>
      <c r="L6826" s="14">
        <v>-2.3460122541407301E-4</v>
      </c>
      <c r="M6826" s="14">
        <v>4.3922941341611198E-2</v>
      </c>
    </row>
    <row r="6827" spans="1:13" x14ac:dyDescent="0.55000000000000004">
      <c r="A6827">
        <v>6822</v>
      </c>
      <c r="C6827">
        <f t="shared" si="324"/>
        <v>7.8274755034794988E-2</v>
      </c>
      <c r="D6827">
        <f t="shared" si="325"/>
        <v>1.942239971989461E-4</v>
      </c>
      <c r="E6827" s="2">
        <f t="shared" si="326"/>
        <v>3.0910826521018283E-2</v>
      </c>
      <c r="K6827">
        <v>6822</v>
      </c>
      <c r="L6827" s="14">
        <v>-2.4644568688163298E-4</v>
      </c>
      <c r="M6827" s="14">
        <v>-9.7539995543813401E-2</v>
      </c>
    </row>
    <row r="6828" spans="1:13" x14ac:dyDescent="0.55000000000000004">
      <c r="A6828">
        <v>6823</v>
      </c>
      <c r="C6828">
        <f t="shared" si="324"/>
        <v>0.20086954523163761</v>
      </c>
      <c r="D6828">
        <f t="shared" si="325"/>
        <v>9.3853349936968804E-5</v>
      </c>
      <c r="E6828" s="2">
        <f t="shared" si="326"/>
        <v>0.17259287019854669</v>
      </c>
      <c r="K6828">
        <v>6823</v>
      </c>
      <c r="L6828" s="14">
        <v>-1.9656629723164E-4</v>
      </c>
      <c r="M6828" s="14">
        <v>-0.21457343545108701</v>
      </c>
    </row>
    <row r="6829" spans="1:13" x14ac:dyDescent="0.55000000000000004">
      <c r="A6829">
        <v>6824</v>
      </c>
      <c r="C6829">
        <f t="shared" si="324"/>
        <v>0.27305031356940901</v>
      </c>
      <c r="D6829">
        <f t="shared" si="325"/>
        <v>-3.0072509887535788E-5</v>
      </c>
      <c r="E6829" s="2">
        <f t="shared" si="326"/>
        <v>0.30350837394003521</v>
      </c>
      <c r="K6829">
        <v>6824</v>
      </c>
      <c r="L6829" s="14">
        <v>-9.7455659031202895E-5</v>
      </c>
      <c r="M6829" s="14">
        <v>-0.277865627332681</v>
      </c>
    </row>
    <row r="6830" spans="1:13" x14ac:dyDescent="0.55000000000000004">
      <c r="A6830">
        <v>6825</v>
      </c>
      <c r="C6830">
        <f t="shared" si="324"/>
        <v>0.27670120864520653</v>
      </c>
      <c r="D6830">
        <f t="shared" si="325"/>
        <v>-1.4645080360848261E-4</v>
      </c>
      <c r="E6830" s="2">
        <f t="shared" si="326"/>
        <v>0.3005954507642602</v>
      </c>
      <c r="K6830">
        <v>6825</v>
      </c>
      <c r="L6830" s="14">
        <v>2.6063353544615598E-5</v>
      </c>
      <c r="M6830" s="14">
        <v>-0.27156464909559802</v>
      </c>
    </row>
    <row r="6831" spans="1:13" x14ac:dyDescent="0.55000000000000004">
      <c r="A6831">
        <v>6826</v>
      </c>
      <c r="C6831">
        <f t="shared" si="324"/>
        <v>0.21090593274976735</v>
      </c>
      <c r="D6831">
        <f t="shared" si="325"/>
        <v>-2.2607303256170919E-4</v>
      </c>
      <c r="E6831" s="2">
        <f t="shared" si="326"/>
        <v>0.16659013878974926</v>
      </c>
      <c r="K6831">
        <v>6826</v>
      </c>
      <c r="L6831" s="14">
        <v>1.43054637539878E-4</v>
      </c>
      <c r="M6831" s="14">
        <v>-0.197248619827745</v>
      </c>
    </row>
    <row r="6832" spans="1:13" x14ac:dyDescent="0.55000000000000004">
      <c r="A6832">
        <v>6827</v>
      </c>
      <c r="C6832">
        <f t="shared" si="324"/>
        <v>9.2177713282379253E-2</v>
      </c>
      <c r="D6832">
        <f t="shared" si="325"/>
        <v>-2.489556955836287E-4</v>
      </c>
      <c r="E6832" s="2">
        <f t="shared" si="326"/>
        <v>2.7459195405739233E-2</v>
      </c>
      <c r="K6832">
        <v>6827</v>
      </c>
      <c r="L6832" s="14">
        <v>2.2421700011673499E-4</v>
      </c>
      <c r="M6832" s="14">
        <v>-7.3530450082432794E-2</v>
      </c>
    </row>
    <row r="6833" spans="1:13" x14ac:dyDescent="0.55000000000000004">
      <c r="A6833">
        <v>6828</v>
      </c>
      <c r="C6833">
        <f t="shared" si="324"/>
        <v>-4.9685169269620605E-2</v>
      </c>
      <c r="D6833">
        <f t="shared" si="325"/>
        <v>-2.0935572658529287E-4</v>
      </c>
      <c r="E6833" s="2">
        <f t="shared" si="326"/>
        <v>1.3992298475850956E-2</v>
      </c>
      <c r="K6833">
        <v>6828</v>
      </c>
      <c r="L6833" s="14">
        <v>2.4922282407306901E-4</v>
      </c>
      <c r="M6833" s="14">
        <v>6.8603877035821201E-2</v>
      </c>
    </row>
    <row r="6834" spans="1:13" x14ac:dyDescent="0.55000000000000004">
      <c r="A6834">
        <v>6829</v>
      </c>
      <c r="C6834">
        <f t="shared" si="324"/>
        <v>-0.17907812161521808</v>
      </c>
      <c r="D6834">
        <f t="shared" si="325"/>
        <v>-1.1721188308262857E-4</v>
      </c>
      <c r="E6834" s="2">
        <f t="shared" si="326"/>
        <v>0.13885614205955973</v>
      </c>
      <c r="K6834">
        <v>6829</v>
      </c>
      <c r="L6834" s="14">
        <v>2.1180924567414699E-4</v>
      </c>
      <c r="M6834" s="14">
        <v>0.19355593756289799</v>
      </c>
    </row>
    <row r="6835" spans="1:13" x14ac:dyDescent="0.55000000000000004">
      <c r="A6835">
        <v>6830</v>
      </c>
      <c r="C6835">
        <f t="shared" si="324"/>
        <v>-0.26352624010270076</v>
      </c>
      <c r="D6835">
        <f t="shared" si="325"/>
        <v>4.349672443310807E-6</v>
      </c>
      <c r="E6835" s="2">
        <f t="shared" si="326"/>
        <v>0.28468302198386047</v>
      </c>
      <c r="K6835">
        <v>6830</v>
      </c>
      <c r="L6835" s="14">
        <v>1.21346727726968E-4</v>
      </c>
      <c r="M6835" s="14">
        <v>0.27003071279348301</v>
      </c>
    </row>
    <row r="6836" spans="1:13" x14ac:dyDescent="0.55000000000000004">
      <c r="A6836">
        <v>6831</v>
      </c>
      <c r="C6836">
        <f t="shared" si="324"/>
        <v>-0.28183482701681323</v>
      </c>
      <c r="D6836">
        <f t="shared" si="325"/>
        <v>1.2481955186979969E-4</v>
      </c>
      <c r="E6836" s="2">
        <f t="shared" si="326"/>
        <v>0.31439508493385071</v>
      </c>
      <c r="K6836">
        <v>6831</v>
      </c>
      <c r="L6836" s="14">
        <v>4.9216904012318904E-7</v>
      </c>
      <c r="M6836" s="14">
        <v>0.278874620856014</v>
      </c>
    </row>
    <row r="6837" spans="1:13" x14ac:dyDescent="0.55000000000000004">
      <c r="A6837">
        <v>6832</v>
      </c>
      <c r="C6837">
        <f t="shared" si="324"/>
        <v>-0.22940881295650523</v>
      </c>
      <c r="D6837">
        <f t="shared" si="325"/>
        <v>2.1396235476436816E-4</v>
      </c>
      <c r="E6837" s="2">
        <f t="shared" si="326"/>
        <v>0.20006070720524557</v>
      </c>
      <c r="K6837">
        <v>6832</v>
      </c>
      <c r="L6837" s="14">
        <v>-1.20485656436015E-4</v>
      </c>
      <c r="M6837" s="14">
        <v>0.21787265011260701</v>
      </c>
    </row>
    <row r="6838" spans="1:13" x14ac:dyDescent="0.55000000000000004">
      <c r="A6838">
        <v>6833</v>
      </c>
      <c r="C6838">
        <f t="shared" si="324"/>
        <v>-0.11940602240196752</v>
      </c>
      <c r="D6838">
        <f t="shared" si="325"/>
        <v>2.4940511658155356E-4</v>
      </c>
      <c r="E6838" s="2">
        <f t="shared" si="326"/>
        <v>4.9154944961851237E-2</v>
      </c>
      <c r="K6838">
        <v>6833</v>
      </c>
      <c r="L6838" s="14">
        <v>-2.11287101819006E-4</v>
      </c>
      <c r="M6838" s="14">
        <v>0.102303122564701</v>
      </c>
    </row>
    <row r="6839" spans="1:13" x14ac:dyDescent="0.55000000000000004">
      <c r="A6839">
        <v>6834</v>
      </c>
      <c r="C6839">
        <f t="shared" si="324"/>
        <v>2.0565162898648789E-2</v>
      </c>
      <c r="D6839">
        <f t="shared" si="325"/>
        <v>2.2225245118137873E-4</v>
      </c>
      <c r="E6839" s="2">
        <f t="shared" si="326"/>
        <v>3.5347804431108466E-3</v>
      </c>
      <c r="K6839">
        <v>6834</v>
      </c>
      <c r="L6839" s="14">
        <v>-2.4917038182140501E-4</v>
      </c>
      <c r="M6839" s="14">
        <v>-3.8888856672031603E-2</v>
      </c>
    </row>
    <row r="6840" spans="1:13" x14ac:dyDescent="0.55000000000000004">
      <c r="A6840">
        <v>6835</v>
      </c>
      <c r="C6840">
        <f t="shared" si="324"/>
        <v>0.155374925790944</v>
      </c>
      <c r="D6840">
        <f t="shared" si="325"/>
        <v>1.3931910524464321E-4</v>
      </c>
      <c r="E6840" s="2">
        <f t="shared" si="326"/>
        <v>0.10609078647186508</v>
      </c>
      <c r="K6840">
        <v>6835</v>
      </c>
      <c r="L6840" s="14">
        <v>-2.2464739395580501E-4</v>
      </c>
      <c r="M6840" s="14">
        <v>-0.170340880506302</v>
      </c>
    </row>
    <row r="6841" spans="1:13" x14ac:dyDescent="0.55000000000000004">
      <c r="A6841">
        <v>6836</v>
      </c>
      <c r="C6841">
        <f t="shared" si="324"/>
        <v>0.25118885735329161</v>
      </c>
      <c r="D6841">
        <f t="shared" si="325"/>
        <v>2.1419600505237027E-5</v>
      </c>
      <c r="E6841" s="2">
        <f t="shared" si="326"/>
        <v>0.26042530973551015</v>
      </c>
      <c r="K6841">
        <v>6836</v>
      </c>
      <c r="L6841" s="14">
        <v>-1.4386007266271701E-4</v>
      </c>
      <c r="M6841" s="14">
        <v>-0.25912997409966398</v>
      </c>
    </row>
    <row r="6842" spans="1:13" x14ac:dyDescent="0.55000000000000004">
      <c r="A6842">
        <v>6837</v>
      </c>
      <c r="C6842">
        <f t="shared" si="324"/>
        <v>0.28395968036097596</v>
      </c>
      <c r="D6842">
        <f t="shared" si="325"/>
        <v>-1.0185577247162817E-4</v>
      </c>
      <c r="E6842" s="2">
        <f t="shared" si="326"/>
        <v>0.32146409615841659</v>
      </c>
      <c r="K6842">
        <v>6837</v>
      </c>
      <c r="L6842" s="14">
        <v>-2.7042103728152999E-5</v>
      </c>
      <c r="M6842" s="14">
        <v>-0.28301835815411203</v>
      </c>
    </row>
    <row r="6843" spans="1:13" x14ac:dyDescent="0.55000000000000004">
      <c r="A6843">
        <v>6838</v>
      </c>
      <c r="C6843">
        <f t="shared" si="324"/>
        <v>0.24546260899320979</v>
      </c>
      <c r="D6843">
        <f t="shared" si="325"/>
        <v>-1.9956749350745002E-4</v>
      </c>
      <c r="E6843" s="2">
        <f t="shared" si="326"/>
        <v>0.23182842892533698</v>
      </c>
      <c r="K6843">
        <v>6838</v>
      </c>
      <c r="L6843" s="14">
        <v>9.6548727842160102E-5</v>
      </c>
      <c r="M6843" s="14">
        <v>-0.23602303869043301</v>
      </c>
    </row>
    <row r="6844" spans="1:13" x14ac:dyDescent="0.55000000000000004">
      <c r="A6844">
        <v>6839</v>
      </c>
      <c r="C6844">
        <f t="shared" si="324"/>
        <v>0.14535959670942231</v>
      </c>
      <c r="D6844">
        <f t="shared" si="325"/>
        <v>-2.4719198022189894E-4</v>
      </c>
      <c r="E6844" s="2">
        <f t="shared" si="326"/>
        <v>7.5775709954733012E-2</v>
      </c>
      <c r="K6844">
        <v>6839</v>
      </c>
      <c r="L6844" s="14">
        <v>1.9595833157957999E-4</v>
      </c>
      <c r="M6844" s="14">
        <v>-0.129914285006103</v>
      </c>
    </row>
    <row r="6845" spans="1:13" x14ac:dyDescent="0.55000000000000004">
      <c r="A6845">
        <v>6840</v>
      </c>
      <c r="C6845">
        <f t="shared" si="324"/>
        <v>8.77438959289332E-3</v>
      </c>
      <c r="D6845">
        <f t="shared" si="325"/>
        <v>-2.3277649029548777E-4</v>
      </c>
      <c r="E6845" s="2">
        <f t="shared" si="326"/>
        <v>1.7709204087433165E-9</v>
      </c>
      <c r="K6845">
        <v>6840</v>
      </c>
      <c r="L6845" s="14">
        <v>2.4628895553565998E-4</v>
      </c>
      <c r="M6845" s="14">
        <v>8.7323072877194905E-3</v>
      </c>
    </row>
    <row r="6846" spans="1:13" x14ac:dyDescent="0.55000000000000004">
      <c r="A6846">
        <v>6841</v>
      </c>
      <c r="C6846">
        <f t="shared" si="324"/>
        <v>-0.13001300436554472</v>
      </c>
      <c r="D6846">
        <f t="shared" si="325"/>
        <v>-1.5993900784451643E-4</v>
      </c>
      <c r="E6846" s="2">
        <f t="shared" si="326"/>
        <v>7.5737705839391545E-2</v>
      </c>
      <c r="K6846">
        <v>6841</v>
      </c>
      <c r="L6846" s="14">
        <v>2.34934982712076E-4</v>
      </c>
      <c r="M6846" s="14">
        <v>0.145191839050031</v>
      </c>
    </row>
    <row r="6847" spans="1:13" x14ac:dyDescent="0.55000000000000004">
      <c r="A6847">
        <v>6842</v>
      </c>
      <c r="C6847">
        <f t="shared" si="324"/>
        <v>-0.2361698746849232</v>
      </c>
      <c r="D6847">
        <f t="shared" si="325"/>
        <v>-4.6960205671367277E-5</v>
      </c>
      <c r="E6847" s="2">
        <f t="shared" si="326"/>
        <v>0.23180088974523214</v>
      </c>
      <c r="K6847">
        <v>6842</v>
      </c>
      <c r="L6847" s="14">
        <v>1.6474008603743E-4</v>
      </c>
      <c r="M6847" s="14">
        <v>0.24528717401748401</v>
      </c>
    </row>
    <row r="6848" spans="1:13" x14ac:dyDescent="0.55000000000000004">
      <c r="A6848">
        <v>6843</v>
      </c>
      <c r="C6848">
        <f t="shared" si="324"/>
        <v>-0.28305308452436273</v>
      </c>
      <c r="D6848">
        <f t="shared" si="325"/>
        <v>7.7804618282697951E-5</v>
      </c>
      <c r="E6848" s="2">
        <f t="shared" si="326"/>
        <v>0.32149115361188368</v>
      </c>
      <c r="K6848">
        <v>6843</v>
      </c>
      <c r="L6848" s="14">
        <v>5.3285012841410697E-5</v>
      </c>
      <c r="M6848" s="14">
        <v>0.283948814601102</v>
      </c>
    </row>
    <row r="6849" spans="1:13" x14ac:dyDescent="0.55000000000000004">
      <c r="A6849">
        <v>6844</v>
      </c>
      <c r="C6849">
        <f t="shared" si="324"/>
        <v>-0.25889593643381759</v>
      </c>
      <c r="D6849">
        <f t="shared" si="325"/>
        <v>1.830421230390353E-4</v>
      </c>
      <c r="E6849" s="2">
        <f t="shared" si="326"/>
        <v>0.26049759432809366</v>
      </c>
      <c r="K6849">
        <v>6844</v>
      </c>
      <c r="L6849" s="14">
        <v>-7.15156223769615E-5</v>
      </c>
      <c r="M6849" s="14">
        <v>0.251493713077312</v>
      </c>
    </row>
    <row r="6850" spans="1:13" x14ac:dyDescent="0.55000000000000004">
      <c r="A6850">
        <v>6845</v>
      </c>
      <c r="C6850">
        <f t="shared" si="324"/>
        <v>-0.16976136539173456</v>
      </c>
      <c r="D6850">
        <f t="shared" si="325"/>
        <v>2.4233991313440018E-4</v>
      </c>
      <c r="E6850" s="2">
        <f t="shared" si="326"/>
        <v>0.10615333967414273</v>
      </c>
      <c r="K6850">
        <v>6845</v>
      </c>
      <c r="L6850" s="14">
        <v>-1.7840472632031101E-4</v>
      </c>
      <c r="M6850" s="14">
        <v>0.15605045095958001</v>
      </c>
    </row>
    <row r="6851" spans="1:13" x14ac:dyDescent="0.55000000000000004">
      <c r="A6851">
        <v>6846</v>
      </c>
      <c r="C6851">
        <f t="shared" si="324"/>
        <v>-3.8020269926087556E-2</v>
      </c>
      <c r="D6851">
        <f t="shared" si="325"/>
        <v>2.4081549315405122E-4</v>
      </c>
      <c r="E6851" s="2">
        <f t="shared" si="326"/>
        <v>3.5454468815303594E-3</v>
      </c>
      <c r="K6851">
        <v>6846</v>
      </c>
      <c r="L6851" s="14">
        <v>-2.4061125981416601E-4</v>
      </c>
      <c r="M6851" s="14">
        <v>2.1523385332305502E-2</v>
      </c>
    </row>
    <row r="6852" spans="1:13" x14ac:dyDescent="0.55000000000000004">
      <c r="A6852">
        <v>6847</v>
      </c>
      <c r="C6852">
        <f t="shared" si="324"/>
        <v>0.10326311189061781</v>
      </c>
      <c r="D6852">
        <f t="shared" si="325"/>
        <v>1.7885146038074665E-4</v>
      </c>
      <c r="E6852" s="2">
        <f t="shared" si="326"/>
        <v>4.9132028493493428E-2</v>
      </c>
      <c r="K6852">
        <v>6847</v>
      </c>
      <c r="L6852" s="14">
        <v>-2.4255521064367301E-4</v>
      </c>
      <c r="M6852" s="14">
        <v>-0.11839434567283399</v>
      </c>
    </row>
    <row r="6853" spans="1:13" x14ac:dyDescent="0.55000000000000004">
      <c r="A6853">
        <v>6848</v>
      </c>
      <c r="C6853">
        <f t="shared" si="324"/>
        <v>0.21862962923647467</v>
      </c>
      <c r="D6853">
        <f t="shared" si="325"/>
        <v>7.1999480941539875E-5</v>
      </c>
      <c r="E6853" s="2">
        <f t="shared" si="326"/>
        <v>0.20006754575567709</v>
      </c>
      <c r="K6853">
        <v>6848</v>
      </c>
      <c r="L6853" s="14">
        <v>-1.8374970426418601E-4</v>
      </c>
      <c r="M6853" s="14">
        <v>-0.22865947833901401</v>
      </c>
    </row>
    <row r="6854" spans="1:13" x14ac:dyDescent="0.55000000000000004">
      <c r="A6854">
        <v>6849</v>
      </c>
      <c r="C6854">
        <f t="shared" ref="C6854:C6917" si="327">$D$1*COS($B$2*(A6854-$L$2)+$B$1)</f>
        <v>0.27912471799091421</v>
      </c>
      <c r="D6854">
        <f t="shared" ref="D6854:D6917" si="328">$D$2*COS($B$2*(A6854-$L$3)+$B$3)</f>
        <v>-5.2922850585350485E-5</v>
      </c>
      <c r="E6854" s="2">
        <f t="shared" ref="E6854:E6917" si="329">(M6854-C6854)^2</f>
        <v>0.31447437006805101</v>
      </c>
      <c r="K6854">
        <v>6849</v>
      </c>
      <c r="L6854" s="14">
        <v>-7.8922944551325895E-5</v>
      </c>
      <c r="M6854" s="14">
        <v>-0.28165542615476702</v>
      </c>
    </row>
    <row r="6855" spans="1:13" x14ac:dyDescent="0.55000000000000004">
      <c r="A6855">
        <v>6850</v>
      </c>
      <c r="C6855">
        <f t="shared" si="327"/>
        <v>0.26956538601186819</v>
      </c>
      <c r="D6855">
        <f t="shared" si="328"/>
        <v>-1.6456266214049753E-4</v>
      </c>
      <c r="E6855" s="2">
        <f t="shared" si="329"/>
        <v>0.28480837721077468</v>
      </c>
      <c r="K6855">
        <v>6850</v>
      </c>
      <c r="L6855" s="14">
        <v>4.5670556226817503E-5</v>
      </c>
      <c r="M6855" s="14">
        <v>-0.26410902522664598</v>
      </c>
    </row>
    <row r="6856" spans="1:13" x14ac:dyDescent="0.55000000000000004">
      <c r="A6856">
        <v>6851</v>
      </c>
      <c r="C6856">
        <f t="shared" si="327"/>
        <v>0.19235082413134655</v>
      </c>
      <c r="D6856">
        <f t="shared" si="328"/>
        <v>-2.3490071420407529E-4</v>
      </c>
      <c r="E6856" s="2">
        <f t="shared" si="329"/>
        <v>0.138954270562029</v>
      </c>
      <c r="K6856">
        <v>6851</v>
      </c>
      <c r="L6856" s="14">
        <v>1.5882558287839201E-4</v>
      </c>
      <c r="M6856" s="14">
        <v>-0.180414880517068</v>
      </c>
    </row>
    <row r="6857" spans="1:13" x14ac:dyDescent="0.55000000000000004">
      <c r="A6857">
        <v>6852</v>
      </c>
      <c r="C6857">
        <f t="shared" si="327"/>
        <v>6.6860259831549917E-2</v>
      </c>
      <c r="D6857">
        <f t="shared" si="328"/>
        <v>-2.4628363831721232E-4</v>
      </c>
      <c r="E6857" s="2">
        <f t="shared" si="329"/>
        <v>1.4017368826792189E-2</v>
      </c>
      <c r="K6857">
        <v>6852</v>
      </c>
      <c r="L6857" s="14">
        <v>2.3220175701568901E-4</v>
      </c>
      <c r="M6857" s="14">
        <v>-5.15347097693254E-2</v>
      </c>
    </row>
    <row r="6858" spans="1:13" x14ac:dyDescent="0.55000000000000004">
      <c r="A6858">
        <v>6853</v>
      </c>
      <c r="C6858">
        <f t="shared" si="327"/>
        <v>-7.5410820386549671E-2</v>
      </c>
      <c r="D6858">
        <f t="shared" si="328"/>
        <v>-1.9585456046115437E-4</v>
      </c>
      <c r="E6858" s="2">
        <f t="shared" si="329"/>
        <v>2.7444385002471375E-2</v>
      </c>
      <c r="K6858">
        <v>6853</v>
      </c>
      <c r="L6858" s="14">
        <v>2.4742156063328399E-4</v>
      </c>
      <c r="M6858" s="14">
        <v>9.0252648738273905E-2</v>
      </c>
    </row>
    <row r="6859" spans="1:13" x14ac:dyDescent="0.55000000000000004">
      <c r="A6859">
        <v>6854</v>
      </c>
      <c r="C6859">
        <f t="shared" si="327"/>
        <v>-0.19875537422159842</v>
      </c>
      <c r="D6859">
        <f t="shared" si="328"/>
        <v>-9.6270116215924808E-5</v>
      </c>
      <c r="E6859" s="2">
        <f t="shared" si="329"/>
        <v>0.16661992979307638</v>
      </c>
      <c r="K6859">
        <v>6854</v>
      </c>
      <c r="L6859" s="14">
        <v>2.0067309949834401E-4</v>
      </c>
      <c r="M6859" s="14">
        <v>0.20943567148258699</v>
      </c>
    </row>
    <row r="6860" spans="1:13" x14ac:dyDescent="0.55000000000000004">
      <c r="A6860">
        <v>6855</v>
      </c>
      <c r="C6860">
        <f t="shared" si="327"/>
        <v>-0.27221651855790674</v>
      </c>
      <c r="D6860">
        <f t="shared" si="328"/>
        <v>2.7476097986458736E-5</v>
      </c>
      <c r="E6860" s="2">
        <f t="shared" si="329"/>
        <v>0.30072144655095545</v>
      </c>
      <c r="K6860">
        <v>6855</v>
      </c>
      <c r="L6860" s="14">
        <v>1.03664815708513E-4</v>
      </c>
      <c r="M6860" s="14">
        <v>0.27616423105950599</v>
      </c>
    </row>
    <row r="6861" spans="1:13" x14ac:dyDescent="0.55000000000000004">
      <c r="A6861">
        <v>6856</v>
      </c>
      <c r="C6861">
        <f t="shared" si="327"/>
        <v>-0.27735705460512389</v>
      </c>
      <c r="D6861">
        <f t="shared" si="328"/>
        <v>1.4432639074443435E-4</v>
      </c>
      <c r="E6861" s="2">
        <f t="shared" si="329"/>
        <v>0.30369225286825263</v>
      </c>
      <c r="K6861">
        <v>6856</v>
      </c>
      <c r="L6861" s="14">
        <v>-1.9306964265343999E-5</v>
      </c>
      <c r="M6861" s="14">
        <v>0.27372574576906</v>
      </c>
    </row>
    <row r="6862" spans="1:13" x14ac:dyDescent="0.55000000000000004">
      <c r="A6862">
        <v>6857</v>
      </c>
      <c r="C6862">
        <f t="shared" si="327"/>
        <v>-0.21288681616930105</v>
      </c>
      <c r="D6862">
        <f t="shared" si="328"/>
        <v>2.249538015844956E-4</v>
      </c>
      <c r="E6862" s="2">
        <f t="shared" si="329"/>
        <v>0.17273812703978231</v>
      </c>
      <c r="K6862">
        <v>6857</v>
      </c>
      <c r="L6862" s="14">
        <v>-1.37443195267234E-4</v>
      </c>
      <c r="M6862" s="14">
        <v>0.202730949379505</v>
      </c>
    </row>
    <row r="6863" spans="1:13" x14ac:dyDescent="0.55000000000000004">
      <c r="A6863">
        <v>6858</v>
      </c>
      <c r="C6863">
        <f t="shared" si="327"/>
        <v>-9.4986474176921618E-2</v>
      </c>
      <c r="D6863">
        <f t="shared" si="328"/>
        <v>2.4912254987697534E-4</v>
      </c>
      <c r="E6863" s="2">
        <f t="shared" si="329"/>
        <v>3.0957488708050217E-2</v>
      </c>
      <c r="K6863">
        <v>6858</v>
      </c>
      <c r="L6863" s="14">
        <v>-2.2115592537876399E-4</v>
      </c>
      <c r="M6863" s="14">
        <v>8.0960929066349399E-2</v>
      </c>
    </row>
    <row r="6864" spans="1:13" x14ac:dyDescent="0.55000000000000004">
      <c r="A6864">
        <v>6859</v>
      </c>
      <c r="C6864">
        <f t="shared" si="327"/>
        <v>4.6753470680585225E-2</v>
      </c>
      <c r="D6864">
        <f t="shared" si="328"/>
        <v>2.1076678923861352E-4</v>
      </c>
      <c r="E6864" s="2">
        <f t="shared" si="329"/>
        <v>1.1629407119994462E-2</v>
      </c>
      <c r="K6864">
        <v>6859</v>
      </c>
      <c r="L6864" s="14">
        <v>-2.4947878202742402E-4</v>
      </c>
      <c r="M6864" s="14">
        <v>-6.1086258176614998E-2</v>
      </c>
    </row>
    <row r="6865" spans="1:13" x14ac:dyDescent="0.55000000000000004">
      <c r="A6865">
        <v>6860</v>
      </c>
      <c r="C6865">
        <f t="shared" si="327"/>
        <v>0.17675927988223444</v>
      </c>
      <c r="D6865">
        <f t="shared" si="328"/>
        <v>1.1951300711278054E-4</v>
      </c>
      <c r="E6865" s="2">
        <f t="shared" si="329"/>
        <v>0.13292826929318</v>
      </c>
      <c r="K6865">
        <v>6860</v>
      </c>
      <c r="L6865" s="14">
        <v>-2.15318130063312E-4</v>
      </c>
      <c r="M6865" s="14">
        <v>-0.187834013107612</v>
      </c>
    </row>
    <row r="6866" spans="1:13" x14ac:dyDescent="0.55000000000000004">
      <c r="A6866">
        <v>6861</v>
      </c>
      <c r="C6866">
        <f t="shared" si="327"/>
        <v>0.26240223562344217</v>
      </c>
      <c r="D6866">
        <f t="shared" si="328"/>
        <v>-1.7360206640495895E-6</v>
      </c>
      <c r="E6866" s="2">
        <f t="shared" si="329"/>
        <v>0.280836202054981</v>
      </c>
      <c r="K6866">
        <v>6861</v>
      </c>
      <c r="L6866" s="14">
        <v>-1.2722971668813801E-4</v>
      </c>
      <c r="M6866" s="14">
        <v>-0.26753757421818603</v>
      </c>
    </row>
    <row r="6867" spans="1:13" x14ac:dyDescent="0.55000000000000004">
      <c r="A6867">
        <v>6862</v>
      </c>
      <c r="C6867">
        <f t="shared" si="327"/>
        <v>0.28218776122343897</v>
      </c>
      <c r="D6867">
        <f t="shared" si="328"/>
        <v>-1.2254934384661547E-4</v>
      </c>
      <c r="E6867" s="2">
        <f t="shared" si="329"/>
        <v>0.31631901384625088</v>
      </c>
      <c r="K6867">
        <v>6862</v>
      </c>
      <c r="L6867" s="14">
        <v>-7.2758314925599499E-6</v>
      </c>
      <c r="M6867" s="14">
        <v>-0.28023469018319802</v>
      </c>
    </row>
    <row r="6868" spans="1:13" x14ac:dyDescent="0.55000000000000004">
      <c r="A6868">
        <v>6863</v>
      </c>
      <c r="C6868">
        <f t="shared" si="327"/>
        <v>0.2311501068024151</v>
      </c>
      <c r="D6868">
        <f t="shared" si="328"/>
        <v>-2.1260536485889187E-4</v>
      </c>
      <c r="E6868" s="2">
        <f t="shared" si="329"/>
        <v>0.20602103082267273</v>
      </c>
      <c r="K6868">
        <v>6863</v>
      </c>
      <c r="L6868" s="14">
        <v>1.14500330836312E-4</v>
      </c>
      <c r="M6868" s="14">
        <v>-0.222745289542021</v>
      </c>
    </row>
    <row r="6869" spans="1:13" x14ac:dyDescent="0.55000000000000004">
      <c r="A6869">
        <v>6864</v>
      </c>
      <c r="C6869">
        <f t="shared" si="327"/>
        <v>0.12209864783165011</v>
      </c>
      <c r="D6869">
        <f t="shared" si="328"/>
        <v>-2.4930192065710638E-4</v>
      </c>
      <c r="E6869" s="2">
        <f t="shared" si="329"/>
        <v>5.3623088918056332E-2</v>
      </c>
      <c r="K6869">
        <v>6864</v>
      </c>
      <c r="L6869" s="14">
        <v>2.0759917499874601E-4</v>
      </c>
      <c r="M6869" s="14">
        <v>-0.109467949323588</v>
      </c>
    </row>
    <row r="6870" spans="1:13" x14ac:dyDescent="0.55000000000000004">
      <c r="A6870">
        <v>6865</v>
      </c>
      <c r="C6870">
        <f t="shared" si="327"/>
        <v>-1.7596998105441186E-2</v>
      </c>
      <c r="D6870">
        <f t="shared" si="328"/>
        <v>-2.234289492395479E-4</v>
      </c>
      <c r="E6870" s="2">
        <f t="shared" si="329"/>
        <v>2.3837161850634595E-3</v>
      </c>
      <c r="K6870">
        <v>6865</v>
      </c>
      <c r="L6870" s="14">
        <v>2.4870351793095899E-4</v>
      </c>
      <c r="M6870" s="14">
        <v>3.1226317892793301E-2</v>
      </c>
    </row>
    <row r="6871" spans="1:13" x14ac:dyDescent="0.55000000000000004">
      <c r="A6871">
        <v>6866</v>
      </c>
      <c r="C6871">
        <f t="shared" si="327"/>
        <v>-0.1528761684370884</v>
      </c>
      <c r="D6871">
        <f t="shared" si="328"/>
        <v>-1.4148002107160215E-4</v>
      </c>
      <c r="E6871" s="2">
        <f t="shared" si="329"/>
        <v>0.10047373925858061</v>
      </c>
      <c r="K6871">
        <v>6866</v>
      </c>
      <c r="L6871" s="14">
        <v>2.2751852195274899E-4</v>
      </c>
      <c r="M6871" s="14">
        <v>0.164099760078912</v>
      </c>
    </row>
    <row r="6872" spans="1:13" x14ac:dyDescent="0.55000000000000004">
      <c r="A6872">
        <v>6867</v>
      </c>
      <c r="C6872">
        <f t="shared" si="327"/>
        <v>-0.24978664286497979</v>
      </c>
      <c r="D6872">
        <f t="shared" si="328"/>
        <v>-2.4022589776910592E-5</v>
      </c>
      <c r="E6872" s="2">
        <f t="shared" si="329"/>
        <v>0.25569207829514379</v>
      </c>
      <c r="K6872">
        <v>6867</v>
      </c>
      <c r="L6872" s="14">
        <v>1.4935010072903199E-4</v>
      </c>
      <c r="M6872" s="14">
        <v>0.255873399352263</v>
      </c>
    </row>
    <row r="6873" spans="1:13" x14ac:dyDescent="0.55000000000000004">
      <c r="A6873">
        <v>6868</v>
      </c>
      <c r="C6873">
        <f t="shared" si="327"/>
        <v>-0.28400593501843791</v>
      </c>
      <c r="D6873">
        <f t="shared" si="328"/>
        <v>9.9464005195769537E-5</v>
      </c>
      <c r="E6873" s="2">
        <f t="shared" si="329"/>
        <v>0.3221333136786157</v>
      </c>
      <c r="K6873">
        <v>6868</v>
      </c>
      <c r="L6873" s="14">
        <v>3.3776020276967703E-5</v>
      </c>
      <c r="M6873" s="14">
        <v>0.28356195843450899</v>
      </c>
    </row>
    <row r="6874" spans="1:13" x14ac:dyDescent="0.55000000000000004">
      <c r="A6874">
        <v>6869</v>
      </c>
      <c r="C6874">
        <f t="shared" si="327"/>
        <v>-0.24694572385239336</v>
      </c>
      <c r="D6874">
        <f t="shared" si="328"/>
        <v>1.9798723139919278E-4</v>
      </c>
      <c r="E6874" s="2">
        <f t="shared" si="329"/>
        <v>0.2373408347674007</v>
      </c>
      <c r="K6874">
        <v>6869</v>
      </c>
      <c r="L6874" s="14">
        <v>-9.0257473984681202E-5</v>
      </c>
      <c r="M6874" s="14">
        <v>0.240230665936152</v>
      </c>
    </row>
    <row r="6875" spans="1:13" x14ac:dyDescent="0.55000000000000004">
      <c r="A6875">
        <v>6870</v>
      </c>
      <c r="C6875">
        <f t="shared" si="327"/>
        <v>-0.14790734120225324</v>
      </c>
      <c r="D6875">
        <f t="shared" si="328"/>
        <v>2.4681983576113332E-4</v>
      </c>
      <c r="E6875" s="2">
        <f t="shared" si="329"/>
        <v>8.1019618815249439E-2</v>
      </c>
      <c r="K6875">
        <v>6870</v>
      </c>
      <c r="L6875" s="14">
        <v>-1.91685423970148E-4</v>
      </c>
      <c r="M6875" s="14">
        <v>0.136732112871228</v>
      </c>
    </row>
    <row r="6876" spans="1:13" x14ac:dyDescent="0.55000000000000004">
      <c r="A6876">
        <v>6871</v>
      </c>
      <c r="C6876">
        <f t="shared" si="327"/>
        <v>-1.1747333553862425E-2</v>
      </c>
      <c r="D6876">
        <f t="shared" si="328"/>
        <v>2.3370586389764755E-4</v>
      </c>
      <c r="E6876" s="2">
        <f t="shared" si="329"/>
        <v>1.1525069115671173E-4</v>
      </c>
      <c r="K6876">
        <v>6871</v>
      </c>
      <c r="L6876" s="14">
        <v>-2.4510457039225101E-4</v>
      </c>
      <c r="M6876" s="14">
        <v>-1.01184608674144E-3</v>
      </c>
    </row>
    <row r="6877" spans="1:13" x14ac:dyDescent="0.55000000000000004">
      <c r="A6877">
        <v>6872</v>
      </c>
      <c r="C6877">
        <f t="shared" si="327"/>
        <v>0.12736100720593174</v>
      </c>
      <c r="D6877">
        <f t="shared" si="328"/>
        <v>1.6193664632513832E-4</v>
      </c>
      <c r="E6877" s="2">
        <f t="shared" si="329"/>
        <v>7.0683341675000899E-2</v>
      </c>
      <c r="K6877">
        <v>6872</v>
      </c>
      <c r="L6877" s="14">
        <v>-2.3713575664125001E-4</v>
      </c>
      <c r="M6877" s="14">
        <v>-0.13850238191524999</v>
      </c>
    </row>
    <row r="6878" spans="1:13" x14ac:dyDescent="0.55000000000000004">
      <c r="A6878">
        <v>6873</v>
      </c>
      <c r="C6878">
        <f t="shared" si="327"/>
        <v>0.23450441971406438</v>
      </c>
      <c r="D6878">
        <f t="shared" si="328"/>
        <v>4.9524743878693461E-5</v>
      </c>
      <c r="E6878" s="2">
        <f t="shared" si="329"/>
        <v>0.22639378262964929</v>
      </c>
      <c r="K6878">
        <v>6873</v>
      </c>
      <c r="L6878" s="14">
        <v>-1.6977482155601401E-4</v>
      </c>
      <c r="M6878" s="14">
        <v>-0.24130413698668399</v>
      </c>
    </row>
    <row r="6879" spans="1:13" x14ac:dyDescent="0.55000000000000004">
      <c r="A6879">
        <v>6874</v>
      </c>
      <c r="C6879">
        <f t="shared" si="327"/>
        <v>0.28279216583493821</v>
      </c>
      <c r="D6879">
        <f t="shared" si="328"/>
        <v>-7.5316825382530018E-5</v>
      </c>
      <c r="E6879" s="2">
        <f t="shared" si="329"/>
        <v>0.32087912929018952</v>
      </c>
      <c r="K6879">
        <v>6874</v>
      </c>
      <c r="L6879" s="14">
        <v>-5.9892729205544203E-5</v>
      </c>
      <c r="M6879" s="14">
        <v>-0.283669774007616</v>
      </c>
    </row>
    <row r="6880" spans="1:13" x14ac:dyDescent="0.55000000000000004">
      <c r="A6880">
        <v>6875</v>
      </c>
      <c r="C6880">
        <f t="shared" si="327"/>
        <v>0.26010503911714339</v>
      </c>
      <c r="D6880">
        <f t="shared" si="328"/>
        <v>-1.8125545902545411E-4</v>
      </c>
      <c r="E6880" s="2">
        <f t="shared" si="329"/>
        <v>0.26532141211065735</v>
      </c>
      <c r="K6880">
        <v>6875</v>
      </c>
      <c r="L6880" s="14">
        <v>6.4989868721972204E-5</v>
      </c>
      <c r="M6880" s="14">
        <v>-0.25498855636882001</v>
      </c>
    </row>
    <row r="6881" spans="1:13" x14ac:dyDescent="0.55000000000000004">
      <c r="A6881">
        <v>6876</v>
      </c>
      <c r="C6881">
        <f t="shared" si="327"/>
        <v>0.17213703016015827</v>
      </c>
      <c r="D6881">
        <f t="shared" si="328"/>
        <v>-2.4170279301492532E-4</v>
      </c>
      <c r="E6881" s="2">
        <f t="shared" si="329"/>
        <v>0.11194438072821131</v>
      </c>
      <c r="K6881">
        <v>6876</v>
      </c>
      <c r="L6881" s="14">
        <v>1.73595350860195E-4</v>
      </c>
      <c r="M6881" s="14">
        <v>-0.16244387295329099</v>
      </c>
    </row>
    <row r="6882" spans="1:13" x14ac:dyDescent="0.55000000000000004">
      <c r="A6882">
        <v>6877</v>
      </c>
      <c r="C6882">
        <f t="shared" si="327"/>
        <v>4.0966254997768944E-2</v>
      </c>
      <c r="D6882">
        <f t="shared" si="328"/>
        <v>-2.4148782064920758E-4</v>
      </c>
      <c r="E6882" s="2">
        <f t="shared" si="329"/>
        <v>4.9252841685185466E-3</v>
      </c>
      <c r="K6882">
        <v>6877</v>
      </c>
      <c r="L6882" s="14">
        <v>2.38722800468108E-4</v>
      </c>
      <c r="M6882" s="14">
        <v>-2.92141138279828E-2</v>
      </c>
    </row>
    <row r="6883" spans="1:13" x14ac:dyDescent="0.55000000000000004">
      <c r="A6883">
        <v>6878</v>
      </c>
      <c r="C6883">
        <f t="shared" si="327"/>
        <v>-0.10048618667220641</v>
      </c>
      <c r="D6883">
        <f t="shared" si="328"/>
        <v>-1.8066449546082599E-4</v>
      </c>
      <c r="E6883" s="2">
        <f t="shared" si="329"/>
        <v>4.4867156589834777E-2</v>
      </c>
      <c r="K6883">
        <v>6878</v>
      </c>
      <c r="L6883" s="14">
        <v>2.4406064377004499E-4</v>
      </c>
      <c r="M6883" s="14">
        <v>0.111332501336748</v>
      </c>
    </row>
    <row r="6884" spans="1:13" x14ac:dyDescent="0.55000000000000004">
      <c r="A6884">
        <v>6879</v>
      </c>
      <c r="C6884">
        <f t="shared" si="327"/>
        <v>-0.21671871356821515</v>
      </c>
      <c r="D6884">
        <f t="shared" si="328"/>
        <v>-7.4498190017189595E-5</v>
      </c>
      <c r="E6884" s="2">
        <f t="shared" si="329"/>
        <v>0.19422875439267057</v>
      </c>
      <c r="K6884">
        <v>6879</v>
      </c>
      <c r="L6884" s="14">
        <v>1.8827198479746E-4</v>
      </c>
      <c r="M6884" s="14">
        <v>0.223995200884994</v>
      </c>
    </row>
    <row r="6885" spans="1:13" x14ac:dyDescent="0.55000000000000004">
      <c r="A6885">
        <v>6880</v>
      </c>
      <c r="C6885">
        <f t="shared" si="327"/>
        <v>-0.27855941142663337</v>
      </c>
      <c r="D6885">
        <f t="shared" si="328"/>
        <v>5.0365590823510114E-5</v>
      </c>
      <c r="E6885" s="2">
        <f t="shared" si="329"/>
        <v>0.31261106402368966</v>
      </c>
      <c r="K6885">
        <v>6880</v>
      </c>
      <c r="L6885" s="14">
        <v>8.5329439277749805E-5</v>
      </c>
      <c r="M6885" s="14">
        <v>0.280556912806249</v>
      </c>
    </row>
    <row r="6886" spans="1:13" x14ac:dyDescent="0.55000000000000004">
      <c r="A6886">
        <v>6881</v>
      </c>
      <c r="C6886">
        <f t="shared" si="327"/>
        <v>-0.27048756858348355</v>
      </c>
      <c r="D6886">
        <f t="shared" si="328"/>
        <v>1.6258866998992958E-4</v>
      </c>
      <c r="E6886" s="2">
        <f t="shared" si="329"/>
        <v>0.28873317303303292</v>
      </c>
      <c r="K6886">
        <v>6881</v>
      </c>
      <c r="L6886" s="14">
        <v>-3.89843936544835E-5</v>
      </c>
      <c r="M6886" s="14">
        <v>0.26685140546644798</v>
      </c>
    </row>
    <row r="6887" spans="1:13" x14ac:dyDescent="0.55000000000000004">
      <c r="A6887">
        <v>6882</v>
      </c>
      <c r="C6887">
        <f t="shared" si="327"/>
        <v>-0.19452904745144897</v>
      </c>
      <c r="D6887">
        <f t="shared" si="328"/>
        <v>2.3400542008611912E-4</v>
      </c>
      <c r="E6887" s="2">
        <f t="shared" si="329"/>
        <v>0.14503937649397128</v>
      </c>
      <c r="K6887">
        <v>6882</v>
      </c>
      <c r="L6887" s="14">
        <v>-1.5353434335433E-4</v>
      </c>
      <c r="M6887" s="14">
        <v>0.18631130820163999</v>
      </c>
    </row>
    <row r="6888" spans="1:13" x14ac:dyDescent="0.55000000000000004">
      <c r="A6888">
        <v>6883</v>
      </c>
      <c r="C6888">
        <f t="shared" si="327"/>
        <v>-6.9747835760087931E-2</v>
      </c>
      <c r="D6888">
        <f t="shared" si="328"/>
        <v>2.4669174218413473E-4</v>
      </c>
      <c r="E6888" s="2">
        <f t="shared" si="329"/>
        <v>1.6603926403329472E-2</v>
      </c>
      <c r="K6888">
        <v>6883</v>
      </c>
      <c r="L6888" s="14">
        <v>-2.2963066430316801E-4</v>
      </c>
      <c r="M6888" s="14">
        <v>5.9108388006284603E-2</v>
      </c>
    </row>
    <row r="6889" spans="1:13" x14ac:dyDescent="0.55000000000000004">
      <c r="A6889">
        <v>6884</v>
      </c>
      <c r="C6889">
        <f t="shared" si="327"/>
        <v>7.2538612542338385E-2</v>
      </c>
      <c r="D6889">
        <f t="shared" si="328"/>
        <v>1.9746363684454053E-4</v>
      </c>
      <c r="E6889" s="2">
        <f t="shared" si="329"/>
        <v>2.4160725378840769E-2</v>
      </c>
      <c r="K6889">
        <v>6884</v>
      </c>
      <c r="L6889" s="14">
        <v>-2.4821456085205601E-4</v>
      </c>
      <c r="M6889" s="14">
        <v>-8.2898594647062604E-2</v>
      </c>
    </row>
    <row r="6890" spans="1:13" x14ac:dyDescent="0.55000000000000004">
      <c r="A6890">
        <v>6885</v>
      </c>
      <c r="C6890">
        <f t="shared" si="327"/>
        <v>0.19661939808927315</v>
      </c>
      <c r="D6890">
        <f t="shared" si="328"/>
        <v>9.8676320860183856E-5</v>
      </c>
      <c r="E6890" s="2">
        <f t="shared" si="329"/>
        <v>0.16061058789441873</v>
      </c>
      <c r="K6890">
        <v>6885</v>
      </c>
      <c r="L6890" s="14">
        <v>-2.04631580824201E-4</v>
      </c>
      <c r="M6890" s="14">
        <v>-0.204143110005507</v>
      </c>
    </row>
    <row r="6891" spans="1:13" x14ac:dyDescent="0.55000000000000004">
      <c r="A6891">
        <v>6886</v>
      </c>
      <c r="C6891">
        <f t="shared" si="327"/>
        <v>0.27135285912387652</v>
      </c>
      <c r="D6891">
        <f t="shared" si="328"/>
        <v>-2.4876671728266137E-5</v>
      </c>
      <c r="E6891" s="2">
        <f t="shared" si="329"/>
        <v>0.29769199205620767</v>
      </c>
      <c r="K6891">
        <v>6886</v>
      </c>
      <c r="L6891" s="14">
        <v>-1.0979735193675799E-4</v>
      </c>
      <c r="M6891" s="14">
        <v>-0.27425871705116001</v>
      </c>
    </row>
    <row r="6892" spans="1:13" x14ac:dyDescent="0.55000000000000004">
      <c r="A6892">
        <v>6887</v>
      </c>
      <c r="C6892">
        <f t="shared" si="327"/>
        <v>0.27798247218283395</v>
      </c>
      <c r="D6892">
        <f t="shared" si="328"/>
        <v>-1.4218614407155645E-4</v>
      </c>
      <c r="E6892" s="2">
        <f t="shared" si="329"/>
        <v>0.30654714602153876</v>
      </c>
      <c r="K6892">
        <v>6887</v>
      </c>
      <c r="L6892" s="14">
        <v>1.2536304876566099E-5</v>
      </c>
      <c r="M6892" s="14">
        <v>-0.27568452703378798</v>
      </c>
    </row>
    <row r="6893" spans="1:13" x14ac:dyDescent="0.55000000000000004">
      <c r="A6893">
        <v>6888</v>
      </c>
      <c r="C6893">
        <f t="shared" si="327"/>
        <v>0.21484434412950268</v>
      </c>
      <c r="D6893">
        <f t="shared" si="328"/>
        <v>-2.2380989129900433E-4</v>
      </c>
      <c r="E6893" s="2">
        <f t="shared" si="329"/>
        <v>0.17885099133832305</v>
      </c>
      <c r="K6893">
        <v>6888</v>
      </c>
      <c r="L6893" s="14">
        <v>1.3173016636396499E-4</v>
      </c>
      <c r="M6893" s="14">
        <v>-0.20806343699815999</v>
      </c>
    </row>
    <row r="6894" spans="1:13" x14ac:dyDescent="0.55000000000000004">
      <c r="A6894">
        <v>6889</v>
      </c>
      <c r="C6894">
        <f t="shared" si="327"/>
        <v>9.7784814259124678E-2</v>
      </c>
      <c r="D6894">
        <f t="shared" si="328"/>
        <v>-2.4926207334860045E-4</v>
      </c>
      <c r="E6894" s="2">
        <f t="shared" si="329"/>
        <v>3.4639307906955137E-2</v>
      </c>
      <c r="K6894">
        <v>6889</v>
      </c>
      <c r="L6894" s="14">
        <v>2.17931390490885E-4</v>
      </c>
      <c r="M6894" s="14">
        <v>-8.8331568434487598E-2</v>
      </c>
    </row>
    <row r="6895" spans="1:13" x14ac:dyDescent="0.55000000000000004">
      <c r="A6895">
        <v>6890</v>
      </c>
      <c r="C6895">
        <f t="shared" si="327"/>
        <v>-4.3816642845865408E-2</v>
      </c>
      <c r="D6895">
        <f t="shared" si="328"/>
        <v>-2.1215472901723863E-4</v>
      </c>
      <c r="E6895" s="2">
        <f t="shared" si="329"/>
        <v>9.4751013481483362E-3</v>
      </c>
      <c r="K6895">
        <v>6890</v>
      </c>
      <c r="L6895" s="14">
        <v>2.4955034592116798E-4</v>
      </c>
      <c r="M6895" s="14">
        <v>5.3523489412871203E-2</v>
      </c>
    </row>
    <row r="6896" spans="1:13" x14ac:dyDescent="0.55000000000000004">
      <c r="A6896">
        <v>6891</v>
      </c>
      <c r="C6896">
        <f t="shared" si="327"/>
        <v>-0.17442104618197379</v>
      </c>
      <c r="D6896">
        <f t="shared" si="328"/>
        <v>-1.2180101956924514E-4</v>
      </c>
      <c r="E6896" s="2">
        <f t="shared" si="329"/>
        <v>0.12701689955522308</v>
      </c>
      <c r="K6896">
        <v>6891</v>
      </c>
      <c r="L6896" s="14">
        <v>2.18667869117539E-4</v>
      </c>
      <c r="M6896" s="14">
        <v>0.18197325730115299</v>
      </c>
    </row>
    <row r="6897" spans="1:13" x14ac:dyDescent="0.55000000000000004">
      <c r="A6897">
        <v>6892</v>
      </c>
      <c r="C6897">
        <f t="shared" si="327"/>
        <v>-0.26124944343035034</v>
      </c>
      <c r="D6897">
        <f t="shared" si="328"/>
        <v>-8.7782157115788354E-7</v>
      </c>
      <c r="E6897" s="2">
        <f t="shared" si="329"/>
        <v>0.27677714583831564</v>
      </c>
      <c r="K6897">
        <v>6892</v>
      </c>
      <c r="L6897" s="14">
        <v>1.3301866797644601E-4</v>
      </c>
      <c r="M6897" s="14">
        <v>0.26484669401823002</v>
      </c>
    </row>
    <row r="6898" spans="1:13" x14ac:dyDescent="0.55000000000000004">
      <c r="A6898">
        <v>6893</v>
      </c>
      <c r="C6898">
        <f t="shared" si="327"/>
        <v>-0.28250973707905058</v>
      </c>
      <c r="D6898">
        <f t="shared" si="328"/>
        <v>1.2026569113827939E-4</v>
      </c>
      <c r="E6898" s="2">
        <f t="shared" si="329"/>
        <v>0.31798024424014526</v>
      </c>
      <c r="K6898">
        <v>6893</v>
      </c>
      <c r="L6898" s="14">
        <v>1.40541162527442E-5</v>
      </c>
      <c r="M6898" s="14">
        <v>0.28138763322883198</v>
      </c>
    </row>
    <row r="6899" spans="1:13" x14ac:dyDescent="0.55000000000000004">
      <c r="A6899">
        <v>6894</v>
      </c>
      <c r="C6899">
        <f t="shared" si="327"/>
        <v>-0.23286604155368412</v>
      </c>
      <c r="D6899">
        <f t="shared" si="328"/>
        <v>2.1122505037163972E-4</v>
      </c>
      <c r="E6899" s="2">
        <f t="shared" si="329"/>
        <v>0.21189389077216284</v>
      </c>
      <c r="K6899">
        <v>6894</v>
      </c>
      <c r="L6899" s="14">
        <v>-1.08430376071865E-4</v>
      </c>
      <c r="M6899" s="14">
        <v>0.22745329409512699</v>
      </c>
    </row>
    <row r="6900" spans="1:13" x14ac:dyDescent="0.55000000000000004">
      <c r="A6900">
        <v>6895</v>
      </c>
      <c r="C6900">
        <f t="shared" si="327"/>
        <v>-0.1247778780250428</v>
      </c>
      <c r="D6900">
        <f t="shared" si="328"/>
        <v>2.491713742325176E-4</v>
      </c>
      <c r="E6900" s="2">
        <f t="shared" si="329"/>
        <v>5.8240045562356207E-2</v>
      </c>
      <c r="K6900">
        <v>6895</v>
      </c>
      <c r="L6900" s="14">
        <v>-2.0375780805605701E-4</v>
      </c>
      <c r="M6900" s="14">
        <v>0.1165518664375</v>
      </c>
    </row>
    <row r="6901" spans="1:13" x14ac:dyDescent="0.55000000000000004">
      <c r="A6901">
        <v>6896</v>
      </c>
      <c r="C6901">
        <f t="shared" si="327"/>
        <v>1.4626902774772348E-2</v>
      </c>
      <c r="D6901">
        <f t="shared" si="328"/>
        <v>2.2458093527845982E-4</v>
      </c>
      <c r="E6901" s="2">
        <f t="shared" si="329"/>
        <v>1.456765840862292E-3</v>
      </c>
      <c r="K6901">
        <v>6896</v>
      </c>
      <c r="L6901" s="14">
        <v>-2.4805283299093601E-4</v>
      </c>
      <c r="M6901" s="14">
        <v>-2.3540699204685201E-2</v>
      </c>
    </row>
    <row r="6902" spans="1:13" x14ac:dyDescent="0.55000000000000004">
      <c r="A6902">
        <v>6897</v>
      </c>
      <c r="C6902">
        <f t="shared" si="327"/>
        <v>0.15036063929248022</v>
      </c>
      <c r="D6902">
        <f t="shared" si="328"/>
        <v>1.4362541536022493E-4</v>
      </c>
      <c r="E6902" s="2">
        <f t="shared" si="329"/>
        <v>9.4924371434425309E-2</v>
      </c>
      <c r="K6902">
        <v>6897</v>
      </c>
      <c r="L6902" s="14">
        <v>-2.3022148709517701E-4</v>
      </c>
      <c r="M6902" s="14">
        <v>-0.15773735069516201</v>
      </c>
    </row>
    <row r="6903" spans="1:13" x14ac:dyDescent="0.55000000000000004">
      <c r="A6903">
        <v>6898</v>
      </c>
      <c r="C6903">
        <f t="shared" si="327"/>
        <v>0.24835702469858165</v>
      </c>
      <c r="D6903">
        <f t="shared" si="328"/>
        <v>2.6622943570123436E-5</v>
      </c>
      <c r="E6903" s="2">
        <f t="shared" si="329"/>
        <v>0.25078534467053587</v>
      </c>
      <c r="K6903">
        <v>6898</v>
      </c>
      <c r="L6903" s="14">
        <v>-1.5472974156601101E-4</v>
      </c>
      <c r="M6903" s="14">
        <v>-0.252427704172553</v>
      </c>
    </row>
    <row r="6904" spans="1:13" x14ac:dyDescent="0.55000000000000004">
      <c r="A6904">
        <v>6899</v>
      </c>
      <c r="C6904">
        <f t="shared" si="327"/>
        <v>0.28402103185605571</v>
      </c>
      <c r="D6904">
        <f t="shared" si="328"/>
        <v>-9.7061325888954031E-5</v>
      </c>
      <c r="E6904" s="2">
        <f t="shared" si="329"/>
        <v>0.3225297246229113</v>
      </c>
      <c r="K6904">
        <v>6899</v>
      </c>
      <c r="L6904" s="14">
        <v>-4.0484972388007402E-5</v>
      </c>
      <c r="M6904" s="14">
        <v>-0.283895973192139</v>
      </c>
    </row>
    <row r="6905" spans="1:13" x14ac:dyDescent="0.55000000000000004">
      <c r="A6905">
        <v>6900</v>
      </c>
      <c r="C6905">
        <f t="shared" si="327"/>
        <v>0.24840174670600121</v>
      </c>
      <c r="D6905">
        <f t="shared" si="328"/>
        <v>-1.9638524844032383E-4</v>
      </c>
      <c r="E6905" s="2">
        <f t="shared" si="329"/>
        <v>0.24271632045012501</v>
      </c>
      <c r="K6905">
        <v>6900</v>
      </c>
      <c r="L6905" s="14">
        <v>8.3899509275107794E-5</v>
      </c>
      <c r="M6905" s="14">
        <v>-0.24426073456299599</v>
      </c>
    </row>
    <row r="6906" spans="1:13" x14ac:dyDescent="0.55000000000000004">
      <c r="A6906">
        <v>6901</v>
      </c>
      <c r="C6906">
        <f t="shared" si="327"/>
        <v>0.15043885902612217</v>
      </c>
      <c r="D6906">
        <f t="shared" si="328"/>
        <v>-2.4642061310576555E-4</v>
      </c>
      <c r="E6906" s="2">
        <f t="shared" si="329"/>
        <v>8.6370002961188408E-2</v>
      </c>
      <c r="K6906">
        <v>6901</v>
      </c>
      <c r="L6906" s="14">
        <v>1.8727083836550301E-4</v>
      </c>
      <c r="M6906" s="14">
        <v>-0.143448879678963</v>
      </c>
    </row>
    <row r="6907" spans="1:13" x14ac:dyDescent="0.55000000000000004">
      <c r="A6907">
        <v>6902</v>
      </c>
      <c r="C6907">
        <f t="shared" si="327"/>
        <v>1.4718988734361164E-2</v>
      </c>
      <c r="D6907">
        <f t="shared" si="328"/>
        <v>-2.3460959801729664E-4</v>
      </c>
      <c r="E6907" s="2">
        <f t="shared" si="329"/>
        <v>4.5917425749822637E-4</v>
      </c>
      <c r="K6907">
        <v>6902</v>
      </c>
      <c r="L6907" s="14">
        <v>2.43739024243319E-4</v>
      </c>
      <c r="M6907" s="14">
        <v>-6.70936298709017E-3</v>
      </c>
    </row>
    <row r="6908" spans="1:13" x14ac:dyDescent="0.55000000000000004">
      <c r="A6908">
        <v>6903</v>
      </c>
      <c r="C6908">
        <f t="shared" si="327"/>
        <v>-0.12469503748156434</v>
      </c>
      <c r="D6908">
        <f t="shared" si="328"/>
        <v>-1.6391651900501375E-4</v>
      </c>
      <c r="E6908" s="2">
        <f t="shared" si="329"/>
        <v>6.5743828002878354E-2</v>
      </c>
      <c r="K6908">
        <v>6903</v>
      </c>
      <c r="L6908" s="14">
        <v>2.39161259452264E-4</v>
      </c>
      <c r="M6908" s="14">
        <v>0.13171055528676501</v>
      </c>
    </row>
    <row r="6909" spans="1:13" x14ac:dyDescent="0.55000000000000004">
      <c r="A6909">
        <v>6904</v>
      </c>
      <c r="C6909">
        <f t="shared" si="327"/>
        <v>-0.23281323765246145</v>
      </c>
      <c r="D6909">
        <f t="shared" si="328"/>
        <v>-5.2083848808551362E-5</v>
      </c>
      <c r="E6909" s="2">
        <f t="shared" si="329"/>
        <v>0.22085862837170384</v>
      </c>
      <c r="K6909">
        <v>6904</v>
      </c>
      <c r="L6909" s="14">
        <v>1.7468407358264799E-4</v>
      </c>
      <c r="M6909" s="14">
        <v>0.237142747916085</v>
      </c>
    </row>
    <row r="6910" spans="1:13" x14ac:dyDescent="0.55000000000000004">
      <c r="A6910">
        <v>6905</v>
      </c>
      <c r="C6910">
        <f t="shared" si="327"/>
        <v>-0.2825002224862726</v>
      </c>
      <c r="D6910">
        <f t="shared" si="328"/>
        <v>7.2820769598432031E-5</v>
      </c>
      <c r="E6910" s="2">
        <f t="shared" si="329"/>
        <v>0.31999532263590058</v>
      </c>
      <c r="K6910">
        <v>6905</v>
      </c>
      <c r="L6910" s="14">
        <v>6.6456177822939698E-5</v>
      </c>
      <c r="M6910" s="14">
        <v>0.28318106820301697</v>
      </c>
    </row>
    <row r="6911" spans="1:13" x14ac:dyDescent="0.55000000000000004">
      <c r="A6911">
        <v>6906</v>
      </c>
      <c r="C6911">
        <f t="shared" si="327"/>
        <v>-0.26128560610825269</v>
      </c>
      <c r="D6911">
        <f t="shared" si="328"/>
        <v>1.7944890977624324E-4</v>
      </c>
      <c r="E6911" s="2">
        <f t="shared" si="329"/>
        <v>0.26996393685975079</v>
      </c>
      <c r="K6911">
        <v>6906</v>
      </c>
      <c r="L6911" s="14">
        <v>-5.8416079936721397E-5</v>
      </c>
      <c r="M6911" s="14">
        <v>0.25829493323069402</v>
      </c>
    </row>
    <row r="6912" spans="1:13" x14ac:dyDescent="0.55000000000000004">
      <c r="A6912">
        <v>6907</v>
      </c>
      <c r="C6912">
        <f t="shared" si="327"/>
        <v>-0.17449381006065173</v>
      </c>
      <c r="D6912">
        <f t="shared" si="328"/>
        <v>2.4103915608311667E-4</v>
      </c>
      <c r="E6912" s="2">
        <f t="shared" si="329"/>
        <v>0.11779381794078714</v>
      </c>
      <c r="K6912">
        <v>6907</v>
      </c>
      <c r="L6912" s="14">
        <v>-1.6865766808917901E-4</v>
      </c>
      <c r="M6912" s="14">
        <v>0.16871722988530799</v>
      </c>
    </row>
    <row r="6913" spans="1:13" x14ac:dyDescent="0.55000000000000004">
      <c r="A6913">
        <v>6908</v>
      </c>
      <c r="C6913">
        <f t="shared" si="327"/>
        <v>-4.3907745729594994E-2</v>
      </c>
      <c r="D6913">
        <f t="shared" si="328"/>
        <v>2.4213365491629164E-4</v>
      </c>
      <c r="E6913" s="2">
        <f t="shared" si="329"/>
        <v>6.5271849375667153E-3</v>
      </c>
      <c r="K6913">
        <v>6908</v>
      </c>
      <c r="L6913" s="14">
        <v>-2.3665789699249E-4</v>
      </c>
      <c r="M6913" s="14">
        <v>3.68832496694389E-2</v>
      </c>
    </row>
    <row r="6914" spans="1:13" x14ac:dyDescent="0.55000000000000004">
      <c r="A6914">
        <v>6909</v>
      </c>
      <c r="C6914">
        <f t="shared" si="327"/>
        <v>9.769823728100456E-2</v>
      </c>
      <c r="D6914">
        <f t="shared" si="328"/>
        <v>1.8245771013890768E-4</v>
      </c>
      <c r="E6914" s="2">
        <f t="shared" si="329"/>
        <v>4.07582018898257E-2</v>
      </c>
      <c r="K6914">
        <v>6909</v>
      </c>
      <c r="L6914" s="14">
        <v>-2.4538568747502302E-4</v>
      </c>
      <c r="M6914" s="14">
        <v>-0.104188369233211</v>
      </c>
    </row>
    <row r="6915" spans="1:13" x14ac:dyDescent="0.55000000000000004">
      <c r="A6915">
        <v>6910</v>
      </c>
      <c r="C6915">
        <f t="shared" si="327"/>
        <v>0.21478402204951874</v>
      </c>
      <c r="D6915">
        <f t="shared" si="328"/>
        <v>7.6988726020036749E-5</v>
      </c>
      <c r="E6915" s="2">
        <f t="shared" si="329"/>
        <v>0.18831207028083868</v>
      </c>
      <c r="K6915">
        <v>6910</v>
      </c>
      <c r="L6915" s="14">
        <v>-1.9265511026714699E-4</v>
      </c>
      <c r="M6915" s="14">
        <v>-0.219165364723684</v>
      </c>
    </row>
    <row r="6916" spans="1:13" x14ac:dyDescent="0.55000000000000004">
      <c r="A6916">
        <v>6911</v>
      </c>
      <c r="C6916">
        <f t="shared" si="327"/>
        <v>0.27796354457157357</v>
      </c>
      <c r="D6916">
        <f t="shared" si="328"/>
        <v>-4.7802805536278456E-5</v>
      </c>
      <c r="E6916" s="2">
        <f t="shared" si="329"/>
        <v>0.31048808770483932</v>
      </c>
      <c r="K6916">
        <v>6911</v>
      </c>
      <c r="L6916" s="14">
        <v>-9.1672865547328606E-5</v>
      </c>
      <c r="M6916" s="14">
        <v>-0.27925103501589499</v>
      </c>
    </row>
    <row r="6917" spans="1:13" x14ac:dyDescent="0.55000000000000004">
      <c r="A6917">
        <v>6912</v>
      </c>
      <c r="C6917">
        <f t="shared" si="327"/>
        <v>0.27138007641280371</v>
      </c>
      <c r="D6917">
        <f t="shared" si="328"/>
        <v>-1.6059684050618081E-4</v>
      </c>
      <c r="E6917" s="2">
        <f t="shared" si="329"/>
        <v>0.29243936101632001</v>
      </c>
      <c r="K6917">
        <v>6912</v>
      </c>
      <c r="L6917" s="14">
        <v>3.2269417045989701E-5</v>
      </c>
      <c r="M6917" s="14">
        <v>-0.26939655124072198</v>
      </c>
    </row>
    <row r="6918" spans="1:13" x14ac:dyDescent="0.55000000000000004">
      <c r="A6918">
        <v>6913</v>
      </c>
      <c r="C6918">
        <f t="shared" ref="C6918:C6981" si="330">$D$1*COS($B$2*(A6918-$L$2)+$B$1)</f>
        <v>0.19668592931256204</v>
      </c>
      <c r="D6918">
        <f t="shared" ref="D6918:D6981" si="331">$D$2*COS($B$2*(A6918-$L$3)+$B$3)</f>
        <v>-2.3308445362183995E-4</v>
      </c>
      <c r="E6918" s="2">
        <f t="shared" ref="E6918:E6981" si="332">(M6918-C6918)^2</f>
        <v>0.15113119589514931</v>
      </c>
      <c r="K6918">
        <v>6913</v>
      </c>
      <c r="L6918" s="14">
        <v>1.4812962395521E-4</v>
      </c>
      <c r="M6918" s="14">
        <v>-0.192070029992436</v>
      </c>
    </row>
    <row r="6919" spans="1:13" x14ac:dyDescent="0.55000000000000004">
      <c r="A6919">
        <v>6914</v>
      </c>
      <c r="C6919">
        <f t="shared" si="330"/>
        <v>7.262775976531044E-2</v>
      </c>
      <c r="D6919">
        <f t="shared" si="331"/>
        <v>-2.4707278190887818E-4</v>
      </c>
      <c r="E6919" s="2">
        <f t="shared" si="332"/>
        <v>1.9395057188391643E-2</v>
      </c>
      <c r="K6919">
        <v>6914</v>
      </c>
      <c r="L6919" s="14">
        <v>2.26889847615374E-4</v>
      </c>
      <c r="M6919" s="14">
        <v>-6.66383782165825E-2</v>
      </c>
    </row>
    <row r="6920" spans="1:13" x14ac:dyDescent="0.55000000000000004">
      <c r="A6920">
        <v>6915</v>
      </c>
      <c r="C6920">
        <f t="shared" si="330"/>
        <v>-6.9658446607317515E-2</v>
      </c>
      <c r="D6920">
        <f t="shared" si="331"/>
        <v>-1.9905104982000473E-4</v>
      </c>
      <c r="E6920" s="2">
        <f t="shared" si="332"/>
        <v>2.1066117545021718E-2</v>
      </c>
      <c r="K6920">
        <v>6915</v>
      </c>
      <c r="L6920" s="14">
        <v>2.4882410141783998E-4</v>
      </c>
      <c r="M6920" s="14">
        <v>7.5483268778100604E-2</v>
      </c>
    </row>
    <row r="6921" spans="1:13" x14ac:dyDescent="0.55000000000000004">
      <c r="A6921">
        <v>6916</v>
      </c>
      <c r="C6921">
        <f t="shared" si="330"/>
        <v>-0.19446185116905884</v>
      </c>
      <c r="D6921">
        <f t="shared" si="331"/>
        <v>-1.010716998890274E-4</v>
      </c>
      <c r="E6921" s="2">
        <f t="shared" si="332"/>
        <v>0.1545759761003361</v>
      </c>
      <c r="K6921">
        <v>6916</v>
      </c>
      <c r="L6921" s="14">
        <v>2.0843881542754699E-4</v>
      </c>
      <c r="M6921" s="14">
        <v>0.198699662843104</v>
      </c>
    </row>
    <row r="6922" spans="1:13" x14ac:dyDescent="0.55000000000000004">
      <c r="A6922">
        <v>6917</v>
      </c>
      <c r="C6922">
        <f t="shared" si="330"/>
        <v>-0.27045943001796185</v>
      </c>
      <c r="D6922">
        <f t="shared" si="331"/>
        <v>2.2274516291699223E-5</v>
      </c>
      <c r="E6922" s="2">
        <f t="shared" si="332"/>
        <v>0.29442552932354349</v>
      </c>
      <c r="K6922">
        <v>6917</v>
      </c>
      <c r="L6922" s="14">
        <v>1.1584873505288999E-4</v>
      </c>
      <c r="M6922" s="14">
        <v>0.272150493705834</v>
      </c>
    </row>
    <row r="6923" spans="1:13" x14ac:dyDescent="0.55000000000000004">
      <c r="A6923">
        <v>6918</v>
      </c>
      <c r="C6923">
        <f t="shared" si="330"/>
        <v>-0.27857739276481214</v>
      </c>
      <c r="D6923">
        <f t="shared" si="331"/>
        <v>1.400302983927598E-4</v>
      </c>
      <c r="E6923" s="2">
        <f t="shared" si="332"/>
        <v>0.30915483521574277</v>
      </c>
      <c r="K6923">
        <v>6918</v>
      </c>
      <c r="L6923" s="14">
        <v>-5.7563796891403101E-6</v>
      </c>
      <c r="M6923" s="14">
        <v>0.27743954512084501</v>
      </c>
    </row>
    <row r="6924" spans="1:13" x14ac:dyDescent="0.55000000000000004">
      <c r="A6924">
        <v>6919</v>
      </c>
      <c r="C6924">
        <f t="shared" si="330"/>
        <v>-0.21677830187322811</v>
      </c>
      <c r="D6924">
        <f t="shared" si="331"/>
        <v>2.2264142720173456E-4</v>
      </c>
      <c r="E6924" s="2">
        <f t="shared" si="332"/>
        <v>0.18491758159020688</v>
      </c>
      <c r="K6924">
        <v>6919</v>
      </c>
      <c r="L6924" s="14">
        <v>-1.25919773428038E-4</v>
      </c>
      <c r="M6924" s="14">
        <v>0.21324214135035499</v>
      </c>
    </row>
    <row r="6925" spans="1:13" x14ac:dyDescent="0.55000000000000004">
      <c r="A6925">
        <v>6920</v>
      </c>
      <c r="C6925">
        <f t="shared" si="330"/>
        <v>-0.10057242653551707</v>
      </c>
      <c r="D6925">
        <f t="shared" si="331"/>
        <v>2.493742506920033E-4</v>
      </c>
      <c r="E6925" s="2">
        <f t="shared" si="332"/>
        <v>3.8498107832892051E-2</v>
      </c>
      <c r="K6925">
        <v>6920</v>
      </c>
      <c r="L6925" s="14">
        <v>-2.14545778762321E-4</v>
      </c>
      <c r="M6925" s="14">
        <v>9.5636920420462707E-2</v>
      </c>
    </row>
    <row r="6926" spans="1:13" x14ac:dyDescent="0.55000000000000004">
      <c r="A6926">
        <v>6921</v>
      </c>
      <c r="C6926">
        <f t="shared" si="330"/>
        <v>4.0875007959969428E-2</v>
      </c>
      <c r="D6926">
        <f t="shared" si="331"/>
        <v>2.135193936525983E-4</v>
      </c>
      <c r="E6926" s="2">
        <f t="shared" si="332"/>
        <v>7.5335748623026663E-3</v>
      </c>
      <c r="K6926">
        <v>6921</v>
      </c>
      <c r="L6926" s="14">
        <v>-2.4943746286019497E-4</v>
      </c>
      <c r="M6926" s="14">
        <v>-4.5921160517116401E-2</v>
      </c>
    </row>
    <row r="6927" spans="1:13" x14ac:dyDescent="0.55000000000000004">
      <c r="A6927">
        <v>6922</v>
      </c>
      <c r="C6927">
        <f t="shared" si="330"/>
        <v>0.17206367703817535</v>
      </c>
      <c r="D6927">
        <f t="shared" si="331"/>
        <v>1.2407566943797255E-4</v>
      </c>
      <c r="E6927" s="2">
        <f t="shared" si="332"/>
        <v>0.12113301029827989</v>
      </c>
      <c r="K6927">
        <v>6922</v>
      </c>
      <c r="L6927" s="14">
        <v>-2.2185598698705499E-4</v>
      </c>
      <c r="M6927" s="14">
        <v>-0.175978001928985</v>
      </c>
    </row>
    <row r="6928" spans="1:13" x14ac:dyDescent="0.55000000000000004">
      <c r="A6928">
        <v>6923</v>
      </c>
      <c r="C6928">
        <f t="shared" si="330"/>
        <v>0.26006798999434383</v>
      </c>
      <c r="D6928">
        <f t="shared" si="331"/>
        <v>3.4915675020174648E-6</v>
      </c>
      <c r="E6928" s="2">
        <f t="shared" si="332"/>
        <v>0.27251328609748704</v>
      </c>
      <c r="K6928">
        <v>6923</v>
      </c>
      <c r="L6928" s="14">
        <v>-1.38709302878382E-4</v>
      </c>
      <c r="M6928" s="14">
        <v>-0.261960061069473</v>
      </c>
    </row>
    <row r="6929" spans="1:13" x14ac:dyDescent="0.55000000000000004">
      <c r="A6929">
        <v>6924</v>
      </c>
      <c r="C6929">
        <f t="shared" si="330"/>
        <v>0.28280071926021116</v>
      </c>
      <c r="D6929">
        <f t="shared" si="331"/>
        <v>-1.1796884428054052E-4</v>
      </c>
      <c r="E6929" s="2">
        <f t="shared" si="332"/>
        <v>0.31937566608863138</v>
      </c>
      <c r="K6929">
        <v>6924</v>
      </c>
      <c r="L6929" s="14">
        <v>-2.0822013373775199E-5</v>
      </c>
      <c r="M6929" s="14">
        <v>-0.28233259783287201</v>
      </c>
    </row>
    <row r="6930" spans="1:13" x14ac:dyDescent="0.55000000000000004">
      <c r="A6930">
        <v>6925</v>
      </c>
      <c r="C6930">
        <f t="shared" si="330"/>
        <v>0.23455642895795822</v>
      </c>
      <c r="D6930">
        <f t="shared" si="331"/>
        <v>-2.0982156273462364E-4</v>
      </c>
      <c r="E6930" s="2">
        <f t="shared" si="332"/>
        <v>0.217668541355651</v>
      </c>
      <c r="K6930">
        <v>6925</v>
      </c>
      <c r="L6930" s="14">
        <v>1.02280278550687E-4</v>
      </c>
      <c r="M6930" s="14">
        <v>-0.231993184004748</v>
      </c>
    </row>
    <row r="6931" spans="1:13" x14ac:dyDescent="0.55000000000000004">
      <c r="A6931">
        <v>6926</v>
      </c>
      <c r="C6931">
        <f t="shared" si="330"/>
        <v>0.12744341904449699</v>
      </c>
      <c r="D6931">
        <f t="shared" si="331"/>
        <v>-2.4901349162994316E-4</v>
      </c>
      <c r="E6931" s="2">
        <f t="shared" si="332"/>
        <v>6.2997514715366562E-2</v>
      </c>
      <c r="K6931">
        <v>6926</v>
      </c>
      <c r="L6931" s="14">
        <v>1.99765840211346E-4</v>
      </c>
      <c r="M6931" s="14">
        <v>-0.123549638061405</v>
      </c>
    </row>
    <row r="6932" spans="1:13" x14ac:dyDescent="0.55000000000000004">
      <c r="A6932">
        <v>6927</v>
      </c>
      <c r="C6932">
        <f t="shared" si="330"/>
        <v>-1.1655202750872349E-2</v>
      </c>
      <c r="D6932">
        <f t="shared" si="331"/>
        <v>-2.2570828291563772E-4</v>
      </c>
      <c r="E6932" s="2">
        <f t="shared" si="332"/>
        <v>7.558586668763883E-4</v>
      </c>
      <c r="K6932">
        <v>6927</v>
      </c>
      <c r="L6932" s="14">
        <v>2.47218807933771E-4</v>
      </c>
      <c r="M6932" s="14">
        <v>1.5837681180726901E-2</v>
      </c>
    </row>
    <row r="6933" spans="1:13" x14ac:dyDescent="0.55000000000000004">
      <c r="A6933">
        <v>6928</v>
      </c>
      <c r="C6933">
        <f t="shared" si="330"/>
        <v>-0.14782861433164762</v>
      </c>
      <c r="D6933">
        <f t="shared" si="331"/>
        <v>-1.4575505274286421E-4</v>
      </c>
      <c r="E6933" s="2">
        <f t="shared" si="332"/>
        <v>8.9453015176916631E-2</v>
      </c>
      <c r="K6933">
        <v>6928</v>
      </c>
      <c r="L6933" s="14">
        <v>2.3275429157503999E-4</v>
      </c>
      <c r="M6933" s="14">
        <v>0.15125835492130499</v>
      </c>
    </row>
    <row r="6934" spans="1:13" x14ac:dyDescent="0.55000000000000004">
      <c r="A6934">
        <v>6929</v>
      </c>
      <c r="C6934">
        <f t="shared" si="330"/>
        <v>-0.2469001596951339</v>
      </c>
      <c r="D6934">
        <f t="shared" si="331"/>
        <v>-2.9220376604375999E-5</v>
      </c>
      <c r="E6934" s="2">
        <f t="shared" si="332"/>
        <v>0.24571412293042558</v>
      </c>
      <c r="K6934">
        <v>6929</v>
      </c>
      <c r="L6934" s="14">
        <v>1.5999501898854201E-4</v>
      </c>
      <c r="M6934" s="14">
        <v>0.248795435333131</v>
      </c>
    </row>
    <row r="6935" spans="1:13" x14ac:dyDescent="0.55000000000000004">
      <c r="A6935">
        <v>6930</v>
      </c>
      <c r="C6935">
        <f t="shared" si="330"/>
        <v>-0.28400496921758051</v>
      </c>
      <c r="D6935">
        <f t="shared" si="331"/>
        <v>9.4647998145141305E-5</v>
      </c>
      <c r="E6935" s="2">
        <f t="shared" si="332"/>
        <v>0.3226525423683001</v>
      </c>
      <c r="K6935">
        <v>6930</v>
      </c>
      <c r="L6935" s="14">
        <v>4.71640013593248E-5</v>
      </c>
      <c r="M6935" s="14">
        <v>0.28402015555094601</v>
      </c>
    </row>
    <row r="6936" spans="1:13" x14ac:dyDescent="0.55000000000000004">
      <c r="A6936">
        <v>6931</v>
      </c>
      <c r="C6936">
        <f t="shared" si="330"/>
        <v>-0.24983051781618221</v>
      </c>
      <c r="D6936">
        <f t="shared" si="331"/>
        <v>1.9476172038173528E-4</v>
      </c>
      <c r="E6936" s="2">
        <f t="shared" si="332"/>
        <v>0.24794502406587382</v>
      </c>
      <c r="K6936">
        <v>6931</v>
      </c>
      <c r="L6936" s="14">
        <v>-7.7479532994559195E-5</v>
      </c>
      <c r="M6936" s="14">
        <v>0.248110265877897</v>
      </c>
    </row>
    <row r="6937" spans="1:13" x14ac:dyDescent="0.55000000000000004">
      <c r="A6937">
        <v>6932</v>
      </c>
      <c r="C6937">
        <f t="shared" si="330"/>
        <v>-0.15295387245240941</v>
      </c>
      <c r="D6937">
        <f t="shared" si="331"/>
        <v>2.4599435605385066E-4</v>
      </c>
      <c r="E6937" s="2">
        <f t="shared" si="332"/>
        <v>9.1817177184770143E-2</v>
      </c>
      <c r="K6937">
        <v>6932</v>
      </c>
      <c r="L6937" s="14">
        <v>-1.82717837661828E-4</v>
      </c>
      <c r="M6937" s="14">
        <v>0.150059620951383</v>
      </c>
    </row>
    <row r="6938" spans="1:13" x14ac:dyDescent="0.55000000000000004">
      <c r="A6938">
        <v>6933</v>
      </c>
      <c r="C6938">
        <f t="shared" si="330"/>
        <v>-1.7689029119030926E-2</v>
      </c>
      <c r="D6938">
        <f t="shared" si="331"/>
        <v>2.3548759350726448E-4</v>
      </c>
      <c r="E6938" s="2">
        <f t="shared" si="332"/>
        <v>1.0313502419846338E-3</v>
      </c>
      <c r="K6938">
        <v>6933</v>
      </c>
      <c r="L6938" s="14">
        <v>-2.4219332638751901E-4</v>
      </c>
      <c r="M6938" s="14">
        <v>1.44256130552894E-2</v>
      </c>
    </row>
    <row r="6939" spans="1:13" x14ac:dyDescent="0.55000000000000004">
      <c r="A6939">
        <v>6934</v>
      </c>
      <c r="C6939">
        <f t="shared" si="330"/>
        <v>0.12201538767155699</v>
      </c>
      <c r="D6939">
        <f t="shared" si="331"/>
        <v>1.6587840867559646E-4</v>
      </c>
      <c r="E6939" s="2">
        <f t="shared" si="332"/>
        <v>6.0928389440359797E-2</v>
      </c>
      <c r="K6939">
        <v>6934</v>
      </c>
      <c r="L6939" s="14">
        <v>-2.4100999406113699E-4</v>
      </c>
      <c r="M6939" s="14">
        <v>-0.124821379120507</v>
      </c>
    </row>
    <row r="6940" spans="1:13" x14ac:dyDescent="0.55000000000000004">
      <c r="A6940">
        <v>6935</v>
      </c>
      <c r="C6940">
        <f t="shared" si="330"/>
        <v>0.23109651403689194</v>
      </c>
      <c r="D6940">
        <f t="shared" si="331"/>
        <v>5.4637239705785744E-5</v>
      </c>
      <c r="E6940" s="2">
        <f t="shared" si="332"/>
        <v>0.21520561912929601</v>
      </c>
      <c r="K6940">
        <v>6935</v>
      </c>
      <c r="L6940" s="14">
        <v>-1.7946421360468499E-4</v>
      </c>
      <c r="M6940" s="14">
        <v>-0.232806082559954</v>
      </c>
    </row>
    <row r="6941" spans="1:13" x14ac:dyDescent="0.55000000000000004">
      <c r="A6941">
        <v>6936</v>
      </c>
      <c r="C6941">
        <f t="shared" si="330"/>
        <v>0.2821772865069862</v>
      </c>
      <c r="D6941">
        <f t="shared" si="331"/>
        <v>-7.031672476854208E-5</v>
      </c>
      <c r="E6941" s="2">
        <f t="shared" si="332"/>
        <v>0.31884130510841441</v>
      </c>
      <c r="K6941">
        <v>6936</v>
      </c>
      <c r="L6941" s="14">
        <v>-7.2970507535785901E-5</v>
      </c>
      <c r="M6941" s="14">
        <v>-0.282483058398174</v>
      </c>
    </row>
    <row r="6942" spans="1:13" x14ac:dyDescent="0.55000000000000004">
      <c r="A6942">
        <v>6937</v>
      </c>
      <c r="C6942">
        <f t="shared" si="330"/>
        <v>0.26243750788909992</v>
      </c>
      <c r="D6942">
        <f t="shared" si="331"/>
        <v>-1.7762267348492297E-4</v>
      </c>
      <c r="E6942" s="2">
        <f t="shared" si="332"/>
        <v>0.27441663045614878</v>
      </c>
      <c r="K6942">
        <v>6937</v>
      </c>
      <c r="L6942" s="14">
        <v>5.1799114821615903E-5</v>
      </c>
      <c r="M6942" s="14">
        <v>-0.26141039986290099</v>
      </c>
    </row>
    <row r="6943" spans="1:13" x14ac:dyDescent="0.55000000000000004">
      <c r="A6943">
        <v>6938</v>
      </c>
      <c r="C6943">
        <f t="shared" si="330"/>
        <v>0.17683144653480301</v>
      </c>
      <c r="D6943">
        <f t="shared" si="331"/>
        <v>-2.4034907514548071E-4</v>
      </c>
      <c r="E6943" s="2">
        <f t="shared" si="332"/>
        <v>0.12369101301543754</v>
      </c>
      <c r="K6943">
        <v>6938</v>
      </c>
      <c r="L6943" s="14">
        <v>1.6359532753356401E-4</v>
      </c>
      <c r="M6943" s="14">
        <v>-0.174865885009577</v>
      </c>
    </row>
    <row r="6944" spans="1:13" x14ac:dyDescent="0.55000000000000004">
      <c r="A6944">
        <v>6939</v>
      </c>
      <c r="C6944">
        <f t="shared" si="330"/>
        <v>4.6844419411422256E-2</v>
      </c>
      <c r="D6944">
        <f t="shared" si="331"/>
        <v>-2.4275292510105579E-4</v>
      </c>
      <c r="E6944" s="2">
        <f t="shared" si="332"/>
        <v>8.3483935484429308E-3</v>
      </c>
      <c r="K6944">
        <v>6939</v>
      </c>
      <c r="L6944" s="14">
        <v>2.34418075592999E-4</v>
      </c>
      <c r="M6944" s="14">
        <v>-4.4525124466409001E-2</v>
      </c>
    </row>
    <row r="6945" spans="1:13" x14ac:dyDescent="0.55000000000000004">
      <c r="A6945">
        <v>6940</v>
      </c>
      <c r="C6945">
        <f t="shared" si="330"/>
        <v>-9.4899569578313595E-2</v>
      </c>
      <c r="D6945">
        <f t="shared" si="331"/>
        <v>-1.8423090768438505E-4</v>
      </c>
      <c r="E6945" s="2">
        <f t="shared" si="332"/>
        <v>3.6812868670366247E-2</v>
      </c>
      <c r="K6945">
        <v>6940</v>
      </c>
      <c r="L6945" s="14">
        <v>2.4652936239600301E-4</v>
      </c>
      <c r="M6945" s="14">
        <v>9.69672297131903E-2</v>
      </c>
    </row>
    <row r="6946" spans="1:13" x14ac:dyDescent="0.55000000000000004">
      <c r="A6946">
        <v>6941</v>
      </c>
      <c r="C6946">
        <f t="shared" si="330"/>
        <v>-0.21282576693218139</v>
      </c>
      <c r="D6946">
        <f t="shared" si="331"/>
        <v>-7.9470815717509337E-5</v>
      </c>
      <c r="E6946" s="2">
        <f t="shared" si="332"/>
        <v>0.18232840783882823</v>
      </c>
      <c r="K6946">
        <v>6941</v>
      </c>
      <c r="L6946" s="14">
        <v>1.9689584102979501E-4</v>
      </c>
      <c r="M6946" s="14">
        <v>0.214173539670099</v>
      </c>
    </row>
    <row r="6947" spans="1:13" x14ac:dyDescent="0.55000000000000004">
      <c r="A6947">
        <v>6942</v>
      </c>
      <c r="C6947">
        <f t="shared" si="330"/>
        <v>-0.27733718279729874</v>
      </c>
      <c r="D6947">
        <f t="shared" si="331"/>
        <v>4.5234775882576626E-5</v>
      </c>
      <c r="E6947" s="2">
        <f t="shared" si="332"/>
        <v>0.3081093000303039</v>
      </c>
      <c r="K6947">
        <v>6942</v>
      </c>
      <c r="L6947" s="14">
        <v>9.7948534824554101E-5</v>
      </c>
      <c r="M6947" s="14">
        <v>0.277738757980451</v>
      </c>
    </row>
    <row r="6948" spans="1:13" x14ac:dyDescent="0.55000000000000004">
      <c r="A6948">
        <v>6943</v>
      </c>
      <c r="C6948">
        <f t="shared" si="330"/>
        <v>-0.27224281158427571</v>
      </c>
      <c r="D6948">
        <f t="shared" si="331"/>
        <v>1.5858739220955869E-4</v>
      </c>
      <c r="E6948" s="2">
        <f t="shared" si="332"/>
        <v>0.29592010776767019</v>
      </c>
      <c r="K6948">
        <v>6943</v>
      </c>
      <c r="L6948" s="14">
        <v>-2.5530589556093199E-5</v>
      </c>
      <c r="M6948" s="14">
        <v>0.27174258138843099</v>
      </c>
    </row>
    <row r="6949" spans="1:13" x14ac:dyDescent="0.55000000000000004">
      <c r="A6949">
        <v>6944</v>
      </c>
      <c r="C6949">
        <f t="shared" si="330"/>
        <v>-0.19882123308675595</v>
      </c>
      <c r="D6949">
        <f t="shared" si="331"/>
        <v>2.3213791584894027E-4</v>
      </c>
      <c r="E6949" s="2">
        <f t="shared" si="332"/>
        <v>0.15721861199079804</v>
      </c>
      <c r="K6949">
        <v>6944</v>
      </c>
      <c r="L6949" s="14">
        <v>-1.42615419402137E-4</v>
      </c>
      <c r="M6949" s="14">
        <v>0.19768678951908999</v>
      </c>
    </row>
    <row r="6950" spans="1:13" x14ac:dyDescent="0.55000000000000004">
      <c r="A6950">
        <v>6945</v>
      </c>
      <c r="C6950">
        <f t="shared" si="330"/>
        <v>-7.5499715903535949E-2</v>
      </c>
      <c r="D6950">
        <f t="shared" si="331"/>
        <v>2.4742671568926558E-4</v>
      </c>
      <c r="E6950" s="2">
        <f t="shared" si="332"/>
        <v>2.2385794517516884E-2</v>
      </c>
      <c r="K6950">
        <v>6945</v>
      </c>
      <c r="L6950" s="14">
        <v>-2.2398133273708501E-4</v>
      </c>
      <c r="M6950" s="14">
        <v>7.4119114854884594E-2</v>
      </c>
    </row>
    <row r="6951" spans="1:13" x14ac:dyDescent="0.55000000000000004">
      <c r="A6951">
        <v>6946</v>
      </c>
      <c r="C6951">
        <f t="shared" si="330"/>
        <v>6.6770638559712409E-2</v>
      </c>
      <c r="D6951">
        <f t="shared" si="331"/>
        <v>2.0061662523510366E-4</v>
      </c>
      <c r="E6951" s="2">
        <f t="shared" si="332"/>
        <v>1.8166400611205481E-2</v>
      </c>
      <c r="K6951">
        <v>6946</v>
      </c>
      <c r="L6951" s="14">
        <v>-2.4924973180871698E-4</v>
      </c>
      <c r="M6951" s="14">
        <v>-6.8012151926334002E-2</v>
      </c>
    </row>
    <row r="6952" spans="1:13" x14ac:dyDescent="0.55000000000000004">
      <c r="A6952">
        <v>6947</v>
      </c>
      <c r="C6952">
        <f t="shared" si="330"/>
        <v>0.19228297016184775</v>
      </c>
      <c r="D6952">
        <f t="shared" si="331"/>
        <v>1.034559905093971E-4</v>
      </c>
      <c r="E6952" s="2">
        <f t="shared" si="332"/>
        <v>0.14852724301480263</v>
      </c>
      <c r="K6952">
        <v>6947</v>
      </c>
      <c r="L6952" s="14">
        <v>-2.12091989315776E-4</v>
      </c>
      <c r="M6952" s="14">
        <v>-0.193109353340843</v>
      </c>
    </row>
    <row r="6953" spans="1:13" x14ac:dyDescent="0.55000000000000004">
      <c r="A6953">
        <v>6948</v>
      </c>
      <c r="C6953">
        <f t="shared" si="330"/>
        <v>0.26953632925678728</v>
      </c>
      <c r="D6953">
        <f t="shared" si="331"/>
        <v>-1.9669917154912852E-5</v>
      </c>
      <c r="E6953" s="2">
        <f t="shared" si="332"/>
        <v>0.29092803195519029</v>
      </c>
      <c r="K6953">
        <v>6948</v>
      </c>
      <c r="L6953" s="14">
        <v>-1.21814492375519E-4</v>
      </c>
      <c r="M6953" s="14">
        <v>-0.269841119247681</v>
      </c>
    </row>
    <row r="6954" spans="1:13" x14ac:dyDescent="0.55000000000000004">
      <c r="A6954">
        <v>6949</v>
      </c>
      <c r="C6954">
        <f t="shared" si="330"/>
        <v>0.27914175108330863</v>
      </c>
      <c r="D6954">
        <f t="shared" si="331"/>
        <v>-1.378590902222964E-4</v>
      </c>
      <c r="E6954" s="2">
        <f t="shared" si="332"/>
        <v>0.3115104966352118</v>
      </c>
      <c r="K6954">
        <v>6949</v>
      </c>
      <c r="L6954" s="14">
        <v>-1.02780013756476E-6</v>
      </c>
      <c r="M6954" s="14">
        <v>-0.27898950286616497</v>
      </c>
    </row>
    <row r="6955" spans="1:13" x14ac:dyDescent="0.55000000000000004">
      <c r="A6955">
        <v>6950</v>
      </c>
      <c r="C6955">
        <f t="shared" si="330"/>
        <v>0.21868847722918258</v>
      </c>
      <c r="D6955">
        <f t="shared" si="331"/>
        <v>-2.2144853748294342E-4</v>
      </c>
      <c r="E6955" s="2">
        <f t="shared" si="332"/>
        <v>0.19092679861603748</v>
      </c>
      <c r="K6955">
        <v>6950</v>
      </c>
      <c r="L6955" s="14">
        <v>1.20016311020852E-4</v>
      </c>
      <c r="M6955" s="14">
        <v>-0.21826323476659101</v>
      </c>
    </row>
    <row r="6956" spans="1:13" x14ac:dyDescent="0.55000000000000004">
      <c r="A6956">
        <v>6951</v>
      </c>
      <c r="C6956">
        <f t="shared" si="330"/>
        <v>0.10334900517788674</v>
      </c>
      <c r="D6956">
        <f t="shared" si="331"/>
        <v>-2.4945906960018081E-4</v>
      </c>
      <c r="E6956" s="2">
        <f t="shared" si="332"/>
        <v>4.2526932024864003E-2</v>
      </c>
      <c r="K6956">
        <v>6951</v>
      </c>
      <c r="L6956" s="14">
        <v>2.11001592556955E-4</v>
      </c>
      <c r="M6956" s="14">
        <v>-0.102871585512917</v>
      </c>
    </row>
    <row r="6957" spans="1:13" x14ac:dyDescent="0.55000000000000004">
      <c r="A6957">
        <v>6952</v>
      </c>
      <c r="C6957">
        <f t="shared" si="330"/>
        <v>-3.7928888744779211E-2</v>
      </c>
      <c r="D6957">
        <f t="shared" si="331"/>
        <v>-2.1486063342959994E-4</v>
      </c>
      <c r="E6957" s="2">
        <f t="shared" si="332"/>
        <v>5.8085401469932631E-3</v>
      </c>
      <c r="K6957">
        <v>6952</v>
      </c>
      <c r="L6957" s="14">
        <v>2.49140216278319E-4</v>
      </c>
      <c r="M6957" s="14">
        <v>3.8284890501452E-2</v>
      </c>
    </row>
    <row r="6958" spans="1:13" x14ac:dyDescent="0.55000000000000004">
      <c r="A6958">
        <v>6953</v>
      </c>
      <c r="C6958">
        <f t="shared" si="330"/>
        <v>-0.16968743107389597</v>
      </c>
      <c r="D6958">
        <f t="shared" si="331"/>
        <v>-1.2633670717090029E-4</v>
      </c>
      <c r="E6958" s="2">
        <f t="shared" si="332"/>
        <v>0.11528748579725091</v>
      </c>
      <c r="K6958">
        <v>6953</v>
      </c>
      <c r="L6958" s="14">
        <v>2.24880127279083E-4</v>
      </c>
      <c r="M6958" s="14">
        <v>0.16985267818751501</v>
      </c>
    </row>
    <row r="6959" spans="1:13" x14ac:dyDescent="0.55000000000000004">
      <c r="A6959">
        <v>6954</v>
      </c>
      <c r="C6959">
        <f t="shared" si="330"/>
        <v>-0.25885800493071864</v>
      </c>
      <c r="D6959">
        <f t="shared" si="331"/>
        <v>-6.1049303788003967E-6</v>
      </c>
      <c r="E6959" s="2">
        <f t="shared" si="332"/>
        <v>0.26805244390334404</v>
      </c>
      <c r="K6959">
        <v>6954</v>
      </c>
      <c r="L6959" s="14">
        <v>1.4429741534777101E-4</v>
      </c>
      <c r="M6959" s="14">
        <v>0.25887980893199702</v>
      </c>
    </row>
    <row r="6960" spans="1:13" x14ac:dyDescent="0.55000000000000004">
      <c r="A6960">
        <v>6955</v>
      </c>
      <c r="C6960">
        <f t="shared" si="330"/>
        <v>-0.28306067584374855</v>
      </c>
      <c r="D6960">
        <f t="shared" si="331"/>
        <v>1.156590552566562E-4</v>
      </c>
      <c r="E6960" s="2">
        <f t="shared" si="332"/>
        <v>0.3205026802903535</v>
      </c>
      <c r="K6960">
        <v>6955</v>
      </c>
      <c r="L6960" s="14">
        <v>2.7574520586434401E-5</v>
      </c>
      <c r="M6960" s="14">
        <v>0.28306888555571902</v>
      </c>
    </row>
    <row r="6961" spans="1:13" x14ac:dyDescent="0.55000000000000004">
      <c r="A6961">
        <v>6956</v>
      </c>
      <c r="C6961">
        <f t="shared" si="330"/>
        <v>-0.23622108356564034</v>
      </c>
      <c r="D6961">
        <f t="shared" si="331"/>
        <v>2.0839505592214324E-4</v>
      </c>
      <c r="E6961" s="2">
        <f t="shared" si="332"/>
        <v>0.22333439636004968</v>
      </c>
      <c r="K6961">
        <v>6956</v>
      </c>
      <c r="L6961" s="14">
        <v>-9.6054583915682298E-5</v>
      </c>
      <c r="M6961" s="14">
        <v>0.23636160376013299</v>
      </c>
    </row>
    <row r="6962" spans="1:13" x14ac:dyDescent="0.55000000000000004">
      <c r="A6962">
        <v>6957</v>
      </c>
      <c r="C6962">
        <f t="shared" si="330"/>
        <v>-0.13009497845793072</v>
      </c>
      <c r="D6962">
        <f t="shared" si="331"/>
        <v>2.4882829017042147E-4</v>
      </c>
      <c r="E6962" s="2">
        <f t="shared" si="332"/>
        <v>6.7886860328176868E-2</v>
      </c>
      <c r="K6962">
        <v>6957</v>
      </c>
      <c r="L6962" s="14">
        <v>-1.9562622199673801E-4</v>
      </c>
      <c r="M6962" s="14">
        <v>0.13045609202188299</v>
      </c>
    </row>
    <row r="6963" spans="1:13" x14ac:dyDescent="0.55000000000000004">
      <c r="A6963">
        <v>6958</v>
      </c>
      <c r="C6963">
        <f t="shared" si="330"/>
        <v>8.682224054019496E-3</v>
      </c>
      <c r="D6963">
        <f t="shared" si="331"/>
        <v>2.268108684716431E-4</v>
      </c>
      <c r="E6963" s="2">
        <f t="shared" si="332"/>
        <v>2.8241411879832094E-4</v>
      </c>
      <c r="K6963">
        <v>6958</v>
      </c>
      <c r="L6963" s="14">
        <v>-2.4620205920173498E-4</v>
      </c>
      <c r="M6963" s="14">
        <v>-8.1229572540866702E-3</v>
      </c>
    </row>
    <row r="6964" spans="1:13" x14ac:dyDescent="0.55000000000000004">
      <c r="A6964">
        <v>6959</v>
      </c>
      <c r="C6964">
        <f t="shared" si="330"/>
        <v>0.14528037133884728</v>
      </c>
      <c r="D6964">
        <f t="shared" si="331"/>
        <v>1.4786869958053681E-4</v>
      </c>
      <c r="E6964" s="2">
        <f t="shared" si="332"/>
        <v>8.4069803754390993E-2</v>
      </c>
      <c r="K6964">
        <v>6959</v>
      </c>
      <c r="L6964" s="14">
        <v>-2.3511506335296601E-4</v>
      </c>
      <c r="M6964" s="14">
        <v>-0.144667561494603</v>
      </c>
    </row>
    <row r="6965" spans="1:13" x14ac:dyDescent="0.55000000000000004">
      <c r="A6965">
        <v>6960</v>
      </c>
      <c r="C6965">
        <f t="shared" si="330"/>
        <v>0.24541620768487851</v>
      </c>
      <c r="D6965">
        <f t="shared" si="331"/>
        <v>3.1814603919600347E-5</v>
      </c>
      <c r="E6965" s="2">
        <f t="shared" si="332"/>
        <v>0.24048773189598849</v>
      </c>
      <c r="K6965">
        <v>6960</v>
      </c>
      <c r="L6965" s="14">
        <v>-1.6514204133948401E-4</v>
      </c>
      <c r="M6965" s="14">
        <v>-0.244979277506399</v>
      </c>
    </row>
    <row r="6966" spans="1:13" x14ac:dyDescent="0.55000000000000004">
      <c r="A6966">
        <v>6961</v>
      </c>
      <c r="C6966">
        <f t="shared" si="330"/>
        <v>0.28395774886521757</v>
      </c>
      <c r="D6966">
        <f t="shared" si="331"/>
        <v>-9.2224286726513426E-5</v>
      </c>
      <c r="E6966" s="2">
        <f t="shared" si="332"/>
        <v>0.3225015083320904</v>
      </c>
      <c r="K6966">
        <v>6961</v>
      </c>
      <c r="L6966" s="14">
        <v>-5.3808170605679998E-5</v>
      </c>
      <c r="M6966" s="14">
        <v>-0.28393441372561301</v>
      </c>
    </row>
    <row r="6967" spans="1:13" x14ac:dyDescent="0.55000000000000004">
      <c r="A6967">
        <v>6962</v>
      </c>
      <c r="C6967">
        <f t="shared" si="330"/>
        <v>0.2512318804348288</v>
      </c>
      <c r="D6967">
        <f t="shared" si="331"/>
        <v>-1.9311682533799628E-4</v>
      </c>
      <c r="E6967" s="2">
        <f t="shared" si="332"/>
        <v>0.25301734490002392</v>
      </c>
      <c r="K6967">
        <v>6962</v>
      </c>
      <c r="L6967" s="14">
        <v>7.10022902579734E-5</v>
      </c>
      <c r="M6967" s="14">
        <v>-0.25177641462602202</v>
      </c>
    </row>
    <row r="6968" spans="1:13" x14ac:dyDescent="0.55000000000000004">
      <c r="A6968">
        <v>6963</v>
      </c>
      <c r="C6968">
        <f t="shared" si="330"/>
        <v>0.15545210556316555</v>
      </c>
      <c r="D6968">
        <f t="shared" si="331"/>
        <v>-2.4554111136934251E-4</v>
      </c>
      <c r="E6968" s="2">
        <f t="shared" si="332"/>
        <v>9.7351211164296902E-2</v>
      </c>
      <c r="K6968">
        <v>6963</v>
      </c>
      <c r="L6968" s="14">
        <v>1.7802978706028599E-4</v>
      </c>
      <c r="M6968" s="14">
        <v>-0.15655945057586099</v>
      </c>
    </row>
    <row r="6969" spans="1:13" x14ac:dyDescent="0.55000000000000004">
      <c r="A6969">
        <v>6964</v>
      </c>
      <c r="C6969">
        <f t="shared" si="330"/>
        <v>2.0657128865547571E-2</v>
      </c>
      <c r="D6969">
        <f t="shared" si="331"/>
        <v>-2.3633975404295691E-4</v>
      </c>
      <c r="E6969" s="2">
        <f t="shared" si="332"/>
        <v>1.8308411645236551E-3</v>
      </c>
      <c r="K6969">
        <v>6964</v>
      </c>
      <c r="L6969" s="14">
        <v>2.40468619276732E-4</v>
      </c>
      <c r="M6969" s="14">
        <v>-2.2131200904655601E-2</v>
      </c>
    </row>
    <row r="6970" spans="1:13" x14ac:dyDescent="0.55000000000000004">
      <c r="A6970">
        <v>6965</v>
      </c>
      <c r="C6970">
        <f t="shared" si="330"/>
        <v>-0.1193223517558437</v>
      </c>
      <c r="D6970">
        <f t="shared" si="331"/>
        <v>-1.6782210010122628E-4</v>
      </c>
      <c r="E6970" s="2">
        <f t="shared" si="332"/>
        <v>5.6245955156721178E-2</v>
      </c>
      <c r="K6970">
        <v>6965</v>
      </c>
      <c r="L6970" s="14">
        <v>2.4268059403630799E-4</v>
      </c>
      <c r="M6970" s="14">
        <v>0.117839945325124</v>
      </c>
    </row>
    <row r="6971" spans="1:13" x14ac:dyDescent="0.55000000000000004">
      <c r="A6971">
        <v>6966</v>
      </c>
      <c r="C6971">
        <f t="shared" si="330"/>
        <v>-0.22935443720625495</v>
      </c>
      <c r="D6971">
        <f t="shared" si="331"/>
        <v>-5.7184636442118469E-5</v>
      </c>
      <c r="E6971" s="2">
        <f t="shared" si="332"/>
        <v>0.20944515487531684</v>
      </c>
      <c r="K6971">
        <v>6966</v>
      </c>
      <c r="L6971" s="14">
        <v>1.84111708538382E-4</v>
      </c>
      <c r="M6971" s="14">
        <v>0.22829734622227801</v>
      </c>
    </row>
    <row r="6972" spans="1:13" x14ac:dyDescent="0.55000000000000004">
      <c r="A6972">
        <v>6967</v>
      </c>
      <c r="C6972">
        <f t="shared" si="330"/>
        <v>-0.28182339332584938</v>
      </c>
      <c r="D6972">
        <f t="shared" si="331"/>
        <v>6.7804965607463159E-5</v>
      </c>
      <c r="E6972" s="2">
        <f t="shared" si="332"/>
        <v>0.31741916993575869</v>
      </c>
      <c r="K6972">
        <v>6967</v>
      </c>
      <c r="L6972" s="14">
        <v>7.9430903490899097E-5</v>
      </c>
      <c r="M6972" s="14">
        <v>0.28157626050414603</v>
      </c>
    </row>
    <row r="6973" spans="1:13" x14ac:dyDescent="0.55000000000000004">
      <c r="A6973">
        <v>6968</v>
      </c>
      <c r="C6973">
        <f t="shared" si="330"/>
        <v>-0.2635606180864522</v>
      </c>
      <c r="D6973">
        <f t="shared" si="331"/>
        <v>1.7577695050484632E-4</v>
      </c>
      <c r="E6973" s="2">
        <f t="shared" si="332"/>
        <v>0.27867130626062375</v>
      </c>
      <c r="K6973">
        <v>6968</v>
      </c>
      <c r="L6973" s="14">
        <v>-4.5143864089431299E-5</v>
      </c>
      <c r="M6973" s="14">
        <v>0.264332653570446</v>
      </c>
    </row>
    <row r="6974" spans="1:13" x14ac:dyDescent="0.55000000000000004">
      <c r="A6974">
        <v>6969</v>
      </c>
      <c r="C6974">
        <f t="shared" si="330"/>
        <v>-0.17914968312439361</v>
      </c>
      <c r="D6974">
        <f t="shared" si="331"/>
        <v>2.3963262590965203E-4</v>
      </c>
      <c r="E6974" s="2">
        <f t="shared" si="332"/>
        <v>0.12962518457243674</v>
      </c>
      <c r="K6974">
        <v>6969</v>
      </c>
      <c r="L6974" s="14">
        <v>-1.5841207085636201E-4</v>
      </c>
      <c r="M6974" s="14">
        <v>0.18088529374929399</v>
      </c>
    </row>
    <row r="6975" spans="1:13" x14ac:dyDescent="0.55000000000000004">
      <c r="A6975">
        <v>6970</v>
      </c>
      <c r="C6975">
        <f t="shared" si="330"/>
        <v>-4.9775953873814088E-2</v>
      </c>
      <c r="D6975">
        <f t="shared" si="331"/>
        <v>2.433455632661164E-4</v>
      </c>
      <c r="E6975" s="2">
        <f t="shared" si="332"/>
        <v>1.0385657037824901E-2</v>
      </c>
      <c r="K6975">
        <v>6970</v>
      </c>
      <c r="L6975" s="14">
        <v>-2.32004991760175E-4</v>
      </c>
      <c r="M6975" s="14">
        <v>5.2134089977736199E-2</v>
      </c>
    </row>
    <row r="6976" spans="1:13" x14ac:dyDescent="0.55000000000000004">
      <c r="A6976">
        <v>6971</v>
      </c>
      <c r="C6976">
        <f t="shared" si="330"/>
        <v>9.2090490601322988E-2</v>
      </c>
      <c r="D6976">
        <f t="shared" si="331"/>
        <v>1.859838935626979E-4</v>
      </c>
      <c r="E6976" s="2">
        <f t="shared" si="332"/>
        <v>3.3038482742324127E-2</v>
      </c>
      <c r="K6976">
        <v>6971</v>
      </c>
      <c r="L6976" s="14">
        <v>-2.4749082322317301E-4</v>
      </c>
      <c r="M6976" s="14">
        <v>-8.9674420045160505E-2</v>
      </c>
    </row>
    <row r="6977" spans="1:13" x14ac:dyDescent="0.55000000000000004">
      <c r="A6977">
        <v>6972</v>
      </c>
      <c r="C6977">
        <f t="shared" si="330"/>
        <v>0.21084416305312248</v>
      </c>
      <c r="D6977">
        <f t="shared" si="331"/>
        <v>8.1944186803665473E-5</v>
      </c>
      <c r="E6977" s="2">
        <f t="shared" si="332"/>
        <v>0.17628878332527081</v>
      </c>
      <c r="K6977">
        <v>6972</v>
      </c>
      <c r="L6977" s="14">
        <v>-2.0099104268832401E-4</v>
      </c>
      <c r="M6977" s="14">
        <v>-0.209023415268032</v>
      </c>
    </row>
    <row r="6978" spans="1:13" x14ac:dyDescent="0.55000000000000004">
      <c r="A6978">
        <v>6973</v>
      </c>
      <c r="C6978">
        <f t="shared" si="330"/>
        <v>0.27668039482091972</v>
      </c>
      <c r="D6978">
        <f t="shared" si="331"/>
        <v>-4.2661783596676475E-5</v>
      </c>
      <c r="E6978" s="2">
        <f t="shared" si="332"/>
        <v>0.30547905230950145</v>
      </c>
      <c r="K6978">
        <v>6973</v>
      </c>
      <c r="L6978" s="14">
        <v>-1.04151808654276E-4</v>
      </c>
      <c r="M6978" s="14">
        <v>-0.276021199449896</v>
      </c>
    </row>
    <row r="6979" spans="1:13" x14ac:dyDescent="0.55000000000000004">
      <c r="A6979">
        <v>6974</v>
      </c>
      <c r="C6979">
        <f t="shared" si="330"/>
        <v>0.27307567944865552</v>
      </c>
      <c r="D6979">
        <f t="shared" si="331"/>
        <v>-1.5656054555330127E-4</v>
      </c>
      <c r="E6979" s="2">
        <f t="shared" si="332"/>
        <v>0.29916900619201031</v>
      </c>
      <c r="K6979">
        <v>6974</v>
      </c>
      <c r="L6979" s="14">
        <v>1.8772891968147302E-5</v>
      </c>
      <c r="M6979" s="14">
        <v>-0.27388776191832498</v>
      </c>
    </row>
    <row r="6980" spans="1:13" x14ac:dyDescent="0.55000000000000004">
      <c r="A6980">
        <v>6975</v>
      </c>
      <c r="C6980">
        <f t="shared" si="330"/>
        <v>0.20093472451339703</v>
      </c>
      <c r="D6980">
        <f t="shared" si="331"/>
        <v>-2.3116591061050847E-4</v>
      </c>
      <c r="E6980" s="2">
        <f t="shared" si="332"/>
        <v>0.1632904736533573</v>
      </c>
      <c r="K6980">
        <v>6975</v>
      </c>
      <c r="L6980" s="14">
        <v>1.3699580533858201E-4</v>
      </c>
      <c r="M6980" s="14">
        <v>-0.203157435337988</v>
      </c>
    </row>
    <row r="6981" spans="1:13" x14ac:dyDescent="0.55000000000000004">
      <c r="A6981">
        <v>6976</v>
      </c>
      <c r="C6981">
        <f t="shared" si="330"/>
        <v>7.8363389093215871E-2</v>
      </c>
      <c r="D6981">
        <f t="shared" si="331"/>
        <v>-2.4775350469526098E-4</v>
      </c>
      <c r="E6981" s="2">
        <f t="shared" si="332"/>
        <v>2.5570714899396541E-2</v>
      </c>
      <c r="K6981">
        <v>6976</v>
      </c>
      <c r="L6981" s="14">
        <v>2.2090726940169201E-4</v>
      </c>
      <c r="M6981" s="14">
        <v>-8.1545068780020297E-2</v>
      </c>
    </row>
    <row r="6982" spans="1:13" x14ac:dyDescent="0.55000000000000004">
      <c r="A6982">
        <v>6977</v>
      </c>
      <c r="C6982">
        <f t="shared" ref="C6982:C7045" si="333">$D$1*COS($B$2*(A6982-$L$2)+$B$1)</f>
        <v>-6.3875505216151832E-2</v>
      </c>
      <c r="D6982">
        <f t="shared" ref="D6982:D7045" si="334">$D$2*COS($B$2*(A6982-$L$3)+$B$3)</f>
        <v>-2.0216019133315643E-4</v>
      </c>
      <c r="E6982" s="2">
        <f t="shared" ref="E6982:E7045" si="335">(M6982-C6982)^2</f>
        <v>1.5466969446749886E-2</v>
      </c>
      <c r="K6982">
        <v>6977</v>
      </c>
      <c r="L6982" s="14">
        <v>2.4949113743394098E-4</v>
      </c>
      <c r="M6982" s="14">
        <v>6.0490766122784298E-2</v>
      </c>
    </row>
    <row r="6983" spans="1:13" x14ac:dyDescent="0.55000000000000004">
      <c r="A6983">
        <v>6978</v>
      </c>
      <c r="C6983">
        <f t="shared" si="333"/>
        <v>-0.1900829941090596</v>
      </c>
      <c r="D6983">
        <f t="shared" si="334"/>
        <v>-1.0582893114472556E-4</v>
      </c>
      <c r="E6983" s="2">
        <f t="shared" si="335"/>
        <v>0.14247552881968378</v>
      </c>
      <c r="K6983">
        <v>6978</v>
      </c>
      <c r="L6983" s="14">
        <v>2.15588402365207E-4</v>
      </c>
      <c r="M6983" s="14">
        <v>0.187376313392668</v>
      </c>
    </row>
    <row r="6984" spans="1:13" x14ac:dyDescent="0.55000000000000004">
      <c r="A6984">
        <v>6979</v>
      </c>
      <c r="C6984">
        <f t="shared" si="333"/>
        <v>-0.26858365811220547</v>
      </c>
      <c r="D6984">
        <f t="shared" si="334"/>
        <v>1.7063160064156186E-5</v>
      </c>
      <c r="E6984" s="2">
        <f t="shared" si="335"/>
        <v>0.28720591477573371</v>
      </c>
      <c r="K6984">
        <v>6979</v>
      </c>
      <c r="L6984" s="14">
        <v>1.2769021451075499E-4</v>
      </c>
      <c r="M6984" s="14">
        <v>0.26733230057509999</v>
      </c>
    </row>
    <row r="6985" spans="1:13" x14ac:dyDescent="0.55000000000000004">
      <c r="A6985">
        <v>6980</v>
      </c>
      <c r="C6985">
        <f t="shared" si="333"/>
        <v>-0.27967548522350877</v>
      </c>
      <c r="D6985">
        <f t="shared" si="334"/>
        <v>1.3567275775981164E-4</v>
      </c>
      <c r="E6985" s="2">
        <f t="shared" si="335"/>
        <v>0.3136097887563371</v>
      </c>
      <c r="K6985">
        <v>6980</v>
      </c>
      <c r="L6985" s="14">
        <v>7.8112202995024192E-6</v>
      </c>
      <c r="M6985" s="14">
        <v>0.28033325466930498</v>
      </c>
    </row>
    <row r="6986" spans="1:13" x14ac:dyDescent="0.55000000000000004">
      <c r="A6986">
        <v>6981</v>
      </c>
      <c r="C6986">
        <f t="shared" si="333"/>
        <v>-0.22057466063519748</v>
      </c>
      <c r="D6986">
        <f t="shared" si="334"/>
        <v>2.2023135301258245E-4</v>
      </c>
      <c r="E6986" s="2">
        <f t="shared" si="335"/>
        <v>0.19686761943992667</v>
      </c>
      <c r="K6986">
        <v>6981</v>
      </c>
      <c r="L6986" s="14">
        <v>-1.1402414249305301E-4</v>
      </c>
      <c r="M6986" s="14">
        <v>0.22312300607032701</v>
      </c>
    </row>
    <row r="6987" spans="1:13" x14ac:dyDescent="0.55000000000000004">
      <c r="A6987">
        <v>6982</v>
      </c>
      <c r="C6987">
        <f t="shared" si="333"/>
        <v>-0.10611424557239835</v>
      </c>
      <c r="D6987">
        <f t="shared" si="334"/>
        <v>2.4951652076779128E-4</v>
      </c>
      <c r="E6987" s="2">
        <f t="shared" si="335"/>
        <v>4.6718428461393596E-2</v>
      </c>
      <c r="K6987">
        <v>6982</v>
      </c>
      <c r="L6987" s="14">
        <v>-2.0730145144379799E-4</v>
      </c>
      <c r="M6987" s="14">
        <v>0.110030216446395</v>
      </c>
    </row>
    <row r="6988" spans="1:13" x14ac:dyDescent="0.55000000000000004">
      <c r="A6988">
        <v>6983</v>
      </c>
      <c r="C6988">
        <f t="shared" si="333"/>
        <v>3.4978608414144984E-2</v>
      </c>
      <c r="D6988">
        <f t="shared" si="334"/>
        <v>2.1617830120305328E-4</v>
      </c>
      <c r="E6988" s="2">
        <f t="shared" si="335"/>
        <v>4.303219863611837E-3</v>
      </c>
      <c r="K6988">
        <v>6983</v>
      </c>
      <c r="L6988" s="14">
        <v>-2.4865882587560203E-4</v>
      </c>
      <c r="M6988" s="14">
        <v>-3.0620323464444599E-2</v>
      </c>
    </row>
    <row r="6989" spans="1:13" x14ac:dyDescent="0.55000000000000004">
      <c r="A6989">
        <v>6984</v>
      </c>
      <c r="C6989">
        <f t="shared" si="333"/>
        <v>0.16729256898313719</v>
      </c>
      <c r="D6989">
        <f t="shared" si="334"/>
        <v>1.2858388471333071E-4</v>
      </c>
      <c r="E6989" s="2">
        <f t="shared" si="335"/>
        <v>0.10949109229861961</v>
      </c>
      <c r="K6989">
        <v>6984</v>
      </c>
      <c r="L6989" s="14">
        <v>-2.27738054799496E-4</v>
      </c>
      <c r="M6989" s="14">
        <v>-0.163601813408918</v>
      </c>
    </row>
    <row r="6990" spans="1:13" x14ac:dyDescent="0.55000000000000004">
      <c r="A6990">
        <v>6985</v>
      </c>
      <c r="C6990">
        <f t="shared" si="333"/>
        <v>0.25761962098492813</v>
      </c>
      <c r="D6990">
        <f t="shared" si="334"/>
        <v>8.7176234938021501E-6</v>
      </c>
      <c r="E6990" s="2">
        <f t="shared" si="335"/>
        <v>0.26340281088370326</v>
      </c>
      <c r="K6990">
        <v>6985</v>
      </c>
      <c r="L6990" s="14">
        <v>-1.4977887511453199E-4</v>
      </c>
      <c r="M6990" s="14">
        <v>-0.25560821427315999</v>
      </c>
    </row>
    <row r="6991" spans="1:13" x14ac:dyDescent="0.55000000000000004">
      <c r="A6991">
        <v>6986</v>
      </c>
      <c r="C6991">
        <f t="shared" si="333"/>
        <v>0.28328957831025731</v>
      </c>
      <c r="D6991">
        <f t="shared" si="334"/>
        <v>-1.1333657746974727E-4</v>
      </c>
      <c r="E6991" s="2">
        <f t="shared" si="335"/>
        <v>0.32135920469559998</v>
      </c>
      <c r="K6991">
        <v>6986</v>
      </c>
      <c r="L6991" s="14">
        <v>-3.4306646996449797E-5</v>
      </c>
      <c r="M6991" s="14">
        <v>-0.283595952194447</v>
      </c>
    </row>
    <row r="6992" spans="1:13" x14ac:dyDescent="0.55000000000000004">
      <c r="A6992">
        <v>6987</v>
      </c>
      <c r="C6992">
        <f t="shared" si="333"/>
        <v>0.23785982275023584</v>
      </c>
      <c r="D6992">
        <f t="shared" si="334"/>
        <v>-2.0694568643389377E-4</v>
      </c>
      <c r="E6992" s="2">
        <f t="shared" si="335"/>
        <v>0.22888105320177893</v>
      </c>
      <c r="K6992">
        <v>6987</v>
      </c>
      <c r="L6992" s="14">
        <v>8.9757893684880996E-5</v>
      </c>
      <c r="M6992" s="14">
        <v>-0.24055532458707299</v>
      </c>
    </row>
    <row r="6993" spans="1:13" x14ac:dyDescent="0.55000000000000004">
      <c r="A6993">
        <v>6988</v>
      </c>
      <c r="C6993">
        <f t="shared" si="333"/>
        <v>0.13273226536716076</v>
      </c>
      <c r="D6993">
        <f t="shared" si="334"/>
        <v>-2.4861579017209723E-4</v>
      </c>
      <c r="E6993" s="2">
        <f t="shared" si="335"/>
        <v>7.2899130066447548E-2</v>
      </c>
      <c r="K6993">
        <v>6988</v>
      </c>
      <c r="L6993" s="14">
        <v>1.9134201307528499E-4</v>
      </c>
      <c r="M6993" s="14">
        <v>-0.13726612363997301</v>
      </c>
    </row>
    <row r="6994" spans="1:13" x14ac:dyDescent="0.55000000000000004">
      <c r="A6994">
        <v>6989</v>
      </c>
      <c r="C6994">
        <f t="shared" si="333"/>
        <v>-5.7082928489054002E-3</v>
      </c>
      <c r="D6994">
        <f t="shared" si="334"/>
        <v>-2.2788857098216437E-4</v>
      </c>
      <c r="E6994" s="2">
        <f t="shared" si="335"/>
        <v>3.7338483498285334E-5</v>
      </c>
      <c r="K6994">
        <v>6989</v>
      </c>
      <c r="L6994" s="14">
        <v>2.4500333829131102E-4</v>
      </c>
      <c r="M6994" s="14">
        <v>4.02229509967476E-4</v>
      </c>
    </row>
    <row r="6995" spans="1:13" x14ac:dyDescent="0.55000000000000004">
      <c r="A6995">
        <v>6990</v>
      </c>
      <c r="C6995">
        <f t="shared" si="333"/>
        <v>-0.14271618987758936</v>
      </c>
      <c r="D6995">
        <f t="shared" si="334"/>
        <v>-1.4996612398855555E-4</v>
      </c>
      <c r="E6995" s="2">
        <f t="shared" si="335"/>
        <v>7.8784648369866733E-2</v>
      </c>
      <c r="K6995">
        <v>6990</v>
      </c>
      <c r="L6995" s="14">
        <v>2.3730205754191199E-4</v>
      </c>
      <c r="M6995" s="14">
        <v>0.13796984178388599</v>
      </c>
    </row>
    <row r="6996" spans="1:13" x14ac:dyDescent="0.55000000000000004">
      <c r="A6996">
        <v>6991</v>
      </c>
      <c r="C6996">
        <f t="shared" si="333"/>
        <v>-0.24390533146972795</v>
      </c>
      <c r="D6996">
        <f t="shared" si="334"/>
        <v>-3.4405340907422646E-5</v>
      </c>
      <c r="E6996" s="2">
        <f t="shared" si="335"/>
        <v>0.23511577395014305</v>
      </c>
      <c r="K6996">
        <v>6991</v>
      </c>
      <c r="L6996" s="14">
        <v>1.7016700436605099E-4</v>
      </c>
      <c r="M6996" s="14">
        <v>0.24098205128027</v>
      </c>
    </row>
    <row r="6997" spans="1:13" x14ac:dyDescent="0.55000000000000004">
      <c r="A6997">
        <v>6992</v>
      </c>
      <c r="C6997">
        <f t="shared" si="333"/>
        <v>-0.28387937597943347</v>
      </c>
      <c r="D6997">
        <f t="shared" si="334"/>
        <v>8.9790457534428129E-5</v>
      </c>
      <c r="E6997" s="2">
        <f t="shared" si="335"/>
        <v>0.32207689265389322</v>
      </c>
      <c r="K6997">
        <v>6992</v>
      </c>
      <c r="L6997" s="14">
        <v>6.0412569307256099E-5</v>
      </c>
      <c r="M6997" s="14">
        <v>0.28363881108939798</v>
      </c>
    </row>
    <row r="6998" spans="1:13" x14ac:dyDescent="0.55000000000000004">
      <c r="A6998">
        <v>6993</v>
      </c>
      <c r="C6998">
        <f t="shared" si="333"/>
        <v>-0.25260568082077356</v>
      </c>
      <c r="D6998">
        <f t="shared" si="334"/>
        <v>1.9145074376781247E-4</v>
      </c>
      <c r="E6998" s="2">
        <f t="shared" si="335"/>
        <v>0.25792396534724554</v>
      </c>
      <c r="K6998">
        <v>6993</v>
      </c>
      <c r="L6998" s="14">
        <v>-6.4472568506912406E-5</v>
      </c>
      <c r="M6998" s="14">
        <v>0.255256471093745</v>
      </c>
    </row>
    <row r="6999" spans="1:13" x14ac:dyDescent="0.55000000000000004">
      <c r="A6999">
        <v>6994</v>
      </c>
      <c r="C6999">
        <f t="shared" si="333"/>
        <v>-0.15793328428138154</v>
      </c>
      <c r="D6999">
        <f t="shared" si="334"/>
        <v>2.4506092877696329E-4</v>
      </c>
      <c r="E6999" s="2">
        <f t="shared" si="335"/>
        <v>0.10296195203026969</v>
      </c>
      <c r="K6999">
        <v>6994</v>
      </c>
      <c r="L6999" s="14">
        <v>-1.7321015157974599E-4</v>
      </c>
      <c r="M6999" s="14">
        <v>0.162943564416479</v>
      </c>
    </row>
    <row r="7000" spans="1:13" x14ac:dyDescent="0.55000000000000004">
      <c r="A7000">
        <v>6995</v>
      </c>
      <c r="C7000">
        <f t="shared" si="333"/>
        <v>-2.3622962356860372E-2</v>
      </c>
      <c r="D7000">
        <f t="shared" si="334"/>
        <v>2.3716598613762347E-4</v>
      </c>
      <c r="E7000" s="2">
        <f t="shared" si="335"/>
        <v>2.8561963151534013E-3</v>
      </c>
      <c r="K7000">
        <v>6995</v>
      </c>
      <c r="L7000" s="14">
        <v>-2.38566177671662E-4</v>
      </c>
      <c r="M7000" s="14">
        <v>2.9820431202618999E-2</v>
      </c>
    </row>
    <row r="7001" spans="1:13" x14ac:dyDescent="0.55000000000000004">
      <c r="A7001">
        <v>6996</v>
      </c>
      <c r="C7001">
        <f t="shared" si="333"/>
        <v>0.11661622518292585</v>
      </c>
      <c r="D7001">
        <f t="shared" si="334"/>
        <v>1.6974738004274233E-4</v>
      </c>
      <c r="E7001" s="2">
        <f t="shared" si="335"/>
        <v>5.1705138452485033E-2</v>
      </c>
      <c r="K7001">
        <v>6996</v>
      </c>
      <c r="L7001" s="14">
        <v>-2.4417182460858899E-4</v>
      </c>
      <c r="M7001" s="14">
        <v>-0.11077141399846201</v>
      </c>
    </row>
    <row r="7002" spans="1:13" x14ac:dyDescent="0.55000000000000004">
      <c r="A7002">
        <v>6997</v>
      </c>
      <c r="C7002">
        <f t="shared" si="333"/>
        <v>0.22758719828090879</v>
      </c>
      <c r="D7002">
        <f t="shared" si="334"/>
        <v>5.9725759546880776E-5</v>
      </c>
      <c r="E7002" s="2">
        <f t="shared" si="335"/>
        <v>0.20358781971890122</v>
      </c>
      <c r="K7002">
        <v>6997</v>
      </c>
      <c r="L7002" s="14">
        <v>-1.8862312334026399E-4</v>
      </c>
      <c r="M7002" s="14">
        <v>-0.22361987138766501</v>
      </c>
    </row>
    <row r="7003" spans="1:13" x14ac:dyDescent="0.55000000000000004">
      <c r="A7003">
        <v>6998</v>
      </c>
      <c r="C7003">
        <f t="shared" si="333"/>
        <v>0.28143858176789582</v>
      </c>
      <c r="D7003">
        <f t="shared" si="334"/>
        <v>-6.5285767676124759E-5</v>
      </c>
      <c r="E7003" s="2">
        <f t="shared" si="335"/>
        <v>0.31573152742178201</v>
      </c>
      <c r="K7003">
        <v>6998</v>
      </c>
      <c r="L7003" s="14">
        <v>-8.5832590698464102E-5</v>
      </c>
      <c r="M7003" s="14">
        <v>-0.28046134475085899</v>
      </c>
    </row>
    <row r="7004" spans="1:13" x14ac:dyDescent="0.55000000000000004">
      <c r="A7004">
        <v>6999</v>
      </c>
      <c r="C7004">
        <f t="shared" si="333"/>
        <v>0.26465481348575354</v>
      </c>
      <c r="D7004">
        <f t="shared" si="334"/>
        <v>-1.7391194332721859E-4</v>
      </c>
      <c r="E7004" s="2">
        <f t="shared" si="335"/>
        <v>0.28272014781704591</v>
      </c>
      <c r="K7004">
        <v>6999</v>
      </c>
      <c r="L7004" s="14">
        <v>3.8455246750501999E-5</v>
      </c>
      <c r="M7004" s="14">
        <v>-0.26705953446532998</v>
      </c>
    </row>
    <row r="7005" spans="1:13" x14ac:dyDescent="0.55000000000000004">
      <c r="A7005">
        <v>7000</v>
      </c>
      <c r="C7005">
        <f t="shared" si="333"/>
        <v>0.18144826549953424</v>
      </c>
      <c r="D7005">
        <f t="shared" si="334"/>
        <v>-2.3888988697608738E-4</v>
      </c>
      <c r="E7005" s="2">
        <f t="shared" si="335"/>
        <v>0.1355854326812414</v>
      </c>
      <c r="K7005">
        <v>7000</v>
      </c>
      <c r="L7005" s="14">
        <v>1.53111729091773E-4</v>
      </c>
      <c r="M7005" s="14">
        <v>-0.18677100705588401</v>
      </c>
    </row>
    <row r="7006" spans="1:13" x14ac:dyDescent="0.55000000000000004">
      <c r="A7006">
        <v>7001</v>
      </c>
      <c r="C7006">
        <f t="shared" si="333"/>
        <v>5.2702027498905929E-2</v>
      </c>
      <c r="D7006">
        <f t="shared" si="334"/>
        <v>-2.4391150439324497E-4</v>
      </c>
      <c r="E7006" s="2">
        <f t="shared" si="335"/>
        <v>1.2635232434565127E-2</v>
      </c>
      <c r="K7006">
        <v>7001</v>
      </c>
      <c r="L7006" s="14">
        <v>2.2942042904580001E-4</v>
      </c>
      <c r="M7006" s="14">
        <v>-5.9704522286082702E-2</v>
      </c>
    </row>
    <row r="7007" spans="1:13" x14ac:dyDescent="0.55000000000000004">
      <c r="A7007">
        <v>7002</v>
      </c>
      <c r="C7007">
        <f t="shared" si="333"/>
        <v>-8.9271308529425858E-2</v>
      </c>
      <c r="D7007">
        <f t="shared" si="334"/>
        <v>-1.8771647545667446E-4</v>
      </c>
      <c r="E7007" s="2">
        <f t="shared" si="335"/>
        <v>2.9441974683200072E-2</v>
      </c>
      <c r="K7007">
        <v>7002</v>
      </c>
      <c r="L7007" s="14">
        <v>2.4826935932429099E-4</v>
      </c>
      <c r="M7007" s="14">
        <v>8.2315330470235398E-2</v>
      </c>
    </row>
    <row r="7008" spans="1:13" x14ac:dyDescent="0.55000000000000004">
      <c r="A7008">
        <v>7003</v>
      </c>
      <c r="C7008">
        <f t="shared" si="333"/>
        <v>-0.2088394278108153</v>
      </c>
      <c r="D7008">
        <f t="shared" si="334"/>
        <v>-8.4408567929067688E-5</v>
      </c>
      <c r="E7008" s="2">
        <f t="shared" si="335"/>
        <v>0.17020428973618792</v>
      </c>
      <c r="K7008">
        <v>7003</v>
      </c>
      <c r="L7008" s="14">
        <v>2.0493768840872199E-4</v>
      </c>
      <c r="M7008" s="14">
        <v>0.20371879806304599</v>
      </c>
    </row>
    <row r="7009" spans="1:13" x14ac:dyDescent="0.55000000000000004">
      <c r="A7009">
        <v>7004</v>
      </c>
      <c r="C7009">
        <f t="shared" si="333"/>
        <v>-0.27599325269755542</v>
      </c>
      <c r="D7009">
        <f t="shared" si="334"/>
        <v>4.008411095729199E-5</v>
      </c>
      <c r="E7009" s="2">
        <f t="shared" si="335"/>
        <v>0.30260217838572462</v>
      </c>
      <c r="K7009">
        <v>7004</v>
      </c>
      <c r="L7009" s="14">
        <v>1.10278102090069E-4</v>
      </c>
      <c r="M7009" s="14">
        <v>0.27409962890129302</v>
      </c>
    </row>
    <row r="7010" spans="1:13" x14ac:dyDescent="0.55000000000000004">
      <c r="A7010">
        <v>7005</v>
      </c>
      <c r="C7010">
        <f t="shared" si="333"/>
        <v>-0.27387858863339193</v>
      </c>
      <c r="D7010">
        <f t="shared" si="334"/>
        <v>1.545165228993918E-4</v>
      </c>
      <c r="E7010" s="2">
        <f t="shared" si="335"/>
        <v>0.30218009014153074</v>
      </c>
      <c r="K7010">
        <v>7005</v>
      </c>
      <c r="L7010" s="14">
        <v>-1.20013190127203E-5</v>
      </c>
      <c r="M7010" s="14">
        <v>0.27583050729056202</v>
      </c>
    </row>
    <row r="7011" spans="1:13" x14ac:dyDescent="0.55000000000000004">
      <c r="A7011">
        <v>7006</v>
      </c>
      <c r="C7011">
        <f t="shared" si="333"/>
        <v>-0.20302617172484799</v>
      </c>
      <c r="D7011">
        <f t="shared" si="334"/>
        <v>2.3016854454362628E-4</v>
      </c>
      <c r="E7011" s="2">
        <f t="shared" si="335"/>
        <v>0.16933562079887626</v>
      </c>
      <c r="K7011">
        <v>7006</v>
      </c>
      <c r="L7011" s="14">
        <v>-1.31274935317996E-4</v>
      </c>
      <c r="M7011" s="14">
        <v>0.20847792400067</v>
      </c>
    </row>
    <row r="7012" spans="1:13" x14ac:dyDescent="0.55000000000000004">
      <c r="A7012">
        <v>7007</v>
      </c>
      <c r="C7012">
        <f t="shared" si="333"/>
        <v>-8.121846516551659E-2</v>
      </c>
      <c r="D7012">
        <f t="shared" si="334"/>
        <v>2.4805311307538481E-4</v>
      </c>
      <c r="E7012" s="2">
        <f t="shared" si="335"/>
        <v>2.894395030934702E-2</v>
      </c>
      <c r="K7012">
        <v>7007</v>
      </c>
      <c r="L7012" s="14">
        <v>-2.17669929702304E-4</v>
      </c>
      <c r="M7012" s="14">
        <v>8.8910751341663694E-2</v>
      </c>
    </row>
    <row r="7013" spans="1:13" x14ac:dyDescent="0.55000000000000004">
      <c r="A7013">
        <v>7008</v>
      </c>
      <c r="C7013">
        <f t="shared" si="333"/>
        <v>6.0973364196910643E-2</v>
      </c>
      <c r="D7013">
        <f t="shared" si="334"/>
        <v>2.0368157877208786E-4</v>
      </c>
      <c r="E7013" s="2">
        <f t="shared" si="335"/>
        <v>1.297276231991935E-2</v>
      </c>
      <c r="K7013">
        <v>7008</v>
      </c>
      <c r="L7013" s="14">
        <v>-2.4954813986645901E-4</v>
      </c>
      <c r="M7013" s="14">
        <v>-5.2924670553120702E-2</v>
      </c>
    </row>
    <row r="7014" spans="1:13" x14ac:dyDescent="0.55000000000000004">
      <c r="A7014">
        <v>7009</v>
      </c>
      <c r="C7014">
        <f t="shared" si="333"/>
        <v>0.18786216436641631</v>
      </c>
      <c r="D7014">
        <f t="shared" si="334"/>
        <v>1.0819026146363338E-4</v>
      </c>
      <c r="E7014" s="2">
        <f t="shared" si="335"/>
        <v>0.13643193987651467</v>
      </c>
      <c r="K7014">
        <v>7009</v>
      </c>
      <c r="L7014" s="14">
        <v>-2.1892547031679099E-4</v>
      </c>
      <c r="M7014" s="14">
        <v>-0.181504780387056</v>
      </c>
    </row>
    <row r="7015" spans="1:13" x14ac:dyDescent="0.55000000000000004">
      <c r="A7015">
        <v>7010</v>
      </c>
      <c r="C7015">
        <f t="shared" si="333"/>
        <v>0.26760152110018681</v>
      </c>
      <c r="D7015">
        <f t="shared" si="334"/>
        <v>-1.4454531002423929E-5</v>
      </c>
      <c r="E7015" s="2">
        <f t="shared" si="335"/>
        <v>0.28326601925440259</v>
      </c>
      <c r="K7015">
        <v>7010</v>
      </c>
      <c r="L7015" s="14">
        <v>-1.3347155861126401E-4</v>
      </c>
      <c r="M7015" s="14">
        <v>-0.26462589199914099</v>
      </c>
    </row>
    <row r="7016" spans="1:13" x14ac:dyDescent="0.55000000000000004">
      <c r="A7016">
        <v>7011</v>
      </c>
      <c r="C7016">
        <f t="shared" si="333"/>
        <v>0.28017853663032583</v>
      </c>
      <c r="D7016">
        <f t="shared" si="334"/>
        <v>-1.3347154086421192E-4</v>
      </c>
      <c r="E7016" s="2">
        <f t="shared" si="335"/>
        <v>0.31544886228482183</v>
      </c>
      <c r="K7016">
        <v>7011</v>
      </c>
      <c r="L7016" s="14">
        <v>-1.45888670541082E-5</v>
      </c>
      <c r="M7016" s="14">
        <v>-0.281469807340189</v>
      </c>
    </row>
    <row r="7017" spans="1:13" x14ac:dyDescent="0.55000000000000004">
      <c r="A7017">
        <v>7012</v>
      </c>
      <c r="C7017">
        <f t="shared" si="333"/>
        <v>0.22243664516122144</v>
      </c>
      <c r="D7017">
        <f t="shared" si="334"/>
        <v>-2.1899000732594005E-4</v>
      </c>
      <c r="E7017" s="2">
        <f t="shared" si="335"/>
        <v>0.20272912240853891</v>
      </c>
      <c r="K7017">
        <v>7012</v>
      </c>
      <c r="L7017" s="14">
        <v>1.07947696759509E-4</v>
      </c>
      <c r="M7017" s="14">
        <v>-0.22781786332096901</v>
      </c>
    </row>
    <row r="7018" spans="1:13" x14ac:dyDescent="0.55000000000000004">
      <c r="A7018">
        <v>7013</v>
      </c>
      <c r="C7018">
        <f t="shared" si="333"/>
        <v>0.10886784434911694</v>
      </c>
      <c r="D7018">
        <f t="shared" si="334"/>
        <v>-2.4954659789196246E-4</v>
      </c>
      <c r="E7018" s="2">
        <f t="shared" si="335"/>
        <v>5.1064866266033633E-2</v>
      </c>
      <c r="K7018">
        <v>7013</v>
      </c>
      <c r="L7018" s="14">
        <v>2.0344809026081399E-4</v>
      </c>
      <c r="M7018" s="14">
        <v>-0.11710752215359201</v>
      </c>
    </row>
    <row r="7019" spans="1:13" x14ac:dyDescent="0.55000000000000004">
      <c r="A7019">
        <v>7014</v>
      </c>
      <c r="C7019">
        <f t="shared" si="333"/>
        <v>-3.2024490642532738E-2</v>
      </c>
      <c r="D7019">
        <f t="shared" si="334"/>
        <v>-2.1747225241203235E-4</v>
      </c>
      <c r="E7019" s="2">
        <f t="shared" si="335"/>
        <v>3.0203394533040175E-3</v>
      </c>
      <c r="K7019">
        <v>7014</v>
      </c>
      <c r="L7019" s="14">
        <v>2.4799364745597502E-4</v>
      </c>
      <c r="M7019" s="14">
        <v>2.29331244194768E-2</v>
      </c>
    </row>
    <row r="7020" spans="1:13" x14ac:dyDescent="0.55000000000000004">
      <c r="A7020">
        <v>7015</v>
      </c>
      <c r="C7020">
        <f t="shared" si="333"/>
        <v>-0.16487935350224484</v>
      </c>
      <c r="D7020">
        <f t="shared" si="334"/>
        <v>-1.3081695553114465E-4</v>
      </c>
      <c r="E7020" s="2">
        <f t="shared" si="335"/>
        <v>0.10375445346809965</v>
      </c>
      <c r="K7020">
        <v>7015</v>
      </c>
      <c r="L7020" s="14">
        <v>2.3042765720488801E-4</v>
      </c>
      <c r="M7020" s="14">
        <v>0.15723002771491201</v>
      </c>
    </row>
    <row r="7021" spans="1:13" x14ac:dyDescent="0.55000000000000004">
      <c r="A7021">
        <v>7016</v>
      </c>
      <c r="C7021">
        <f t="shared" si="333"/>
        <v>-0.25635297401801999</v>
      </c>
      <c r="D7021">
        <f t="shared" si="334"/>
        <v>-1.1329360212796648E-5</v>
      </c>
      <c r="E7021" s="2">
        <f t="shared" si="335"/>
        <v>0.25857293057978598</v>
      </c>
      <c r="K7021">
        <v>7016</v>
      </c>
      <c r="L7021" s="14">
        <v>1.55149630737431E-4</v>
      </c>
      <c r="M7021" s="14">
        <v>0.25214769518486901</v>
      </c>
    </row>
    <row r="7022" spans="1:13" x14ac:dyDescent="0.55000000000000004">
      <c r="A7022">
        <v>7017</v>
      </c>
      <c r="C7022">
        <f t="shared" si="333"/>
        <v>-0.28348740154722768</v>
      </c>
      <c r="D7022">
        <f t="shared" si="334"/>
        <v>1.1100166571499779E-4</v>
      </c>
      <c r="E7022" s="2">
        <f t="shared" si="335"/>
        <v>0.32194367888482739</v>
      </c>
      <c r="K7022">
        <v>7017</v>
      </c>
      <c r="L7022" s="14">
        <v>4.1013416773351001E-5</v>
      </c>
      <c r="M7022" s="14">
        <v>0.28391340818503502</v>
      </c>
    </row>
    <row r="7023" spans="1:13" x14ac:dyDescent="0.55000000000000004">
      <c r="A7023">
        <v>7018</v>
      </c>
      <c r="C7023">
        <f t="shared" si="333"/>
        <v>-0.23947246672838815</v>
      </c>
      <c r="D7023">
        <f t="shared" si="334"/>
        <v>2.0547361327779662E-4</v>
      </c>
      <c r="E7023" s="2">
        <f t="shared" si="335"/>
        <v>0.2342983166395993</v>
      </c>
      <c r="K7023">
        <v>7018</v>
      </c>
      <c r="L7023" s="14">
        <v>-8.3394861850381096E-5</v>
      </c>
      <c r="M7023" s="14">
        <v>0.244571246834343</v>
      </c>
    </row>
    <row r="7024" spans="1:13" x14ac:dyDescent="0.55000000000000004">
      <c r="A7024">
        <v>7019</v>
      </c>
      <c r="C7024">
        <f t="shared" si="333"/>
        <v>-0.13535499043981675</v>
      </c>
      <c r="D7024">
        <f t="shared" si="334"/>
        <v>2.4837601494799268E-4</v>
      </c>
      <c r="E7024" s="2">
        <f t="shared" si="335"/>
        <v>7.8025075684178075E-2</v>
      </c>
      <c r="K7024">
        <v>7019</v>
      </c>
      <c r="L7024" s="14">
        <v>-1.8691637997952099E-4</v>
      </c>
      <c r="M7024" s="14">
        <v>0.143974699504124</v>
      </c>
    </row>
    <row r="7025" spans="1:13" x14ac:dyDescent="0.55000000000000004">
      <c r="A7025">
        <v>7020</v>
      </c>
      <c r="C7025">
        <f t="shared" si="333"/>
        <v>2.7337353923242206E-3</v>
      </c>
      <c r="D7025">
        <f t="shared" si="334"/>
        <v>2.2894127221724191E-4</v>
      </c>
      <c r="E7025" s="2">
        <f t="shared" si="335"/>
        <v>2.1022776456052807E-5</v>
      </c>
      <c r="K7025">
        <v>7020</v>
      </c>
      <c r="L7025" s="14">
        <v>-2.4362353119775201E-4</v>
      </c>
      <c r="M7025" s="14">
        <v>7.31879552890398E-3</v>
      </c>
    </row>
    <row r="7026" spans="1:13" x14ac:dyDescent="0.55000000000000004">
      <c r="A7026">
        <v>7021</v>
      </c>
      <c r="C7026">
        <f t="shared" si="333"/>
        <v>0.14013635125996693</v>
      </c>
      <c r="D7026">
        <f t="shared" si="334"/>
        <v>1.5204709586196918E-4</v>
      </c>
      <c r="E7026" s="2">
        <f t="shared" si="335"/>
        <v>7.3607215558048542E-2</v>
      </c>
      <c r="K7026">
        <v>7021</v>
      </c>
      <c r="L7026" s="14">
        <v>-2.3931365769684E-4</v>
      </c>
      <c r="M7026" s="14">
        <v>-0.13117014618904099</v>
      </c>
    </row>
    <row r="7027" spans="1:13" x14ac:dyDescent="0.55000000000000004">
      <c r="A7027">
        <v>7022</v>
      </c>
      <c r="C7027">
        <f t="shared" si="333"/>
        <v>0.24236769680540468</v>
      </c>
      <c r="D7027">
        <f t="shared" si="334"/>
        <v>3.6992303342387112E-5</v>
      </c>
      <c r="E7027" s="2">
        <f t="shared" si="335"/>
        <v>0.22960811316603183</v>
      </c>
      <c r="K7027">
        <v>7022</v>
      </c>
      <c r="L7027" s="14">
        <v>-1.75066194031604E-4</v>
      </c>
      <c r="M7027" s="14">
        <v>-0.23680671107342999</v>
      </c>
    </row>
    <row r="7028" spans="1:13" x14ac:dyDescent="0.55000000000000004">
      <c r="A7028">
        <v>7023</v>
      </c>
      <c r="C7028">
        <f t="shared" si="333"/>
        <v>0.28376985915838743</v>
      </c>
      <c r="D7028">
        <f t="shared" si="334"/>
        <v>-8.7346777580247329E-5</v>
      </c>
      <c r="E7028" s="2">
        <f t="shared" si="335"/>
        <v>0.32137949360063928</v>
      </c>
      <c r="K7028">
        <v>7023</v>
      </c>
      <c r="L7028" s="14">
        <v>-6.6972316039330402E-5</v>
      </c>
      <c r="M7028" s="14">
        <v>-0.28313356612729501</v>
      </c>
    </row>
    <row r="7029" spans="1:13" x14ac:dyDescent="0.55000000000000004">
      <c r="A7029">
        <v>7024</v>
      </c>
      <c r="C7029">
        <f t="shared" si="333"/>
        <v>0.25395176825665589</v>
      </c>
      <c r="D7029">
        <f t="shared" si="334"/>
        <v>-1.8976365845422823E-4</v>
      </c>
      <c r="E7029" s="2">
        <f t="shared" si="335"/>
        <v>0.2626558721524464</v>
      </c>
      <c r="K7029">
        <v>7024</v>
      </c>
      <c r="L7029" s="14">
        <v>5.7895193971079501E-5</v>
      </c>
      <c r="M7029" s="14">
        <v>-0.258547863111452</v>
      </c>
    </row>
    <row r="7030" spans="1:13" x14ac:dyDescent="0.55000000000000004">
      <c r="A7030">
        <v>7025</v>
      </c>
      <c r="C7030">
        <f t="shared" si="333"/>
        <v>0.16039713640105763</v>
      </c>
      <c r="D7030">
        <f t="shared" si="334"/>
        <v>-2.4455386095674833E-4</v>
      </c>
      <c r="E7030" s="2">
        <f t="shared" si="335"/>
        <v>0.10863904749047043</v>
      </c>
      <c r="K7030">
        <v>7025</v>
      </c>
      <c r="L7030" s="14">
        <v>1.6826249349572299E-4</v>
      </c>
      <c r="M7030" s="14">
        <v>-0.16920724386484601</v>
      </c>
    </row>
    <row r="7031" spans="1:13" x14ac:dyDescent="0.55000000000000004">
      <c r="A7031">
        <v>7026</v>
      </c>
      <c r="C7031">
        <f t="shared" si="333"/>
        <v>2.6586204212173559E-2</v>
      </c>
      <c r="D7031">
        <f t="shared" si="334"/>
        <v>-2.3796619914551021E-4</v>
      </c>
      <c r="E7031" s="2">
        <f t="shared" si="335"/>
        <v>4.1054550397416761E-3</v>
      </c>
      <c r="K7031">
        <v>7026</v>
      </c>
      <c r="L7031" s="14">
        <v>2.36487407699636E-4</v>
      </c>
      <c r="M7031" s="14">
        <v>-3.7487620706756299E-2</v>
      </c>
    </row>
    <row r="7032" spans="1:13" x14ac:dyDescent="0.55000000000000004">
      <c r="A7032">
        <v>7027</v>
      </c>
      <c r="C7032">
        <f t="shared" si="333"/>
        <v>-0.11389730483745915</v>
      </c>
      <c r="D7032">
        <f t="shared" si="334"/>
        <v>-1.7165403728087704E-4</v>
      </c>
      <c r="E7032" s="2">
        <f t="shared" si="335"/>
        <v>4.7314217121654206E-2</v>
      </c>
      <c r="K7032">
        <v>7027</v>
      </c>
      <c r="L7032" s="14">
        <v>2.4548258358380502E-4</v>
      </c>
      <c r="M7032" s="14">
        <v>0.103621009613656</v>
      </c>
    </row>
    <row r="7033" spans="1:13" x14ac:dyDescent="0.55000000000000004">
      <c r="A7033">
        <v>7028</v>
      </c>
      <c r="C7033">
        <f t="shared" si="333"/>
        <v>-0.22579499114170326</v>
      </c>
      <c r="D7033">
        <f t="shared" si="334"/>
        <v>-6.2260330237673663E-5</v>
      </c>
      <c r="E7033" s="2">
        <f t="shared" si="335"/>
        <v>0.19764435778889403</v>
      </c>
      <c r="K7033">
        <v>7028</v>
      </c>
      <c r="L7033" s="14">
        <v>1.9299512354602099E-4</v>
      </c>
      <c r="M7033" s="14">
        <v>0.218777115258253</v>
      </c>
    </row>
    <row r="7034" spans="1:13" x14ac:dyDescent="0.55000000000000004">
      <c r="A7034">
        <v>7029</v>
      </c>
      <c r="C7034">
        <f t="shared" si="333"/>
        <v>-0.28102289405016295</v>
      </c>
      <c r="D7034">
        <f t="shared" si="334"/>
        <v>6.2759407351551497E-5</v>
      </c>
      <c r="E7034" s="2">
        <f t="shared" si="335"/>
        <v>0.31378149900439534</v>
      </c>
      <c r="K7034">
        <v>7029</v>
      </c>
      <c r="L7034" s="14">
        <v>9.2170837561311004E-5</v>
      </c>
      <c r="M7034" s="14">
        <v>0.27913913519173</v>
      </c>
    </row>
    <row r="7035" spans="1:13" x14ac:dyDescent="0.55000000000000004">
      <c r="A7035">
        <v>7030</v>
      </c>
      <c r="C7035">
        <f t="shared" si="333"/>
        <v>-0.26571997404464237</v>
      </c>
      <c r="D7035">
        <f t="shared" si="334"/>
        <v>1.7202785655888241E-4</v>
      </c>
      <c r="E7035" s="2">
        <f t="shared" si="335"/>
        <v>0.28655572666682011</v>
      </c>
      <c r="K7035">
        <v>7030</v>
      </c>
      <c r="L7035" s="14">
        <v>-3.1738206476994499E-5</v>
      </c>
      <c r="M7035" s="14">
        <v>0.26958902706296101</v>
      </c>
    </row>
    <row r="7036" spans="1:13" x14ac:dyDescent="0.55000000000000004">
      <c r="A7036">
        <v>7031</v>
      </c>
      <c r="C7036">
        <f t="shared" si="333"/>
        <v>-0.18372694148656687</v>
      </c>
      <c r="D7036">
        <f t="shared" si="334"/>
        <v>2.3812093982944263E-4</v>
      </c>
      <c r="E7036" s="2">
        <f t="shared" si="335"/>
        <v>0.14156076369762732</v>
      </c>
      <c r="K7036">
        <v>7031</v>
      </c>
      <c r="L7036" s="14">
        <v>-1.47698219813598E-4</v>
      </c>
      <c r="M7036" s="14">
        <v>0.192518674697366</v>
      </c>
    </row>
    <row r="7037" spans="1:13" x14ac:dyDescent="0.55000000000000004">
      <c r="A7037">
        <v>7032</v>
      </c>
      <c r="C7037">
        <f t="shared" si="333"/>
        <v>-5.5622319272015969E-2</v>
      </c>
      <c r="D7037">
        <f t="shared" si="334"/>
        <v>2.4445068639397964E-4</v>
      </c>
      <c r="E7037" s="2">
        <f t="shared" si="335"/>
        <v>1.5092895292087695E-2</v>
      </c>
      <c r="K7037">
        <v>7032</v>
      </c>
      <c r="L7037" s="14">
        <v>-2.2666629774464999E-4</v>
      </c>
      <c r="M7037" s="14">
        <v>6.7230825954663898E-2</v>
      </c>
    </row>
    <row r="7038" spans="1:13" x14ac:dyDescent="0.55000000000000004">
      <c r="A7038">
        <v>7033</v>
      </c>
      <c r="C7038">
        <f t="shared" si="333"/>
        <v>8.6442332650409071E-2</v>
      </c>
      <c r="D7038">
        <f t="shared" si="334"/>
        <v>1.8942846328763021E-4</v>
      </c>
      <c r="E7038" s="2">
        <f t="shared" si="335"/>
        <v>2.6029864047166205E-2</v>
      </c>
      <c r="K7038">
        <v>7033</v>
      </c>
      <c r="L7038" s="14">
        <v>-2.4886439526992802E-4</v>
      </c>
      <c r="M7038" s="14">
        <v>-7.4895400218149E-2</v>
      </c>
    </row>
    <row r="7039" spans="1:13" x14ac:dyDescent="0.55000000000000004">
      <c r="A7039">
        <v>7034</v>
      </c>
      <c r="C7039">
        <f t="shared" si="333"/>
        <v>0.2068117811414365</v>
      </c>
      <c r="D7039">
        <f t="shared" si="334"/>
        <v>8.6863688730552148E-5</v>
      </c>
      <c r="E7039" s="2">
        <f t="shared" si="335"/>
        <v>0.16408607152729029</v>
      </c>
      <c r="K7039">
        <v>7034</v>
      </c>
      <c r="L7039" s="14">
        <v>-2.0873286115722701E-4</v>
      </c>
      <c r="M7039" s="14">
        <v>-0.19826360878899399</v>
      </c>
    </row>
    <row r="7040" spans="1:13" x14ac:dyDescent="0.55000000000000004">
      <c r="A7040">
        <v>7035</v>
      </c>
      <c r="C7040">
        <f t="shared" si="333"/>
        <v>0.27527583181242804</v>
      </c>
      <c r="D7040">
        <f t="shared" si="334"/>
        <v>-3.7502040756610998E-5</v>
      </c>
      <c r="E7040" s="2">
        <f t="shared" si="335"/>
        <v>0.29948398361463663</v>
      </c>
      <c r="K7040">
        <v>7035</v>
      </c>
      <c r="L7040" s="14">
        <v>-1.1632288708303701E-4</v>
      </c>
      <c r="M7040" s="14">
        <v>-0.27197546660050098</v>
      </c>
    </row>
    <row r="7041" spans="1:13" x14ac:dyDescent="0.55000000000000004">
      <c r="A7041">
        <v>7036</v>
      </c>
      <c r="C7041">
        <f t="shared" si="333"/>
        <v>0.27465145105265054</v>
      </c>
      <c r="D7041">
        <f t="shared" si="334"/>
        <v>-1.5245554849416373E-4</v>
      </c>
      <c r="E7041" s="2">
        <f t="shared" si="335"/>
        <v>0.3049478480030049</v>
      </c>
      <c r="K7041">
        <v>7036</v>
      </c>
      <c r="L7041" s="14">
        <v>5.2208756759025198E-6</v>
      </c>
      <c r="M7041" s="14">
        <v>-0.277569381588608</v>
      </c>
    </row>
    <row r="7042" spans="1:13" x14ac:dyDescent="0.55000000000000004">
      <c r="A7042">
        <v>7037</v>
      </c>
      <c r="C7042">
        <f t="shared" si="333"/>
        <v>0.20509534527190584</v>
      </c>
      <c r="D7042">
        <f t="shared" si="334"/>
        <v>-2.291459270676698E-4</v>
      </c>
      <c r="E7042" s="2">
        <f t="shared" si="335"/>
        <v>0.17534290981998829</v>
      </c>
      <c r="K7042">
        <v>7037</v>
      </c>
      <c r="L7042" s="14">
        <v>1.25457037733851E-4</v>
      </c>
      <c r="M7042" s="14">
        <v>-0.21364432304241601</v>
      </c>
    </row>
    <row r="7043" spans="1:13" x14ac:dyDescent="0.55000000000000004">
      <c r="A7043">
        <v>7038</v>
      </c>
      <c r="C7043">
        <f t="shared" si="333"/>
        <v>8.4064630894780057E-2</v>
      </c>
      <c r="D7043">
        <f t="shared" si="334"/>
        <v>-2.4832550796009893E-4</v>
      </c>
      <c r="E7043" s="2">
        <f t="shared" si="335"/>
        <v>3.2499201576728247E-2</v>
      </c>
      <c r="K7043">
        <v>7038</v>
      </c>
      <c r="L7043" s="14">
        <v>2.1427170641239701E-4</v>
      </c>
      <c r="M7043" s="14">
        <v>-9.6210718437091294E-2</v>
      </c>
    </row>
    <row r="7044" spans="1:13" x14ac:dyDescent="0.55000000000000004">
      <c r="A7044">
        <v>7039</v>
      </c>
      <c r="C7044">
        <f t="shared" si="333"/>
        <v>-5.8064533895109946E-2</v>
      </c>
      <c r="D7044">
        <f t="shared" si="334"/>
        <v>-2.0518062064093969E-4</v>
      </c>
      <c r="E7044" s="2">
        <f t="shared" si="335"/>
        <v>1.0688249666191321E-2</v>
      </c>
      <c r="K7044">
        <v>7039</v>
      </c>
      <c r="L7044" s="14">
        <v>2.4942069697479502E-4</v>
      </c>
      <c r="M7044" s="14">
        <v>4.5319457448769397E-2</v>
      </c>
    </row>
    <row r="7045" spans="1:13" x14ac:dyDescent="0.55000000000000004">
      <c r="A7045">
        <v>7040</v>
      </c>
      <c r="C7045">
        <f t="shared" si="333"/>
        <v>-0.18562072457746373</v>
      </c>
      <c r="D7045">
        <f t="shared" si="334"/>
        <v>-1.1053972240848975E-4</v>
      </c>
      <c r="E7045" s="2">
        <f t="shared" si="335"/>
        <v>0.1304075234236475</v>
      </c>
      <c r="K7045">
        <v>7040</v>
      </c>
      <c r="L7045" s="14">
        <v>2.22100726686184E-4</v>
      </c>
      <c r="M7045" s="14">
        <v>0.17549909407508199</v>
      </c>
    </row>
    <row r="7046" spans="1:13" x14ac:dyDescent="0.55000000000000004">
      <c r="A7046">
        <v>7041</v>
      </c>
      <c r="C7046">
        <f t="shared" ref="C7046:C7109" si="336">$D$1*COS($B$2*(A7046-$L$2)+$B$1)</f>
        <v>-0.26659002596935311</v>
      </c>
      <c r="D7046">
        <f t="shared" ref="D7046:D7109" si="337">$D$2*COS($B$2*(A7046-$L$3)+$B$3)</f>
        <v>1.1844316158081618E-5</v>
      </c>
      <c r="E7046" s="2">
        <f t="shared" ref="E7046:E7109" si="338">(M7046-C7046)^2</f>
        <v>0.27911559789914148</v>
      </c>
      <c r="K7046">
        <v>7041</v>
      </c>
      <c r="L7046" s="14">
        <v>1.3915425158614E-4</v>
      </c>
      <c r="M7046" s="14">
        <v>0.26172389387295197</v>
      </c>
    </row>
    <row r="7047" spans="1:13" x14ac:dyDescent="0.55000000000000004">
      <c r="A7047">
        <v>7042</v>
      </c>
      <c r="C7047">
        <f t="shared" si="336"/>
        <v>-0.2806508501148246</v>
      </c>
      <c r="D7047">
        <f t="shared" si="337"/>
        <v>1.3125568102735012E-4</v>
      </c>
      <c r="E7047" s="2">
        <f t="shared" si="338"/>
        <v>0.317024368905233</v>
      </c>
      <c r="K7047">
        <v>7042</v>
      </c>
      <c r="L7047" s="14">
        <v>2.1355730926041699E-5</v>
      </c>
      <c r="M7047" s="14">
        <v>0.28239832083317801</v>
      </c>
    </row>
    <row r="7048" spans="1:13" x14ac:dyDescent="0.55000000000000004">
      <c r="A7048">
        <v>7043</v>
      </c>
      <c r="C7048">
        <f t="shared" si="336"/>
        <v>-0.22427422653202184</v>
      </c>
      <c r="D7048">
        <f t="shared" si="337"/>
        <v>2.177246366089916E-4</v>
      </c>
      <c r="E7048" s="2">
        <f t="shared" si="338"/>
        <v>0.208500512076878</v>
      </c>
      <c r="K7048">
        <v>7043</v>
      </c>
      <c r="L7048" s="14">
        <v>-1.0179146502582E-4</v>
      </c>
      <c r="M7048" s="14">
        <v>0.23234433646873701</v>
      </c>
    </row>
    <row r="7049" spans="1:13" x14ac:dyDescent="0.55000000000000004">
      <c r="A7049">
        <v>7044</v>
      </c>
      <c r="C7049">
        <f t="shared" si="336"/>
        <v>-0.11160949941529009</v>
      </c>
      <c r="D7049">
        <f t="shared" si="337"/>
        <v>2.49549297672983E-4</v>
      </c>
      <c r="E7049" s="2">
        <f t="shared" si="338"/>
        <v>5.5558153352861718E-2</v>
      </c>
      <c r="K7049">
        <v>7044</v>
      </c>
      <c r="L7049" s="14">
        <v>-1.99444357093561E-4</v>
      </c>
      <c r="M7049" s="14">
        <v>0.12409827167607999</v>
      </c>
    </row>
    <row r="7050" spans="1:13" x14ac:dyDescent="0.55000000000000004">
      <c r="A7050">
        <v>7045</v>
      </c>
      <c r="C7050">
        <f t="shared" si="336"/>
        <v>2.9066859513092777E-2</v>
      </c>
      <c r="D7050">
        <f t="shared" si="337"/>
        <v>2.1874234510289259E-4</v>
      </c>
      <c r="E7050" s="2">
        <f t="shared" si="338"/>
        <v>1.9621209647470599E-3</v>
      </c>
      <c r="K7050">
        <v>7045</v>
      </c>
      <c r="L7050" s="14">
        <v>-2.4714517266425301E-4</v>
      </c>
      <c r="M7050" s="14">
        <v>-1.52289751076372E-2</v>
      </c>
    </row>
    <row r="7051" spans="1:13" x14ac:dyDescent="0.55000000000000004">
      <c r="A7051">
        <v>7046</v>
      </c>
      <c r="C7051">
        <f t="shared" si="336"/>
        <v>0.16244804938108484</v>
      </c>
      <c r="D7051">
        <f t="shared" si="337"/>
        <v>1.3303567463784831E-4</v>
      </c>
      <c r="E7051" s="2">
        <f t="shared" si="338"/>
        <v>9.8088026199775996E-2</v>
      </c>
      <c r="K7051">
        <v>7046</v>
      </c>
      <c r="L7051" s="14">
        <v>-2.3294694656383999E-4</v>
      </c>
      <c r="M7051" s="14">
        <v>-0.15074203060194399</v>
      </c>
    </row>
    <row r="7052" spans="1:13" x14ac:dyDescent="0.55000000000000004">
      <c r="A7052">
        <v>7047</v>
      </c>
      <c r="C7052">
        <f t="shared" si="336"/>
        <v>0.25505820299173115</v>
      </c>
      <c r="D7052">
        <f t="shared" si="337"/>
        <v>1.3939854006482432E-5</v>
      </c>
      <c r="E7052" s="2">
        <f t="shared" si="338"/>
        <v>0.25357167895723648</v>
      </c>
      <c r="K7052">
        <v>7047</v>
      </c>
      <c r="L7052" s="14">
        <v>-1.6040571259857099E-4</v>
      </c>
      <c r="M7052" s="14">
        <v>-0.24850080939632699</v>
      </c>
    </row>
    <row r="7053" spans="1:13" x14ac:dyDescent="0.55000000000000004">
      <c r="A7053">
        <v>7048</v>
      </c>
      <c r="C7053">
        <f t="shared" si="336"/>
        <v>0.28365412385180061</v>
      </c>
      <c r="D7053">
        <f t="shared" si="337"/>
        <v>-1.0865457615170175E-4</v>
      </c>
      <c r="E7053" s="2">
        <f t="shared" si="338"/>
        <v>0.32225506768726203</v>
      </c>
      <c r="K7053">
        <v>7048</v>
      </c>
      <c r="L7053" s="14">
        <v>-4.76898728281914E-5</v>
      </c>
      <c r="M7053" s="14">
        <v>-0.28402101889029802</v>
      </c>
    </row>
    <row r="7054" spans="1:13" x14ac:dyDescent="0.55000000000000004">
      <c r="A7054">
        <v>7049</v>
      </c>
      <c r="C7054">
        <f t="shared" si="336"/>
        <v>0.24105883857960245</v>
      </c>
      <c r="D7054">
        <f t="shared" si="337"/>
        <v>-2.0397899795255504E-4</v>
      </c>
      <c r="E7054" s="2">
        <f t="shared" si="338"/>
        <v>0.23957622199477882</v>
      </c>
      <c r="K7054">
        <v>7049</v>
      </c>
      <c r="L7054" s="14">
        <v>7.6970191438501204E-5</v>
      </c>
      <c r="M7054" s="14">
        <v>-0.248406402264708</v>
      </c>
    </row>
    <row r="7055" spans="1:13" x14ac:dyDescent="0.55000000000000004">
      <c r="A7055">
        <v>7050</v>
      </c>
      <c r="C7055">
        <f t="shared" si="336"/>
        <v>0.13796286594108315</v>
      </c>
      <c r="D7055">
        <f t="shared" si="337"/>
        <v>-2.4810899080344979E-4</v>
      </c>
      <c r="E7055" s="2">
        <f t="shared" si="338"/>
        <v>8.3255174133156362E-2</v>
      </c>
      <c r="K7055">
        <v>7050</v>
      </c>
      <c r="L7055" s="14">
        <v>1.82352593771019E-4</v>
      </c>
      <c r="M7055" s="14">
        <v>-0.150576861190479</v>
      </c>
    </row>
    <row r="7056" spans="1:13" x14ac:dyDescent="0.55000000000000004">
      <c r="A7056">
        <v>7051</v>
      </c>
      <c r="C7056">
        <f t="shared" si="336"/>
        <v>2.4112197783042032E-4</v>
      </c>
      <c r="D7056">
        <f t="shared" si="337"/>
        <v>-2.2996885668525558E-4</v>
      </c>
      <c r="E7056" s="2">
        <f t="shared" si="338"/>
        <v>2.3334191142488313E-4</v>
      </c>
      <c r="K7056">
        <v>7051</v>
      </c>
      <c r="L7056" s="14">
        <v>2.4206365776022101E-4</v>
      </c>
      <c r="M7056" s="14">
        <v>-1.5034411120064499E-2</v>
      </c>
    </row>
    <row r="7057" spans="1:13" x14ac:dyDescent="0.55000000000000004">
      <c r="A7057">
        <v>7052</v>
      </c>
      <c r="C7057">
        <f t="shared" si="336"/>
        <v>-0.13754113851579361</v>
      </c>
      <c r="D7057">
        <f t="shared" si="337"/>
        <v>-1.5411138690080666E-4</v>
      </c>
      <c r="E7057" s="2">
        <f t="shared" si="338"/>
        <v>6.8546905193590024E-2</v>
      </c>
      <c r="K7057">
        <v>7052</v>
      </c>
      <c r="L7057" s="14">
        <v>2.4114837700946201E-4</v>
      </c>
      <c r="M7057" s="14">
        <v>0.12427350048208601</v>
      </c>
    </row>
    <row r="7058" spans="1:13" x14ac:dyDescent="0.55000000000000004">
      <c r="A7058">
        <v>7053</v>
      </c>
      <c r="C7058">
        <f t="shared" si="336"/>
        <v>-0.24080347238325614</v>
      </c>
      <c r="D7058">
        <f t="shared" si="337"/>
        <v>-3.957520741313786E-5</v>
      </c>
      <c r="E7058" s="2">
        <f t="shared" si="338"/>
        <v>0.22397485281084931</v>
      </c>
      <c r="K7058">
        <v>7053</v>
      </c>
      <c r="L7058" s="14">
        <v>1.79835989260761E-4</v>
      </c>
      <c r="M7058" s="14">
        <v>0.232456342951671</v>
      </c>
    </row>
    <row r="7059" spans="1:13" x14ac:dyDescent="0.55000000000000004">
      <c r="A7059">
        <v>7054</v>
      </c>
      <c r="C7059">
        <f t="shared" si="336"/>
        <v>-0.28362921041698813</v>
      </c>
      <c r="D7059">
        <f t="shared" si="337"/>
        <v>8.489351495604371E-5</v>
      </c>
      <c r="E7059" s="2">
        <f t="shared" si="338"/>
        <v>0.32041063569610961</v>
      </c>
      <c r="K7059">
        <v>7054</v>
      </c>
      <c r="L7059" s="14">
        <v>7.3482562380218294E-5</v>
      </c>
      <c r="M7059" s="14">
        <v>0.282419052274551</v>
      </c>
    </row>
    <row r="7060" spans="1:13" x14ac:dyDescent="0.55000000000000004">
      <c r="A7060">
        <v>7055</v>
      </c>
      <c r="C7060">
        <f t="shared" si="336"/>
        <v>-0.25526999506545683</v>
      </c>
      <c r="D7060">
        <f t="shared" si="337"/>
        <v>1.8805575448457365E-4</v>
      </c>
      <c r="E7060" s="2">
        <f t="shared" si="338"/>
        <v>0.26720437692173415</v>
      </c>
      <c r="K7060">
        <v>7055</v>
      </c>
      <c r="L7060" s="14">
        <v>-5.12750281011722E-5</v>
      </c>
      <c r="M7060" s="14">
        <v>0.26164815795466501</v>
      </c>
    </row>
    <row r="7061" spans="1:13" x14ac:dyDescent="0.55000000000000004">
      <c r="A7061">
        <v>7056</v>
      </c>
      <c r="C7061">
        <f t="shared" si="336"/>
        <v>-0.16284339161706632</v>
      </c>
      <c r="D7061">
        <f t="shared" si="337"/>
        <v>2.4401996353826686E-4</v>
      </c>
      <c r="E7061" s="2">
        <f t="shared" si="338"/>
        <v>0.11437196945458281</v>
      </c>
      <c r="K7061">
        <v>7056</v>
      </c>
      <c r="L7061" s="14">
        <v>-1.6319046970744201E-4</v>
      </c>
      <c r="M7061" s="14">
        <v>0.175345859327701</v>
      </c>
    </row>
    <row r="7062" spans="1:13" x14ac:dyDescent="0.55000000000000004">
      <c r="A7062">
        <v>7057</v>
      </c>
      <c r="C7062">
        <f t="shared" si="336"/>
        <v>-2.9546529339140461E-2</v>
      </c>
      <c r="D7062">
        <f t="shared" si="337"/>
        <v>2.3874030527657597E-4</v>
      </c>
      <c r="E7062" s="2">
        <f t="shared" si="338"/>
        <v>5.5761512868762993E-3</v>
      </c>
      <c r="K7062">
        <v>7057</v>
      </c>
      <c r="L7062" s="14">
        <v>-2.3423384581530701E-4</v>
      </c>
      <c r="M7062" s="14">
        <v>4.5127102465374699E-2</v>
      </c>
    </row>
    <row r="7063" spans="1:13" x14ac:dyDescent="0.55000000000000004">
      <c r="A7063">
        <v>7058</v>
      </c>
      <c r="C7063">
        <f t="shared" si="336"/>
        <v>0.11116588900768289</v>
      </c>
      <c r="D7063">
        <f t="shared" si="337"/>
        <v>1.7354186263942881E-4</v>
      </c>
      <c r="E7063" s="2">
        <f t="shared" si="338"/>
        <v>4.3081114647351086E-2</v>
      </c>
      <c r="K7063">
        <v>7058</v>
      </c>
      <c r="L7063" s="14">
        <v>-2.46611902157442E-4</v>
      </c>
      <c r="M7063" s="14">
        <v>-9.6394017157624204E-2</v>
      </c>
    </row>
    <row r="7064" spans="1:13" x14ac:dyDescent="0.55000000000000004">
      <c r="A7064">
        <v>7059</v>
      </c>
      <c r="C7064">
        <f t="shared" si="336"/>
        <v>0.22397801240870965</v>
      </c>
      <c r="D7064">
        <f t="shared" si="337"/>
        <v>6.4788070450952584E-5</v>
      </c>
      <c r="E7064" s="2">
        <f t="shared" si="338"/>
        <v>0.19162564874149651</v>
      </c>
      <c r="K7064">
        <v>7059</v>
      </c>
      <c r="L7064" s="14">
        <v>-1.9722447773507301E-4</v>
      </c>
      <c r="M7064" s="14">
        <v>-0.213772657198427</v>
      </c>
    </row>
    <row r="7065" spans="1:13" x14ac:dyDescent="0.55000000000000004">
      <c r="A7065">
        <v>7060</v>
      </c>
      <c r="C7065">
        <f t="shared" si="336"/>
        <v>0.28057637577706052</v>
      </c>
      <c r="D7065">
        <f t="shared" si="337"/>
        <v>-6.0226161796542272E-5</v>
      </c>
      <c r="E7065" s="2">
        <f t="shared" si="338"/>
        <v>0.311572710080112</v>
      </c>
      <c r="K7065">
        <v>7060</v>
      </c>
      <c r="L7065" s="14">
        <v>-9.8440959372120401E-5</v>
      </c>
      <c r="M7065" s="14">
        <v>-0.27761060909459701</v>
      </c>
    </row>
    <row r="7066" spans="1:13" x14ac:dyDescent="0.55000000000000004">
      <c r="A7066">
        <v>7061</v>
      </c>
      <c r="C7066">
        <f t="shared" si="336"/>
        <v>0.2667559829061214</v>
      </c>
      <c r="D7066">
        <f t="shared" si="337"/>
        <v>-1.701248968998706E-4</v>
      </c>
      <c r="E7066" s="2">
        <f t="shared" si="338"/>
        <v>0.29017101922885735</v>
      </c>
      <c r="K7066">
        <v>7061</v>
      </c>
      <c r="L7066" s="14">
        <v>2.4997707948956498E-5</v>
      </c>
      <c r="M7066" s="14">
        <v>-0.27191926177183601</v>
      </c>
    </row>
    <row r="7067" spans="1:13" x14ac:dyDescent="0.55000000000000004">
      <c r="A7067">
        <v>7062</v>
      </c>
      <c r="C7067">
        <f t="shared" si="336"/>
        <v>0.18598546109573022</v>
      </c>
      <c r="D7067">
        <f t="shared" si="337"/>
        <v>-2.3732586882963319E-4</v>
      </c>
      <c r="E7067" s="2">
        <f t="shared" si="338"/>
        <v>0.14754011534165595</v>
      </c>
      <c r="K7067">
        <v>7062</v>
      </c>
      <c r="L7067" s="14">
        <v>1.42175544239695E-4</v>
      </c>
      <c r="M7067" s="14">
        <v>-0.19812404847368401</v>
      </c>
    </row>
    <row r="7068" spans="1:13" x14ac:dyDescent="0.55000000000000004">
      <c r="A7068">
        <v>7063</v>
      </c>
      <c r="C7068">
        <f t="shared" si="336"/>
        <v>5.8536508812779789E-2</v>
      </c>
      <c r="D7068">
        <f t="shared" si="337"/>
        <v>-2.4496305011555781E-4</v>
      </c>
      <c r="E7068" s="2">
        <f t="shared" si="338"/>
        <v>1.7753949405666294E-2</v>
      </c>
      <c r="K7068">
        <v>7063</v>
      </c>
      <c r="L7068" s="14">
        <v>2.23744633482559E-4</v>
      </c>
      <c r="M7068" s="14">
        <v>-7.4707438162932002E-2</v>
      </c>
    </row>
    <row r="7069" spans="1:13" x14ac:dyDescent="0.55000000000000004">
      <c r="A7069">
        <v>7064</v>
      </c>
      <c r="C7069">
        <f t="shared" si="336"/>
        <v>-8.3603873330471798E-2</v>
      </c>
      <c r="D7069">
        <f t="shared" si="337"/>
        <v>-1.9111966923388609E-4</v>
      </c>
      <c r="E7069" s="2">
        <f t="shared" si="338"/>
        <v>2.2808244594251813E-2</v>
      </c>
      <c r="K7069">
        <v>7064</v>
      </c>
      <c r="L7069" s="14">
        <v>2.4927549125877799E-4</v>
      </c>
      <c r="M7069" s="14">
        <v>6.7420113487026201E-2</v>
      </c>
    </row>
    <row r="7070" spans="1:13" x14ac:dyDescent="0.55000000000000004">
      <c r="A7070">
        <v>7065</v>
      </c>
      <c r="C7070">
        <f t="shared" si="336"/>
        <v>-0.20476144549473749</v>
      </c>
      <c r="D7070">
        <f t="shared" si="337"/>
        <v>-8.9309279860889842E-5</v>
      </c>
      <c r="E7070" s="2">
        <f t="shared" si="338"/>
        <v>0.15794529922613781</v>
      </c>
      <c r="K7070">
        <v>7065</v>
      </c>
      <c r="L7070" s="14">
        <v>2.1237375585635699E-4</v>
      </c>
      <c r="M7070" s="14">
        <v>0.19266187947013899</v>
      </c>
    </row>
    <row r="7071" spans="1:13" x14ac:dyDescent="0.55000000000000004">
      <c r="A7071">
        <v>7066</v>
      </c>
      <c r="C7071">
        <f t="shared" si="336"/>
        <v>-0.27452821087259238</v>
      </c>
      <c r="D7071">
        <f t="shared" si="337"/>
        <v>3.4915856269270441E-5</v>
      </c>
      <c r="E7071" s="2">
        <f t="shared" si="338"/>
        <v>0.29613023270632283</v>
      </c>
      <c r="K7071">
        <v>7066</v>
      </c>
      <c r="L7071" s="14">
        <v>1.2228169582857799E-4</v>
      </c>
      <c r="M7071" s="14">
        <v>0.26965028255242601</v>
      </c>
    </row>
    <row r="7072" spans="1:13" x14ac:dyDescent="0.55000000000000004">
      <c r="A7072">
        <v>7067</v>
      </c>
      <c r="C7072">
        <f t="shared" si="336"/>
        <v>-0.27539418191697784</v>
      </c>
      <c r="D7072">
        <f t="shared" si="337"/>
        <v>1.5037784844369907E-4</v>
      </c>
      <c r="E7072" s="2">
        <f t="shared" si="338"/>
        <v>0.30746723518814756</v>
      </c>
      <c r="K7072">
        <v>7067</v>
      </c>
      <c r="L7072" s="14">
        <v>1.5634264999636201E-6</v>
      </c>
      <c r="M7072" s="14">
        <v>0.27910309958054902</v>
      </c>
    </row>
    <row r="7073" spans="1:13" x14ac:dyDescent="0.55000000000000004">
      <c r="A7073">
        <v>7068</v>
      </c>
      <c r="C7073">
        <f t="shared" si="336"/>
        <v>-0.20714201814897448</v>
      </c>
      <c r="D7073">
        <f t="shared" si="337"/>
        <v>2.2809817037230544E-4</v>
      </c>
      <c r="E7073" s="2">
        <f t="shared" si="338"/>
        <v>0.18130123899007231</v>
      </c>
      <c r="K7073">
        <v>7068</v>
      </c>
      <c r="L7073" s="14">
        <v>-1.1954641269436001E-4</v>
      </c>
      <c r="M7073" s="14">
        <v>0.21865281388879501</v>
      </c>
    </row>
    <row r="7074" spans="1:13" x14ac:dyDescent="0.55000000000000004">
      <c r="A7074">
        <v>7069</v>
      </c>
      <c r="C7074">
        <f t="shared" si="336"/>
        <v>-8.690157403288705E-2</v>
      </c>
      <c r="D7074">
        <f t="shared" si="337"/>
        <v>2.4857065946541244E-4</v>
      </c>
      <c r="E7074" s="2">
        <f t="shared" si="338"/>
        <v>3.6229752838146639E-2</v>
      </c>
      <c r="K7074">
        <v>7069</v>
      </c>
      <c r="L7074" s="14">
        <v>-2.10715111217279E-4</v>
      </c>
      <c r="M7074" s="14">
        <v>0.103439574535011</v>
      </c>
    </row>
    <row r="7075" spans="1:13" x14ac:dyDescent="0.55000000000000004">
      <c r="A7075">
        <v>7070</v>
      </c>
      <c r="C7075">
        <f t="shared" si="336"/>
        <v>5.514933342561272E-2</v>
      </c>
      <c r="D7075">
        <f t="shared" si="337"/>
        <v>2.0665715248648119E-4</v>
      </c>
      <c r="E7075" s="2">
        <f t="shared" si="338"/>
        <v>8.6174240088711818E-3</v>
      </c>
      <c r="K7075">
        <v>7070</v>
      </c>
      <c r="L7075" s="14">
        <v>-2.4910890295418099E-4</v>
      </c>
      <c r="M7075" s="14">
        <v>-3.7680747953599603E-2</v>
      </c>
    </row>
    <row r="7076" spans="1:13" x14ac:dyDescent="0.55000000000000004">
      <c r="A7076">
        <v>7071</v>
      </c>
      <c r="C7076">
        <f t="shared" si="336"/>
        <v>0.18335892064684159</v>
      </c>
      <c r="D7076">
        <f t="shared" si="337"/>
        <v>1.1287705622383315E-4</v>
      </c>
      <c r="E7076" s="2">
        <f t="shared" si="338"/>
        <v>0.12441324243382353</v>
      </c>
      <c r="K7076">
        <v>7071</v>
      </c>
      <c r="L7076" s="14">
        <v>-2.2511182458676701E-4</v>
      </c>
      <c r="M7076" s="14">
        <v>-0.16936369336284099</v>
      </c>
    </row>
    <row r="7077" spans="1:13" x14ac:dyDescent="0.55000000000000004">
      <c r="A7077">
        <v>7072</v>
      </c>
      <c r="C7077">
        <f t="shared" si="336"/>
        <v>0.26554928368915676</v>
      </c>
      <c r="D7077">
        <f t="shared" si="337"/>
        <v>-9.2328018934683676E-6</v>
      </c>
      <c r="E7077" s="2">
        <f t="shared" si="338"/>
        <v>0.27476229766261795</v>
      </c>
      <c r="K7077">
        <v>7072</v>
      </c>
      <c r="L7077" s="14">
        <v>-1.44734093259223E-4</v>
      </c>
      <c r="M7077" s="14">
        <v>-0.25862845111328397</v>
      </c>
    </row>
    <row r="7078" spans="1:13" x14ac:dyDescent="0.55000000000000004">
      <c r="A7078">
        <v>7073</v>
      </c>
      <c r="C7078">
        <f t="shared" si="336"/>
        <v>0.28109237386027658</v>
      </c>
      <c r="D7078">
        <f t="shared" si="337"/>
        <v>-1.2902542134753188E-4</v>
      </c>
      <c r="E7078" s="2">
        <f t="shared" si="338"/>
        <v>0.31833346882044555</v>
      </c>
      <c r="K7078">
        <v>7073</v>
      </c>
      <c r="L7078" s="14">
        <v>-2.81068104097766E-5</v>
      </c>
      <c r="M7078" s="14">
        <v>-0.28311810886797401</v>
      </c>
    </row>
    <row r="7079" spans="1:13" x14ac:dyDescent="0.55000000000000004">
      <c r="A7079">
        <v>7074</v>
      </c>
      <c r="C7079">
        <f t="shared" si="336"/>
        <v>0.22608720314959585</v>
      </c>
      <c r="D7079">
        <f t="shared" si="337"/>
        <v>-2.1643537968345867E-4</v>
      </c>
      <c r="E7079" s="2">
        <f t="shared" si="338"/>
        <v>0.21417114379685562</v>
      </c>
      <c r="K7079">
        <v>7074</v>
      </c>
      <c r="L7079" s="14">
        <v>9.5559997468791305E-5</v>
      </c>
      <c r="M7079" s="14">
        <v>-0.236699079919442</v>
      </c>
    </row>
    <row r="7080" spans="1:13" x14ac:dyDescent="0.55000000000000004">
      <c r="A7080">
        <v>7075</v>
      </c>
      <c r="C7080">
        <f t="shared" si="336"/>
        <v>0.11433890998849007</v>
      </c>
      <c r="D7080">
        <f t="shared" si="337"/>
        <v>-2.4952461981466437E-4</v>
      </c>
      <c r="E7080" s="2">
        <f t="shared" si="338"/>
        <v>6.0189854965185252E-2</v>
      </c>
      <c r="K7080">
        <v>7075</v>
      </c>
      <c r="L7080" s="14">
        <v>1.95293211170114E-4</v>
      </c>
      <c r="M7080" s="14">
        <v>-0.13099729803059801</v>
      </c>
    </row>
    <row r="7081" spans="1:13" x14ac:dyDescent="0.55000000000000004">
      <c r="A7081">
        <v>7076</v>
      </c>
      <c r="C7081">
        <f t="shared" si="336"/>
        <v>-2.6106039506729937E-2</v>
      </c>
      <c r="D7081">
        <f t="shared" si="337"/>
        <v>-2.1998843993405827E-4</v>
      </c>
      <c r="E7081" s="2">
        <f t="shared" si="338"/>
        <v>1.1302781298193779E-3</v>
      </c>
      <c r="K7081">
        <v>7076</v>
      </c>
      <c r="L7081" s="14">
        <v>2.4611402862275501E-4</v>
      </c>
      <c r="M7081" s="14">
        <v>7.5135697982482803E-3</v>
      </c>
    </row>
    <row r="7082" spans="1:13" x14ac:dyDescent="0.55000000000000004">
      <c r="A7082">
        <v>7077</v>
      </c>
      <c r="C7082">
        <f t="shared" si="336"/>
        <v>-0.15999892335399774</v>
      </c>
      <c r="D7082">
        <f t="shared" si="337"/>
        <v>-1.3523979862145027E-4</v>
      </c>
      <c r="E7082" s="2">
        <f t="shared" si="338"/>
        <v>9.2502076848907322E-2</v>
      </c>
      <c r="K7082">
        <v>7077</v>
      </c>
      <c r="L7082" s="14">
        <v>2.35294060826238E-4</v>
      </c>
      <c r="M7082" s="14">
        <v>0.14414261746032</v>
      </c>
    </row>
    <row r="7083" spans="1:13" x14ac:dyDescent="0.55000000000000004">
      <c r="A7083">
        <v>7078</v>
      </c>
      <c r="C7083">
        <f t="shared" si="336"/>
        <v>-0.25373544995324221</v>
      </c>
      <c r="D7083">
        <f t="shared" si="337"/>
        <v>-1.6548818481917317E-5</v>
      </c>
      <c r="E7083" s="2">
        <f t="shared" si="338"/>
        <v>0.24840824412185508</v>
      </c>
      <c r="K7083">
        <v>7078</v>
      </c>
      <c r="L7083" s="14">
        <v>1.6554323583740601E-4</v>
      </c>
      <c r="M7083" s="14">
        <v>0.24467025238357401</v>
      </c>
    </row>
    <row r="7084" spans="1:13" x14ac:dyDescent="0.55000000000000004">
      <c r="A7084">
        <v>7079</v>
      </c>
      <c r="C7084">
        <f t="shared" si="336"/>
        <v>-0.2837897269331488</v>
      </c>
      <c r="D7084">
        <f t="shared" si="337"/>
        <v>1.0629556627516031E-4</v>
      </c>
      <c r="E7084" s="2">
        <f t="shared" si="338"/>
        <v>0.32229286343060698</v>
      </c>
      <c r="K7084">
        <v>7079</v>
      </c>
      <c r="L7084" s="14">
        <v>5.4331080477418802E-5</v>
      </c>
      <c r="M7084" s="14">
        <v>0.28391870477330999</v>
      </c>
    </row>
    <row r="7085" spans="1:13" x14ac:dyDescent="0.55000000000000004">
      <c r="A7085">
        <v>7080</v>
      </c>
      <c r="C7085">
        <f t="shared" si="336"/>
        <v>-0.24261876426565546</v>
      </c>
      <c r="D7085">
        <f t="shared" si="337"/>
        <v>2.0246200442993606E-4</v>
      </c>
      <c r="E7085" s="2">
        <f t="shared" si="338"/>
        <v>0.2447050578189337</v>
      </c>
      <c r="K7085">
        <v>7080</v>
      </c>
      <c r="L7085" s="14">
        <v>-7.0488631033692605E-5</v>
      </c>
      <c r="M7085" s="14">
        <v>0.25205795624879701</v>
      </c>
    </row>
    <row r="7086" spans="1:13" x14ac:dyDescent="0.55000000000000004">
      <c r="A7086">
        <v>7081</v>
      </c>
      <c r="C7086">
        <f t="shared" si="336"/>
        <v>-0.14055560576526629</v>
      </c>
      <c r="D7086">
        <f t="shared" si="337"/>
        <v>2.4781474703324425E-4</v>
      </c>
      <c r="E7086" s="2">
        <f t="shared" si="338"/>
        <v>8.857964935378107E-2</v>
      </c>
      <c r="K7086">
        <v>7081</v>
      </c>
      <c r="L7086" s="14">
        <v>-1.77654027622695E-4</v>
      </c>
      <c r="M7086" s="14">
        <v>0.15706772892773299</v>
      </c>
    </row>
    <row r="7087" spans="1:13" x14ac:dyDescent="0.55000000000000004">
      <c r="A7087">
        <v>7082</v>
      </c>
      <c r="C7087">
        <f t="shared" si="336"/>
        <v>-3.2159528948929976E-3</v>
      </c>
      <c r="D7087">
        <f t="shared" si="337"/>
        <v>2.3097121165161855E-4</v>
      </c>
      <c r="E7087" s="2">
        <f t="shared" si="338"/>
        <v>6.736551424866349E-4</v>
      </c>
      <c r="K7087">
        <v>7082</v>
      </c>
      <c r="L7087" s="14">
        <v>-2.4032487090801699E-4</v>
      </c>
      <c r="M7087" s="14">
        <v>2.2738914519267201E-2</v>
      </c>
    </row>
    <row r="7088" spans="1:13" x14ac:dyDescent="0.55000000000000004">
      <c r="A7088">
        <v>7083</v>
      </c>
      <c r="C7088">
        <f t="shared" si="336"/>
        <v>0.13493083636155306</v>
      </c>
      <c r="D7088">
        <f t="shared" si="337"/>
        <v>1.5615877063512366E-4</v>
      </c>
      <c r="E7088" s="2">
        <f t="shared" si="338"/>
        <v>6.3612829167097637E-2</v>
      </c>
      <c r="K7088">
        <v>7083</v>
      </c>
      <c r="L7088" s="14">
        <v>-2.4280485940716401E-4</v>
      </c>
      <c r="M7088" s="14">
        <v>-0.11728500209253299</v>
      </c>
    </row>
    <row r="7089" spans="1:13" x14ac:dyDescent="0.55000000000000004">
      <c r="A7089">
        <v>7084</v>
      </c>
      <c r="C7089">
        <f t="shared" si="336"/>
        <v>0.23921282981174791</v>
      </c>
      <c r="D7089">
        <f t="shared" si="337"/>
        <v>4.215376975355544E-5</v>
      </c>
      <c r="E7089" s="2">
        <f t="shared" si="338"/>
        <v>0.21822631228289804</v>
      </c>
      <c r="K7089">
        <v>7084</v>
      </c>
      <c r="L7089" s="14">
        <v>-1.84472864615793E-4</v>
      </c>
      <c r="M7089" s="14">
        <v>-0.22793416234692801</v>
      </c>
    </row>
    <row r="7090" spans="1:13" x14ac:dyDescent="0.55000000000000004">
      <c r="A7090">
        <v>7085</v>
      </c>
      <c r="C7090">
        <f t="shared" si="336"/>
        <v>0.28345744518557564</v>
      </c>
      <c r="D7090">
        <f t="shared" si="337"/>
        <v>-8.2430938805188748E-5</v>
      </c>
      <c r="E7090" s="2">
        <f t="shared" si="338"/>
        <v>0.31917216657986597</v>
      </c>
      <c r="K7090">
        <v>7085</v>
      </c>
      <c r="L7090" s="14">
        <v>-7.9938496494826595E-5</v>
      </c>
      <c r="M7090" s="14">
        <v>-0.28149579764064803</v>
      </c>
    </row>
    <row r="7091" spans="1:13" x14ac:dyDescent="0.55000000000000004">
      <c r="A7091">
        <v>7086</v>
      </c>
      <c r="C7091">
        <f t="shared" si="336"/>
        <v>0.25656021662670087</v>
      </c>
      <c r="D7091">
        <f t="shared" si="337"/>
        <v>-1.8632721923015919E-4</v>
      </c>
      <c r="E7091" s="2">
        <f t="shared" si="338"/>
        <v>0.27156113585076491</v>
      </c>
      <c r="K7091">
        <v>7086</v>
      </c>
      <c r="L7091" s="14">
        <v>4.4616963975699199E-5</v>
      </c>
      <c r="M7091" s="14">
        <v>-0.26455506414211799</v>
      </c>
    </row>
    <row r="7092" spans="1:13" x14ac:dyDescent="0.55000000000000004">
      <c r="A7092">
        <v>7087</v>
      </c>
      <c r="C7092">
        <f t="shared" si="336"/>
        <v>0.16527178155480721</v>
      </c>
      <c r="D7092">
        <f t="shared" si="337"/>
        <v>-2.4345929509451863E-4</v>
      </c>
      <c r="E7092" s="2">
        <f t="shared" si="338"/>
        <v>0.12015003809758909</v>
      </c>
      <c r="K7092">
        <v>7087</v>
      </c>
      <c r="L7092" s="14">
        <v>1.5799782903496101E-4</v>
      </c>
      <c r="M7092" s="14">
        <v>-0.18135487364872599</v>
      </c>
    </row>
    <row r="7093" spans="1:13" x14ac:dyDescent="0.55000000000000004">
      <c r="A7093">
        <v>7088</v>
      </c>
      <c r="C7093">
        <f t="shared" si="336"/>
        <v>3.2503612965403834E-2</v>
      </c>
      <c r="D7093">
        <f t="shared" si="337"/>
        <v>-2.394882196049217E-4</v>
      </c>
      <c r="E7093" s="2">
        <f t="shared" si="338"/>
        <v>7.265319399740758E-3</v>
      </c>
      <c r="K7093">
        <v>7088</v>
      </c>
      <c r="L7093" s="14">
        <v>2.31807157665044E-4</v>
      </c>
      <c r="M7093" s="14">
        <v>-5.2733230006052803E-2</v>
      </c>
    </row>
    <row r="7094" spans="1:13" x14ac:dyDescent="0.55000000000000004">
      <c r="A7094">
        <v>7089</v>
      </c>
      <c r="C7094">
        <f t="shared" si="336"/>
        <v>-0.10842227735651516</v>
      </c>
      <c r="D7094">
        <f t="shared" si="337"/>
        <v>-1.7541064900562729E-4</v>
      </c>
      <c r="E7094" s="2">
        <f t="shared" si="338"/>
        <v>3.9013382280641676E-2</v>
      </c>
      <c r="K7094">
        <v>7089</v>
      </c>
      <c r="L7094" s="14">
        <v>2.4755894563071099E-4</v>
      </c>
      <c r="M7094" s="14">
        <v>8.9095778224846003E-2</v>
      </c>
    </row>
    <row r="7095" spans="1:13" x14ac:dyDescent="0.55000000000000004">
      <c r="A7095">
        <v>7090</v>
      </c>
      <c r="C7095">
        <f t="shared" si="336"/>
        <v>-0.22213646141964957</v>
      </c>
      <c r="D7095">
        <f t="shared" si="337"/>
        <v>-6.7308702872533328E-5</v>
      </c>
      <c r="E7095" s="2">
        <f t="shared" si="338"/>
        <v>0.18554268295508922</v>
      </c>
      <c r="K7095">
        <v>7090</v>
      </c>
      <c r="L7095" s="14">
        <v>2.01308059918963E-4</v>
      </c>
      <c r="M7095" s="14">
        <v>0.20861019608924999</v>
      </c>
    </row>
    <row r="7096" spans="1:13" x14ac:dyDescent="0.55000000000000004">
      <c r="A7096">
        <v>7091</v>
      </c>
      <c r="C7096">
        <f t="shared" si="336"/>
        <v>-0.2800990759353672</v>
      </c>
      <c r="D7096">
        <f t="shared" si="337"/>
        <v>5.7686308929263196E-5</v>
      </c>
      <c r="E7096" s="2">
        <f t="shared" si="338"/>
        <v>0.30910928161343726</v>
      </c>
      <c r="K7096">
        <v>7091</v>
      </c>
      <c r="L7096" s="14">
        <v>1.04638321775971E-4</v>
      </c>
      <c r="M7096" s="14">
        <v>0.27587689621939898</v>
      </c>
    </row>
    <row r="7097" spans="1:13" x14ac:dyDescent="0.55000000000000004">
      <c r="A7097">
        <v>7092</v>
      </c>
      <c r="C7097">
        <f t="shared" si="336"/>
        <v>-0.26776272641137749</v>
      </c>
      <c r="D7097">
        <f t="shared" si="337"/>
        <v>1.6820327312072958E-4</v>
      </c>
      <c r="E7097" s="2">
        <f t="shared" si="338"/>
        <v>0.29355942270177171</v>
      </c>
      <c r="K7097">
        <v>7092</v>
      </c>
      <c r="L7097" s="14">
        <v>-1.8238733184834501E-5</v>
      </c>
      <c r="M7097" s="14">
        <v>0.27404851627538301</v>
      </c>
    </row>
    <row r="7098" spans="1:13" x14ac:dyDescent="0.55000000000000004">
      <c r="A7098">
        <v>7093</v>
      </c>
      <c r="C7098">
        <f t="shared" si="336"/>
        <v>-0.18822357654858582</v>
      </c>
      <c r="D7098">
        <f t="shared" si="337"/>
        <v>2.3650476120257917E-4</v>
      </c>
      <c r="E7098" s="2">
        <f t="shared" si="338"/>
        <v>0.15351238195198413</v>
      </c>
      <c r="K7098">
        <v>7093</v>
      </c>
      <c r="L7098" s="14">
        <v>-1.3654778427461199E-4</v>
      </c>
      <c r="M7098" s="14">
        <v>0.203582985356628</v>
      </c>
    </row>
    <row r="7099" spans="1:13" x14ac:dyDescent="0.55000000000000004">
      <c r="A7099">
        <v>7094</v>
      </c>
      <c r="C7099">
        <f t="shared" si="336"/>
        <v>-6.1444276410298752E-2</v>
      </c>
      <c r="D7099">
        <f t="shared" si="337"/>
        <v>2.4544853934740582E-4</v>
      </c>
      <c r="E7099" s="2">
        <f t="shared" si="338"/>
        <v>2.0613237693524997E-2</v>
      </c>
      <c r="K7099">
        <v>7094</v>
      </c>
      <c r="L7099" s="14">
        <v>-2.2065759571185701E-4</v>
      </c>
      <c r="M7099" s="14">
        <v>8.2128832818153197E-2</v>
      </c>
    </row>
    <row r="7100" spans="1:13" x14ac:dyDescent="0.55000000000000004">
      <c r="A7100">
        <v>7095</v>
      </c>
      <c r="C7100">
        <f t="shared" si="336"/>
        <v>8.0756241964388867E-2</v>
      </c>
      <c r="D7100">
        <f t="shared" si="337"/>
        <v>1.9278990776074335E-4</v>
      </c>
      <c r="E7100" s="2">
        <f t="shared" si="338"/>
        <v>1.9782770569297625E-2</v>
      </c>
      <c r="K7100">
        <v>7095</v>
      </c>
      <c r="L7100" s="14">
        <v>-2.4950234344272199E-4</v>
      </c>
      <c r="M7100" s="14">
        <v>-5.9894995389918201E-2</v>
      </c>
    </row>
    <row r="7101" spans="1:13" x14ac:dyDescent="0.55000000000000004">
      <c r="A7101">
        <v>7096</v>
      </c>
      <c r="C7101">
        <f t="shared" si="336"/>
        <v>0.20268864580963972</v>
      </c>
      <c r="D7101">
        <f t="shared" si="337"/>
        <v>9.1745073018336112E-5</v>
      </c>
      <c r="E7101" s="2">
        <f t="shared" si="338"/>
        <v>0.15179314399941674</v>
      </c>
      <c r="K7101">
        <v>7096</v>
      </c>
      <c r="L7101" s="14">
        <v>-2.1585768145819E-4</v>
      </c>
      <c r="M7101" s="14">
        <v>-0.186917750441008</v>
      </c>
    </row>
    <row r="7102" spans="1:13" x14ac:dyDescent="0.55000000000000004">
      <c r="A7102">
        <v>7097</v>
      </c>
      <c r="C7102">
        <f t="shared" si="336"/>
        <v>0.27375047189830104</v>
      </c>
      <c r="D7102">
        <f t="shared" si="337"/>
        <v>-3.2325841221278867E-5</v>
      </c>
      <c r="E7102" s="2">
        <f t="shared" si="338"/>
        <v>0.29254713646229574</v>
      </c>
      <c r="K7102">
        <v>7097</v>
      </c>
      <c r="L7102" s="14">
        <v>-1.28150124068615E-4</v>
      </c>
      <c r="M7102" s="14">
        <v>-0.26712579534060799</v>
      </c>
    </row>
    <row r="7103" spans="1:13" x14ac:dyDescent="0.55000000000000004">
      <c r="A7103">
        <v>7098</v>
      </c>
      <c r="C7103">
        <f t="shared" si="336"/>
        <v>0.27610669974260327</v>
      </c>
      <c r="D7103">
        <f t="shared" si="337"/>
        <v>-1.4828365068902255E-4</v>
      </c>
      <c r="E7103" s="2">
        <f t="shared" si="338"/>
        <v>0.30973368549502245</v>
      </c>
      <c r="K7103">
        <v>7098</v>
      </c>
      <c r="L7103" s="14">
        <v>-8.3465731204015103E-6</v>
      </c>
      <c r="M7103" s="14">
        <v>-0.28043052766902499</v>
      </c>
    </row>
    <row r="7104" spans="1:13" x14ac:dyDescent="0.55000000000000004">
      <c r="A7104">
        <v>7099</v>
      </c>
      <c r="C7104">
        <f t="shared" si="336"/>
        <v>0.20916596581896879</v>
      </c>
      <c r="D7104">
        <f t="shared" si="337"/>
        <v>-2.2702538940518152E-4</v>
      </c>
      <c r="E7104" s="2">
        <f t="shared" si="338"/>
        <v>0.18719957377331289</v>
      </c>
      <c r="K7104">
        <v>7099</v>
      </c>
      <c r="L7104" s="14">
        <v>1.13547428844197E-4</v>
      </c>
      <c r="M7104" s="14">
        <v>-0.22349969467804001</v>
      </c>
    </row>
    <row r="7105" spans="1:13" x14ac:dyDescent="0.55000000000000004">
      <c r="A7105">
        <v>7100</v>
      </c>
      <c r="C7105">
        <f t="shared" si="336"/>
        <v>8.9728983343513619E-2</v>
      </c>
      <c r="D7105">
        <f t="shared" si="337"/>
        <v>-2.4878854069616065E-4</v>
      </c>
      <c r="E7105" s="2">
        <f t="shared" si="338"/>
        <v>4.0128487018129141E-2</v>
      </c>
      <c r="K7105">
        <v>7100</v>
      </c>
      <c r="L7105" s="14">
        <v>2.0700277285765699E-4</v>
      </c>
      <c r="M7105" s="14">
        <v>-0.110591976663494</v>
      </c>
    </row>
    <row r="7106" spans="1:13" x14ac:dyDescent="0.55000000000000004">
      <c r="A7106">
        <v>7101</v>
      </c>
      <c r="C7106">
        <f t="shared" si="336"/>
        <v>-5.2228082614261595E-2</v>
      </c>
      <c r="D7106">
        <f t="shared" si="337"/>
        <v>-2.0811101231875563E-4</v>
      </c>
      <c r="E7106" s="2">
        <f t="shared" si="338"/>
        <v>6.7637910707298264E-3</v>
      </c>
      <c r="K7106">
        <v>7101</v>
      </c>
      <c r="L7106" s="14">
        <v>2.4861298825694302E-4</v>
      </c>
      <c r="M7106" s="14">
        <v>3.00141879692396E-2</v>
      </c>
    </row>
    <row r="7107" spans="1:13" x14ac:dyDescent="0.55000000000000004">
      <c r="A7107">
        <v>7102</v>
      </c>
      <c r="C7107">
        <f t="shared" si="336"/>
        <v>-0.18107700071330582</v>
      </c>
      <c r="D7107">
        <f t="shared" si="337"/>
        <v>-1.1520200648464934E-4</v>
      </c>
      <c r="E7107" s="2">
        <f t="shared" si="338"/>
        <v>0.11845995069674935</v>
      </c>
      <c r="K7107">
        <v>7102</v>
      </c>
      <c r="L7107" s="14">
        <v>2.2795653846426799E-4</v>
      </c>
      <c r="M7107" s="14">
        <v>0.16310311303057301</v>
      </c>
    </row>
    <row r="7108" spans="1:13" x14ac:dyDescent="0.55000000000000004">
      <c r="A7108">
        <v>7103</v>
      </c>
      <c r="C7108">
        <f t="shared" si="336"/>
        <v>-0.26447940843770618</v>
      </c>
      <c r="D7108">
        <f t="shared" si="337"/>
        <v>6.6202747134805354E-6</v>
      </c>
      <c r="E7108" s="2">
        <f t="shared" si="338"/>
        <v>0.27021414240293179</v>
      </c>
      <c r="K7108">
        <v>7103</v>
      </c>
      <c r="L7108" s="14">
        <v>1.5020695947351901E-4</v>
      </c>
      <c r="M7108" s="14">
        <v>0.255341851615143</v>
      </c>
    </row>
    <row r="7109" spans="1:13" x14ac:dyDescent="0.55000000000000004">
      <c r="A7109">
        <v>7104</v>
      </c>
      <c r="C7109">
        <f t="shared" si="336"/>
        <v>-0.28150305942784432</v>
      </c>
      <c r="D7109">
        <f t="shared" si="337"/>
        <v>1.267810065028457E-4</v>
      </c>
      <c r="E7109" s="2">
        <f t="shared" si="338"/>
        <v>0.31937383706170014</v>
      </c>
      <c r="K7109">
        <v>7104</v>
      </c>
      <c r="L7109" s="14">
        <v>3.4837115666300199E-5</v>
      </c>
      <c r="M7109" s="14">
        <v>0.28362863943685401</v>
      </c>
    </row>
    <row r="7110" spans="1:13" x14ac:dyDescent="0.55000000000000004">
      <c r="A7110">
        <v>7105</v>
      </c>
      <c r="C7110">
        <f t="shared" ref="C7110:C7173" si="339">$D$1*COS($B$2*(A7110-$L$2)+$B$1)</f>
        <v>-0.2278753761152873</v>
      </c>
      <c r="D7110">
        <f t="shared" ref="D7110:D7173" si="340">$D$2*COS($B$2*(A7110-$L$3)+$B$3)</f>
        <v>2.1512237799157914E-4</v>
      </c>
      <c r="E7110" s="2">
        <f t="shared" ref="E7110:E7173" si="341">(M7110-C7110)^2</f>
        <v>0.21973054794546484</v>
      </c>
      <c r="K7110">
        <v>7105</v>
      </c>
      <c r="L7110" s="14">
        <v>-8.9257899873319295E-5</v>
      </c>
      <c r="M7110" s="14">
        <v>0.24087887500726499</v>
      </c>
    </row>
    <row r="7111" spans="1:13" x14ac:dyDescent="0.55000000000000004">
      <c r="A7111">
        <v>7106</v>
      </c>
      <c r="C7111">
        <f t="shared" si="339"/>
        <v>-0.11705577662961217</v>
      </c>
      <c r="D7111">
        <f t="shared" si="340"/>
        <v>2.4947256702437351E-4</v>
      </c>
      <c r="E7111" s="2">
        <f t="shared" si="341"/>
        <v>6.4951213059675647E-2</v>
      </c>
      <c r="K7111">
        <v>7106</v>
      </c>
      <c r="L7111" s="14">
        <v>-1.90997720673855E-4</v>
      </c>
      <c r="M7111" s="14">
        <v>0.137799502028052</v>
      </c>
    </row>
    <row r="7112" spans="1:13" x14ac:dyDescent="0.55000000000000004">
      <c r="A7112">
        <v>7107</v>
      </c>
      <c r="C7112">
        <f t="shared" si="339"/>
        <v>2.3142355450093847E-2</v>
      </c>
      <c r="D7112">
        <f t="shared" si="340"/>
        <v>2.2121040019853331E-4</v>
      </c>
      <c r="E7112" s="2">
        <f t="shared" si="341"/>
        <v>5.260126897427028E-4</v>
      </c>
      <c r="K7112">
        <v>7107</v>
      </c>
      <c r="L7112" s="14">
        <v>-2.4490097746778498E-4</v>
      </c>
      <c r="M7112" s="14">
        <v>2.0738891986531901E-4</v>
      </c>
    </row>
    <row r="7113" spans="1:13" x14ac:dyDescent="0.55000000000000004">
      <c r="A7113">
        <v>7108</v>
      </c>
      <c r="C7113">
        <f t="shared" si="339"/>
        <v>0.15753224411053579</v>
      </c>
      <c r="D7113">
        <f t="shared" si="340"/>
        <v>1.3742908567116588E-4</v>
      </c>
      <c r="E7113" s="2">
        <f t="shared" si="341"/>
        <v>8.7006657949406402E-2</v>
      </c>
      <c r="K7113">
        <v>7108</v>
      </c>
      <c r="L7113" s="14">
        <v>-2.3746726519954201E-4</v>
      </c>
      <c r="M7113" s="14">
        <v>-0.137436666029849</v>
      </c>
    </row>
    <row r="7114" spans="1:13" x14ac:dyDescent="0.55000000000000004">
      <c r="A7114">
        <v>7109</v>
      </c>
      <c r="C7114">
        <f t="shared" si="339"/>
        <v>0.25238486001959404</v>
      </c>
      <c r="D7114">
        <f t="shared" si="340"/>
        <v>1.915596741393809E-5</v>
      </c>
      <c r="E7114" s="2">
        <f t="shared" si="341"/>
        <v>0.24309210529228567</v>
      </c>
      <c r="K7114">
        <v>7109</v>
      </c>
      <c r="L7114" s="14">
        <v>-1.7055840322210999E-4</v>
      </c>
      <c r="M7114" s="14">
        <v>-0.24065885537721099</v>
      </c>
    </row>
    <row r="7115" spans="1:13" x14ac:dyDescent="0.55000000000000004">
      <c r="A7115">
        <v>7110</v>
      </c>
      <c r="C7115">
        <f t="shared" si="339"/>
        <v>0.28389419591448306</v>
      </c>
      <c r="D7115">
        <f t="shared" si="340"/>
        <v>-1.0392489488843243E-4</v>
      </c>
      <c r="E7115" s="2">
        <f t="shared" si="341"/>
        <v>0.32205708691626672</v>
      </c>
      <c r="K7115">
        <v>7110</v>
      </c>
      <c r="L7115" s="14">
        <v>-6.09321310901831E-5</v>
      </c>
      <c r="M7115" s="14">
        <v>-0.28360654145619801</v>
      </c>
    </row>
    <row r="7116" spans="1:13" x14ac:dyDescent="0.55000000000000004">
      <c r="A7116">
        <v>7111</v>
      </c>
      <c r="C7116">
        <f t="shared" si="339"/>
        <v>0.24415207264968872</v>
      </c>
      <c r="D7116">
        <f t="shared" si="340"/>
        <v>-2.0092279913678176E-4</v>
      </c>
      <c r="E7116" s="2">
        <f t="shared" si="341"/>
        <v>0.24967538795136404</v>
      </c>
      <c r="K7116">
        <v>7111</v>
      </c>
      <c r="L7116" s="14">
        <v>6.3954971268779804E-5</v>
      </c>
      <c r="M7116" s="14">
        <v>-0.25552320986022697</v>
      </c>
    </row>
    <row r="7117" spans="1:13" x14ac:dyDescent="0.55000000000000004">
      <c r="A7117">
        <v>7112</v>
      </c>
      <c r="C7117">
        <f t="shared" si="339"/>
        <v>0.14313292546718251</v>
      </c>
      <c r="D7117">
        <f t="shared" si="340"/>
        <v>-2.4749331591837192E-4</v>
      </c>
      <c r="E7117" s="2">
        <f t="shared" si="341"/>
        <v>9.3988494691129076E-2</v>
      </c>
      <c r="K7117">
        <v>7112</v>
      </c>
      <c r="L7117" s="14">
        <v>1.7282415432563799E-4</v>
      </c>
      <c r="M7117" s="14">
        <v>-0.16344250520385001</v>
      </c>
    </row>
    <row r="7118" spans="1:13" x14ac:dyDescent="0.55000000000000004">
      <c r="A7118">
        <v>7113</v>
      </c>
      <c r="C7118">
        <f t="shared" si="339"/>
        <v>6.1904309951001111E-3</v>
      </c>
      <c r="D7118">
        <f t="shared" si="340"/>
        <v>-2.3194822714963083E-4</v>
      </c>
      <c r="E7118" s="2">
        <f t="shared" si="341"/>
        <v>1.3408077787865043E-3</v>
      </c>
      <c r="K7118">
        <v>7113</v>
      </c>
      <c r="L7118" s="14">
        <v>2.38408455808424E-4</v>
      </c>
      <c r="M7118" s="14">
        <v>-3.0426611195476998E-2</v>
      </c>
    </row>
    <row r="7119" spans="1:13" x14ac:dyDescent="0.55000000000000004">
      <c r="A7119">
        <v>7114</v>
      </c>
      <c r="C7119">
        <f t="shared" si="339"/>
        <v>-0.13230573117282021</v>
      </c>
      <c r="D7119">
        <f t="shared" si="340"/>
        <v>-1.5818902244703955E-4</v>
      </c>
      <c r="E7119" s="2">
        <f t="shared" si="341"/>
        <v>5.8813790785343531E-2</v>
      </c>
      <c r="K7119">
        <v>7114</v>
      </c>
      <c r="L7119" s="14">
        <v>2.4428188055530299E-4</v>
      </c>
      <c r="M7119" s="14">
        <v>0.110209816339795</v>
      </c>
    </row>
    <row r="7120" spans="1:13" x14ac:dyDescent="0.55000000000000004">
      <c r="A7120">
        <v>7115</v>
      </c>
      <c r="C7120">
        <f t="shared" si="339"/>
        <v>-0.23759594359763697</v>
      </c>
      <c r="D7120">
        <f t="shared" si="340"/>
        <v>-4.4727707473844408E-5</v>
      </c>
      <c r="E7120" s="2">
        <f t="shared" si="341"/>
        <v>0.21237300354123617</v>
      </c>
      <c r="K7120">
        <v>7115</v>
      </c>
      <c r="L7120" s="14">
        <v>1.8897339290233899E-4</v>
      </c>
      <c r="M7120" s="14">
        <v>0.223243511680702</v>
      </c>
    </row>
    <row r="7121" spans="1:13" x14ac:dyDescent="0.55000000000000004">
      <c r="A7121">
        <v>7116</v>
      </c>
      <c r="C7121">
        <f t="shared" si="339"/>
        <v>-0.28325458230822848</v>
      </c>
      <c r="D7121">
        <f t="shared" si="340"/>
        <v>7.9959319292825508E-5</v>
      </c>
      <c r="E7121" s="2">
        <f t="shared" si="341"/>
        <v>0.31766645260389043</v>
      </c>
      <c r="K7121">
        <v>7116</v>
      </c>
      <c r="L7121" s="14">
        <v>8.6335346691163305E-5</v>
      </c>
      <c r="M7121" s="14">
        <v>0.28036448461897401</v>
      </c>
    </row>
    <row r="7122" spans="1:13" x14ac:dyDescent="0.55000000000000004">
      <c r="A7122">
        <v>7117</v>
      </c>
      <c r="C7122">
        <f t="shared" si="339"/>
        <v>-0.25782229139232132</v>
      </c>
      <c r="D7122">
        <f t="shared" si="340"/>
        <v>1.8457824232571919E-4</v>
      </c>
      <c r="E7122" s="2">
        <f t="shared" si="341"/>
        <v>0.27571816861987958</v>
      </c>
      <c r="K7122">
        <v>7117</v>
      </c>
      <c r="L7122" s="14">
        <v>-3.7925922684421699E-5</v>
      </c>
      <c r="M7122" s="14">
        <v>0.26726643312942999</v>
      </c>
    </row>
    <row r="7123" spans="1:13" x14ac:dyDescent="0.55000000000000004">
      <c r="A7123">
        <v>7118</v>
      </c>
      <c r="C7123">
        <f t="shared" si="339"/>
        <v>-0.16768203979964999</v>
      </c>
      <c r="D7123">
        <f t="shared" si="340"/>
        <v>2.4287191713550819E-4</v>
      </c>
      <c r="E7123" s="2">
        <f t="shared" si="341"/>
        <v>0.12596244630000772</v>
      </c>
      <c r="K7123">
        <v>7118</v>
      </c>
      <c r="L7123" s="14">
        <v>-1.52688409448349E-4</v>
      </c>
      <c r="M7123" s="14">
        <v>0.18722984546204099</v>
      </c>
    </row>
    <row r="7124" spans="1:13" x14ac:dyDescent="0.55000000000000004">
      <c r="A7124">
        <v>7119</v>
      </c>
      <c r="C7124">
        <f t="shared" si="339"/>
        <v>-3.5457130674226116E-2</v>
      </c>
      <c r="D7124">
        <f t="shared" si="340"/>
        <v>2.4020986007810747E-4</v>
      </c>
      <c r="E7124" s="2">
        <f t="shared" si="341"/>
        <v>9.1695011395294696E-3</v>
      </c>
      <c r="K7124">
        <v>7119</v>
      </c>
      <c r="L7124" s="14">
        <v>-2.29209136855814E-4</v>
      </c>
      <c r="M7124" s="14">
        <v>6.0300381509045799E-2</v>
      </c>
    </row>
    <row r="7125" spans="1:13" x14ac:dyDescent="0.55000000000000004">
      <c r="A7125">
        <v>7120</v>
      </c>
      <c r="C7125">
        <f t="shared" si="339"/>
        <v>0.10566677087341407</v>
      </c>
      <c r="D7125">
        <f t="shared" si="340"/>
        <v>1.7726019136321392E-4</v>
      </c>
      <c r="E7125" s="2">
        <f t="shared" si="341"/>
        <v>3.5118182039306764E-2</v>
      </c>
      <c r="K7125">
        <v>7120</v>
      </c>
      <c r="L7125" s="14">
        <v>-2.4832301402748398E-4</v>
      </c>
      <c r="M7125" s="14">
        <v>-8.1731687069298897E-2</v>
      </c>
    </row>
    <row r="7126" spans="1:13" x14ac:dyDescent="0.55000000000000004">
      <c r="A7126">
        <v>7121</v>
      </c>
      <c r="C7126">
        <f t="shared" si="339"/>
        <v>0.22027054020802608</v>
      </c>
      <c r="D7126">
        <f t="shared" si="340"/>
        <v>6.9821950968015727E-5</v>
      </c>
      <c r="E7126" s="2">
        <f t="shared" si="341"/>
        <v>0.17940653647603771</v>
      </c>
      <c r="K7126">
        <v>7121</v>
      </c>
      <c r="L7126" s="14">
        <v>-2.05242851851832E-4</v>
      </c>
      <c r="M7126" s="14">
        <v>-0.203293547594561</v>
      </c>
    </row>
    <row r="7127" spans="1:13" x14ac:dyDescent="0.55000000000000004">
      <c r="A7127">
        <v>7122</v>
      </c>
      <c r="C7127">
        <f t="shared" si="339"/>
        <v>0.27959104688885666</v>
      </c>
      <c r="D7127">
        <f t="shared" si="340"/>
        <v>-5.5140127392757649E-5</v>
      </c>
      <c r="E7127" s="2">
        <f t="shared" si="341"/>
        <v>0.3063958205529147</v>
      </c>
      <c r="K7127">
        <v>7122</v>
      </c>
      <c r="L7127" s="14">
        <v>-1.10758344195671E-4</v>
      </c>
      <c r="M7127" s="14">
        <v>-0.27393927798315498</v>
      </c>
    </row>
    <row r="7128" spans="1:13" x14ac:dyDescent="0.55000000000000004">
      <c r="A7128">
        <v>7123</v>
      </c>
      <c r="C7128">
        <f t="shared" si="339"/>
        <v>0.26874009411225142</v>
      </c>
      <c r="D7128">
        <f t="shared" si="340"/>
        <v>-1.6626319603961533E-4</v>
      </c>
      <c r="E7128" s="2">
        <f t="shared" si="341"/>
        <v>0.29671476994763762</v>
      </c>
      <c r="K7128">
        <v>7123</v>
      </c>
      <c r="L7128" s="14">
        <v>1.1466277859179301E-5</v>
      </c>
      <c r="M7128" s="14">
        <v>-0.27597521680496301</v>
      </c>
    </row>
    <row r="7129" spans="1:13" x14ac:dyDescent="0.55000000000000004">
      <c r="A7129">
        <v>7124</v>
      </c>
      <c r="C7129">
        <f t="shared" si="339"/>
        <v>0.19044104230520137</v>
      </c>
      <c r="D7129">
        <f t="shared" si="340"/>
        <v>-2.3565770703063571E-4</v>
      </c>
      <c r="E7129" s="2">
        <f t="shared" si="341"/>
        <v>0.15946643985155878</v>
      </c>
      <c r="K7129">
        <v>7124</v>
      </c>
      <c r="L7129" s="14">
        <v>1.3081909949257399E-4</v>
      </c>
      <c r="M7129" s="14">
        <v>-0.208891450552015</v>
      </c>
    </row>
    <row r="7130" spans="1:13" x14ac:dyDescent="0.55000000000000004">
      <c r="A7130">
        <v>7125</v>
      </c>
      <c r="C7130">
        <f t="shared" si="339"/>
        <v>6.4345303058214967E-2</v>
      </c>
      <c r="D7130">
        <f t="shared" si="340"/>
        <v>-2.4590710082730561E-4</v>
      </c>
      <c r="E7130" s="2">
        <f t="shared" si="341"/>
        <v>2.3665154212889214E-2</v>
      </c>
      <c r="K7130">
        <v>7125</v>
      </c>
      <c r="L7130" s="14">
        <v>2.17407466115279E-4</v>
      </c>
      <c r="M7130" s="14">
        <v>-8.9489524639836601E-2</v>
      </c>
    </row>
    <row r="7131" spans="1:13" x14ac:dyDescent="0.55000000000000004">
      <c r="A7131">
        <v>7126</v>
      </c>
      <c r="C7131">
        <f t="shared" si="339"/>
        <v>-7.7899750965009021E-2</v>
      </c>
      <c r="D7131">
        <f t="shared" si="340"/>
        <v>-1.944389956267407E-4</v>
      </c>
      <c r="E7131" s="2">
        <f t="shared" si="341"/>
        <v>1.6958644083992391E-2</v>
      </c>
      <c r="K7131">
        <v>7126</v>
      </c>
      <c r="L7131" s="14">
        <v>2.4954478415140801E-4</v>
      </c>
      <c r="M7131" s="14">
        <v>5.2325607871096302E-2</v>
      </c>
    </row>
    <row r="7132" spans="1:13" x14ac:dyDescent="0.55000000000000004">
      <c r="A7132">
        <v>7127</v>
      </c>
      <c r="C7132">
        <f t="shared" si="339"/>
        <v>-0.2005936094895569</v>
      </c>
      <c r="D7132">
        <f t="shared" si="340"/>
        <v>-9.4170800976065694E-5</v>
      </c>
      <c r="E7132" s="2">
        <f t="shared" si="341"/>
        <v>0.14564075224072268</v>
      </c>
      <c r="K7132">
        <v>7127</v>
      </c>
      <c r="L7132" s="14">
        <v>2.1918206293336401E-4</v>
      </c>
      <c r="M7132" s="14">
        <v>0.18103546728620801</v>
      </c>
    </row>
    <row r="7133" spans="1:13" x14ac:dyDescent="0.55000000000000004">
      <c r="A7133">
        <v>7128</v>
      </c>
      <c r="C7133">
        <f t="shared" si="339"/>
        <v>-0.27294270021400635</v>
      </c>
      <c r="D7133">
        <f t="shared" si="340"/>
        <v>2.9732279758889238E-5</v>
      </c>
      <c r="E7133" s="2">
        <f t="shared" si="341"/>
        <v>0.2887413374417509</v>
      </c>
      <c r="K7133">
        <v>7128</v>
      </c>
      <c r="L7133" s="14">
        <v>1.3392383434685599E-4</v>
      </c>
      <c r="M7133" s="14">
        <v>0.26440387085698402</v>
      </c>
    </row>
    <row r="7134" spans="1:13" x14ac:dyDescent="0.55000000000000004">
      <c r="A7134">
        <v>7129</v>
      </c>
      <c r="C7134">
        <f t="shared" si="339"/>
        <v>-0.27678892636037855</v>
      </c>
      <c r="D7134">
        <f t="shared" si="340"/>
        <v>1.4617318498109464E-4</v>
      </c>
      <c r="E7134" s="2">
        <f t="shared" si="341"/>
        <v>0.31174312131154464</v>
      </c>
      <c r="K7134">
        <v>7129</v>
      </c>
      <c r="L7134" s="14">
        <v>1.51235506450254E-5</v>
      </c>
      <c r="M7134" s="14">
        <v>0.281550684729095</v>
      </c>
    </row>
    <row r="7135" spans="1:13" x14ac:dyDescent="0.55000000000000004">
      <c r="A7135">
        <v>7130</v>
      </c>
      <c r="C7135">
        <f t="shared" si="339"/>
        <v>-0.21116696623794853</v>
      </c>
      <c r="D7135">
        <f t="shared" si="340"/>
        <v>2.2592770185931774E-4</v>
      </c>
      <c r="E7135" s="2">
        <f t="shared" si="341"/>
        <v>0.19302697197561491</v>
      </c>
      <c r="K7135">
        <v>7130</v>
      </c>
      <c r="L7135" s="14">
        <v>-1.0746452013554799E-4</v>
      </c>
      <c r="M7135" s="14">
        <v>0.22818138299716001</v>
      </c>
    </row>
    <row r="7136" spans="1:13" x14ac:dyDescent="0.55000000000000004">
      <c r="A7136">
        <v>7131</v>
      </c>
      <c r="C7136">
        <f t="shared" si="339"/>
        <v>-9.2546548636276149E-2</v>
      </c>
      <c r="D7136">
        <f t="shared" si="340"/>
        <v>2.4897912774895516E-4</v>
      </c>
      <c r="E7136" s="2">
        <f t="shared" si="341"/>
        <v>4.4187902297237257E-2</v>
      </c>
      <c r="K7136">
        <v>7131</v>
      </c>
      <c r="L7136" s="14">
        <v>-2.0313743518669101E-4</v>
      </c>
      <c r="M7136" s="14">
        <v>0.117662638359053</v>
      </c>
    </row>
    <row r="7137" spans="1:13" x14ac:dyDescent="0.55000000000000004">
      <c r="A7137">
        <v>7132</v>
      </c>
      <c r="C7137">
        <f t="shared" si="339"/>
        <v>4.9301101946635499E-2</v>
      </c>
      <c r="D7137">
        <f t="shared" si="340"/>
        <v>2.0954204063721336E-4</v>
      </c>
      <c r="E7137" s="2">
        <f t="shared" si="341"/>
        <v>5.1303620816803399E-3</v>
      </c>
      <c r="K7137">
        <v>7132</v>
      </c>
      <c r="L7137" s="14">
        <v>-2.4793331942216801E-4</v>
      </c>
      <c r="M7137" s="14">
        <v>-2.2325443982093601E-2</v>
      </c>
    </row>
    <row r="7138" spans="1:13" x14ac:dyDescent="0.55000000000000004">
      <c r="A7138">
        <v>7133</v>
      </c>
      <c r="C7138">
        <f t="shared" si="339"/>
        <v>0.1787752151225056</v>
      </c>
      <c r="D7138">
        <f t="shared" si="340"/>
        <v>1.1751431812450328E-4</v>
      </c>
      <c r="E7138" s="2">
        <f t="shared" si="341"/>
        <v>0.11255836819066714</v>
      </c>
      <c r="K7138">
        <v>7133</v>
      </c>
      <c r="L7138" s="14">
        <v>-2.3063276574171199E-4</v>
      </c>
      <c r="M7138" s="14">
        <v>-0.156721980380925</v>
      </c>
    </row>
    <row r="7139" spans="1:13" x14ac:dyDescent="0.55000000000000004">
      <c r="A7139">
        <v>7134</v>
      </c>
      <c r="C7139">
        <f t="shared" si="339"/>
        <v>0.2633805175892398</v>
      </c>
      <c r="D7139">
        <f t="shared" si="340"/>
        <v>-4.0070212341397423E-6</v>
      </c>
      <c r="E7139" s="2">
        <f t="shared" si="341"/>
        <v>0.26547951444433709</v>
      </c>
      <c r="K7139">
        <v>7134</v>
      </c>
      <c r="L7139" s="14">
        <v>-1.55568805139437E-4</v>
      </c>
      <c r="M7139" s="14">
        <v>-0.25186652456077302</v>
      </c>
    </row>
    <row r="7140" spans="1:13" x14ac:dyDescent="0.55000000000000004">
      <c r="A7140">
        <v>7135</v>
      </c>
      <c r="C7140">
        <f t="shared" si="339"/>
        <v>0.28188286176189564</v>
      </c>
      <c r="D7140">
        <f t="shared" si="340"/>
        <v>-1.2452268272431977E-4</v>
      </c>
      <c r="E7140" s="2">
        <f t="shared" si="341"/>
        <v>0.32014366855337911</v>
      </c>
      <c r="K7140">
        <v>7135</v>
      </c>
      <c r="L7140" s="14">
        <v>-4.1541672211187702E-5</v>
      </c>
      <c r="M7140" s="14">
        <v>-0.28392953519789099</v>
      </c>
    </row>
    <row r="7141" spans="1:13" x14ac:dyDescent="0.55000000000000004">
      <c r="A7141">
        <v>7136</v>
      </c>
      <c r="C7141">
        <f t="shared" si="339"/>
        <v>0.2296385492516074</v>
      </c>
      <c r="D7141">
        <f t="shared" si="340"/>
        <v>-2.1378577558058977E-4</v>
      </c>
      <c r="E7141" s="2">
        <f t="shared" si="341"/>
        <v>0.22516845373038563</v>
      </c>
      <c r="K7141">
        <v>7136</v>
      </c>
      <c r="L7141" s="14">
        <v>8.28898302281784E-5</v>
      </c>
      <c r="M7141" s="14">
        <v>-0.244880632373736</v>
      </c>
    </row>
    <row r="7142" spans="1:13" x14ac:dyDescent="0.55000000000000004">
      <c r="A7142">
        <v>7137</v>
      </c>
      <c r="C7142">
        <f t="shared" si="339"/>
        <v>0.11975980127572561</v>
      </c>
      <c r="D7142">
        <f t="shared" si="340"/>
        <v>-2.4939314501273559E-4</v>
      </c>
      <c r="E7142" s="2">
        <f t="shared" si="341"/>
        <v>6.9833166485905859E-2</v>
      </c>
      <c r="K7142">
        <v>7137</v>
      </c>
      <c r="L7142" s="14">
        <v>1.86561060475722E-4</v>
      </c>
      <c r="M7142" s="14">
        <v>-0.14449985604242399</v>
      </c>
    </row>
    <row r="7143" spans="1:13" x14ac:dyDescent="0.55000000000000004">
      <c r="A7143">
        <v>7138</v>
      </c>
      <c r="C7143">
        <f t="shared" si="339"/>
        <v>-2.0176132484044349E-2</v>
      </c>
      <c r="D7143">
        <f t="shared" si="340"/>
        <v>-2.2240809183708479E-4</v>
      </c>
      <c r="E7143" s="2">
        <f t="shared" si="341"/>
        <v>1.5001198845552953E-4</v>
      </c>
      <c r="K7143">
        <v>7138</v>
      </c>
      <c r="L7143" s="14">
        <v>2.43506915786325E-4</v>
      </c>
      <c r="M7143" s="14">
        <v>-7.9281943532596606E-3</v>
      </c>
    </row>
    <row r="7144" spans="1:13" x14ac:dyDescent="0.55000000000000004">
      <c r="A7144">
        <v>7139</v>
      </c>
      <c r="C7144">
        <f t="shared" si="339"/>
        <v>-0.15504828226944842</v>
      </c>
      <c r="D7144">
        <f t="shared" si="340"/>
        <v>-1.3960329560093584E-4</v>
      </c>
      <c r="E7144" s="2">
        <f t="shared" si="341"/>
        <v>8.1611585477690873E-2</v>
      </c>
      <c r="K7144">
        <v>7139</v>
      </c>
      <c r="L7144" s="14">
        <v>2.3946495343100699E-4</v>
      </c>
      <c r="M7144" s="14">
        <v>0.13062913279462501</v>
      </c>
    </row>
    <row r="7145" spans="1:13" x14ac:dyDescent="0.55000000000000004">
      <c r="A7145">
        <v>7140</v>
      </c>
      <c r="C7145">
        <f t="shared" si="339"/>
        <v>-0.25100658136176712</v>
      </c>
      <c r="D7145">
        <f t="shared" si="340"/>
        <v>-2.1761014776561787E-5</v>
      </c>
      <c r="E7145" s="2">
        <f t="shared" si="341"/>
        <v>0.23763301108389201</v>
      </c>
      <c r="K7145">
        <v>7140</v>
      </c>
      <c r="L7145" s="14">
        <v>1.7544750795617101E-4</v>
      </c>
      <c r="M7145" s="14">
        <v>0.23646958326978901</v>
      </c>
    </row>
    <row r="7146" spans="1:13" x14ac:dyDescent="0.55000000000000004">
      <c r="A7146">
        <v>7141</v>
      </c>
      <c r="C7146">
        <f t="shared" si="339"/>
        <v>-0.283967519334685</v>
      </c>
      <c r="D7146">
        <f t="shared" si="340"/>
        <v>1.0154282207394201E-4</v>
      </c>
      <c r="E7146" s="2">
        <f t="shared" si="341"/>
        <v>0.32154828711787464</v>
      </c>
      <c r="K7146">
        <v>7141</v>
      </c>
      <c r="L7146" s="14">
        <v>6.7488145716391307E-5</v>
      </c>
      <c r="M7146" s="14">
        <v>0.28308475966424002</v>
      </c>
    </row>
    <row r="7147" spans="1:13" x14ac:dyDescent="0.55000000000000004">
      <c r="A7147">
        <v>7142</v>
      </c>
      <c r="C7147">
        <f t="shared" si="339"/>
        <v>-0.24565859551498387</v>
      </c>
      <c r="D7147">
        <f t="shared" si="340"/>
        <v>1.9936155093675068E-4</v>
      </c>
      <c r="E7147" s="2">
        <f t="shared" si="341"/>
        <v>0.25447807290933916</v>
      </c>
      <c r="K7147">
        <v>7142</v>
      </c>
      <c r="L7147" s="14">
        <v>-5.7374041284120399E-5</v>
      </c>
      <c r="M7147" s="14">
        <v>0.258799601870428</v>
      </c>
    </row>
    <row r="7148" spans="1:13" x14ac:dyDescent="0.55000000000000004">
      <c r="A7148">
        <v>7143</v>
      </c>
      <c r="C7148">
        <f t="shared" si="339"/>
        <v>-0.14569454229336423</v>
      </c>
      <c r="D7148">
        <f t="shared" si="340"/>
        <v>2.4714473272250699E-4</v>
      </c>
      <c r="E7148" s="2">
        <f t="shared" si="341"/>
        <v>9.9471495878489496E-2</v>
      </c>
      <c r="K7148">
        <v>7143</v>
      </c>
      <c r="L7148" s="14">
        <v>-1.6786654372231199E-4</v>
      </c>
      <c r="M7148" s="14">
        <v>0.169696478311994</v>
      </c>
    </row>
    <row r="7149" spans="1:13" x14ac:dyDescent="0.55000000000000004">
      <c r="A7149">
        <v>7144</v>
      </c>
      <c r="C7149">
        <f t="shared" si="339"/>
        <v>-9.1642299533953135E-3</v>
      </c>
      <c r="D7149">
        <f t="shared" si="340"/>
        <v>2.3289979599254342E-4</v>
      </c>
      <c r="E7149" s="2">
        <f t="shared" si="341"/>
        <v>2.2331341664470396E-3</v>
      </c>
      <c r="K7149">
        <v>7144</v>
      </c>
      <c r="L7149" s="14">
        <v>-2.3631582891681601E-4</v>
      </c>
      <c r="M7149" s="14">
        <v>3.8091819039797498E-2</v>
      </c>
    </row>
    <row r="7150" spans="1:13" x14ac:dyDescent="0.55000000000000004">
      <c r="A7150">
        <v>7145</v>
      </c>
      <c r="C7150">
        <f t="shared" si="339"/>
        <v>0.12966611093823513</v>
      </c>
      <c r="D7150">
        <f t="shared" si="340"/>
        <v>1.6020191960663832E-4</v>
      </c>
      <c r="E7150" s="2">
        <f t="shared" si="341"/>
        <v>5.4158264937720024E-2</v>
      </c>
      <c r="K7150">
        <v>7145</v>
      </c>
      <c r="L7150" s="14">
        <v>-2.4557834876213201E-4</v>
      </c>
      <c r="M7150" s="14">
        <v>-0.103053172615406</v>
      </c>
    </row>
    <row r="7151" spans="1:13" x14ac:dyDescent="0.55000000000000004">
      <c r="A7151">
        <v>7146</v>
      </c>
      <c r="C7151">
        <f t="shared" si="339"/>
        <v>0.2359529911268268</v>
      </c>
      <c r="D7151">
        <f t="shared" si="340"/>
        <v>4.7296738191568733E-5</v>
      </c>
      <c r="E7151" s="2">
        <f t="shared" si="341"/>
        <v>0.20642560708861227</v>
      </c>
      <c r="K7151">
        <v>7146</v>
      </c>
      <c r="L7151" s="14">
        <v>-1.9333424770250001E-4</v>
      </c>
      <c r="M7151" s="14">
        <v>-0.21838785789361101</v>
      </c>
    </row>
    <row r="7152" spans="1:13" x14ac:dyDescent="0.55000000000000004">
      <c r="A7152">
        <v>7147</v>
      </c>
      <c r="C7152">
        <f t="shared" si="339"/>
        <v>0.28302064404069621</v>
      </c>
      <c r="D7152">
        <f t="shared" si="340"/>
        <v>-7.7478927576229211E-5</v>
      </c>
      <c r="E7152" s="2">
        <f t="shared" si="341"/>
        <v>0.31589637317856117</v>
      </c>
      <c r="K7152">
        <v>7147</v>
      </c>
      <c r="L7152" s="14">
        <v>-9.2668384947176499E-5</v>
      </c>
      <c r="M7152" s="14">
        <v>-0.27902594938244801</v>
      </c>
    </row>
    <row r="7153" spans="1:13" x14ac:dyDescent="0.55000000000000004">
      <c r="A7153">
        <v>7148</v>
      </c>
      <c r="C7153">
        <f t="shared" si="339"/>
        <v>0.25905608090219018</v>
      </c>
      <c r="D7153">
        <f t="shared" si="340"/>
        <v>-1.828090156486075E-4</v>
      </c>
      <c r="E7153" s="2">
        <f t="shared" si="341"/>
        <v>0.2796678764076842</v>
      </c>
      <c r="K7153">
        <v>7148</v>
      </c>
      <c r="L7153" s="14">
        <v>3.1206849691091703E-5</v>
      </c>
      <c r="M7153" s="14">
        <v>-0.26978026089712698</v>
      </c>
    </row>
    <row r="7154" spans="1:13" x14ac:dyDescent="0.55000000000000004">
      <c r="A7154">
        <v>7149</v>
      </c>
      <c r="C7154">
        <f t="shared" si="339"/>
        <v>0.17007390192616226</v>
      </c>
      <c r="D7154">
        <f t="shared" si="340"/>
        <v>-2.4225789410149679E-4</v>
      </c>
      <c r="E7154" s="2">
        <f t="shared" si="341"/>
        <v>0.13179828440202424</v>
      </c>
      <c r="K7154">
        <v>7149</v>
      </c>
      <c r="L7154" s="14">
        <v>1.47266135230985E-4</v>
      </c>
      <c r="M7154" s="14">
        <v>-0.19296643247488501</v>
      </c>
    </row>
    <row r="7155" spans="1:13" x14ac:dyDescent="0.55000000000000004">
      <c r="A7155">
        <v>7150</v>
      </c>
      <c r="C7155">
        <f t="shared" si="339"/>
        <v>3.8406758440080603E-2</v>
      </c>
      <c r="D7155">
        <f t="shared" si="340"/>
        <v>-2.4090514752615454E-4</v>
      </c>
      <c r="E7155" s="2">
        <f t="shared" si="341"/>
        <v>1.1284753921722667E-2</v>
      </c>
      <c r="K7155">
        <v>7150</v>
      </c>
      <c r="L7155" s="14">
        <v>2.2644170362950099E-4</v>
      </c>
      <c r="M7155" s="14">
        <v>-6.7822963962468605E-2</v>
      </c>
    </row>
    <row r="7156" spans="1:13" x14ac:dyDescent="0.55000000000000004">
      <c r="A7156">
        <v>7151</v>
      </c>
      <c r="C7156">
        <f t="shared" si="339"/>
        <v>-0.10289967186422663</v>
      </c>
      <c r="D7156">
        <f t="shared" si="340"/>
        <v>-1.790902867993562E-4</v>
      </c>
      <c r="E7156" s="2">
        <f t="shared" si="341"/>
        <v>3.1402270692952337E-2</v>
      </c>
      <c r="K7156">
        <v>7151</v>
      </c>
      <c r="L7156" s="14">
        <v>2.4890354261166298E-4</v>
      </c>
      <c r="M7156" s="14">
        <v>7.4307186617470794E-2</v>
      </c>
    </row>
    <row r="7157" spans="1:13" x14ac:dyDescent="0.55000000000000004">
      <c r="A7157">
        <v>7152</v>
      </c>
      <c r="C7157">
        <f t="shared" si="339"/>
        <v>-0.21838045348095905</v>
      </c>
      <c r="D7157">
        <f t="shared" si="340"/>
        <v>-7.2327539013121775E-5</v>
      </c>
      <c r="E7157" s="2">
        <f t="shared" si="341"/>
        <v>0.17322834577992294</v>
      </c>
      <c r="K7157">
        <v>7152</v>
      </c>
      <c r="L7157" s="14">
        <v>2.0902594526125601E-4</v>
      </c>
      <c r="M7157" s="14">
        <v>0.19782664134074501</v>
      </c>
    </row>
    <row r="7158" spans="1:13" x14ac:dyDescent="0.55000000000000004">
      <c r="A7158">
        <v>7153</v>
      </c>
      <c r="C7158">
        <f t="shared" si="339"/>
        <v>-0.27905234437255261</v>
      </c>
      <c r="D7158">
        <f t="shared" si="340"/>
        <v>5.2587896524376787E-5</v>
      </c>
      <c r="E7158" s="2">
        <f t="shared" si="341"/>
        <v>0.30343740907878397</v>
      </c>
      <c r="K7158">
        <v>7153</v>
      </c>
      <c r="L7158" s="14">
        <v>1.16796503217343E-4</v>
      </c>
      <c r="M7158" s="14">
        <v>0.27179918651284302</v>
      </c>
    </row>
    <row r="7159" spans="1:13" x14ac:dyDescent="0.55000000000000004">
      <c r="A7159">
        <v>7154</v>
      </c>
      <c r="C7159">
        <f t="shared" si="339"/>
        <v>-0.26968797878335454</v>
      </c>
      <c r="D7159">
        <f t="shared" si="340"/>
        <v>1.6430487849916503E-4</v>
      </c>
      <c r="E7159" s="2">
        <f t="shared" si="341"/>
        <v>0.29963134331930585</v>
      </c>
      <c r="K7159">
        <v>7154</v>
      </c>
      <c r="L7159" s="14">
        <v>-4.68534761025662E-6</v>
      </c>
      <c r="M7159" s="14">
        <v>0.27769793930305903</v>
      </c>
    </row>
    <row r="7160" spans="1:13" x14ac:dyDescent="0.55000000000000004">
      <c r="A7160">
        <v>7155</v>
      </c>
      <c r="C7160">
        <f t="shared" si="339"/>
        <v>-0.19263761509108837</v>
      </c>
      <c r="D7160">
        <f t="shared" si="340"/>
        <v>2.3478479924271041E-4</v>
      </c>
      <c r="E7160" s="2">
        <f t="shared" si="341"/>
        <v>0.16539117275945811</v>
      </c>
      <c r="K7160">
        <v>7155</v>
      </c>
      <c r="L7160" s="14">
        <v>-1.24993724063081E-4</v>
      </c>
      <c r="M7160" s="14">
        <v>0.214045520481876</v>
      </c>
    </row>
    <row r="7161" spans="1:13" x14ac:dyDescent="0.55000000000000004">
      <c r="A7161">
        <v>7156</v>
      </c>
      <c r="C7161">
        <f t="shared" si="339"/>
        <v>-6.7239270489708916E-2</v>
      </c>
      <c r="D7161">
        <f t="shared" si="340"/>
        <v>2.4633868424723832E-4</v>
      </c>
      <c r="E7161" s="2">
        <f t="shared" si="341"/>
        <v>2.6903657279745155E-2</v>
      </c>
      <c r="K7161">
        <v>7156</v>
      </c>
      <c r="L7161" s="14">
        <v>-2.13996646919537E-4</v>
      </c>
      <c r="M7161" s="14">
        <v>9.6784073214000399E-2</v>
      </c>
    </row>
    <row r="7162" spans="1:13" x14ac:dyDescent="0.55000000000000004">
      <c r="A7162">
        <v>7157</v>
      </c>
      <c r="C7162">
        <f t="shared" si="339"/>
        <v>7.5034713713219667E-2</v>
      </c>
      <c r="D7162">
        <f t="shared" si="340"/>
        <v>1.9606675191318496E-4</v>
      </c>
      <c r="E7162" s="2">
        <f t="shared" si="341"/>
        <v>1.4340603609452567E-2</v>
      </c>
      <c r="K7162">
        <v>7157</v>
      </c>
      <c r="L7162" s="14">
        <v>-2.4940278201617601E-4</v>
      </c>
      <c r="M7162" s="14">
        <v>-4.4717545595123101E-2</v>
      </c>
    </row>
    <row r="7163" spans="1:13" x14ac:dyDescent="0.55000000000000004">
      <c r="A7163">
        <v>7158</v>
      </c>
      <c r="C7163">
        <f t="shared" si="339"/>
        <v>0.19847656637744721</v>
      </c>
      <c r="D7163">
        <f t="shared" si="340"/>
        <v>9.6586197611489631E-5</v>
      </c>
      <c r="E7163" s="2">
        <f t="shared" si="341"/>
        <v>0.13949922024412248</v>
      </c>
      <c r="K7163">
        <v>7158</v>
      </c>
      <c r="L7163" s="14">
        <v>-2.2234444317433E-4</v>
      </c>
      <c r="M7163" s="14">
        <v>-0.175019377702435</v>
      </c>
    </row>
    <row r="7164" spans="1:13" x14ac:dyDescent="0.55000000000000004">
      <c r="A7164">
        <v>7159</v>
      </c>
      <c r="C7164">
        <f t="shared" si="339"/>
        <v>0.27210498443899939</v>
      </c>
      <c r="D7164">
        <f t="shared" si="340"/>
        <v>-2.7135456417425776E-5</v>
      </c>
      <c r="E7164" s="2">
        <f t="shared" si="341"/>
        <v>0.28471989459424663</v>
      </c>
      <c r="K7164">
        <v>7159</v>
      </c>
      <c r="L7164" s="14">
        <v>-1.3959855921468601E-4</v>
      </c>
      <c r="M7164" s="14">
        <v>-0.26148652092277702</v>
      </c>
    </row>
    <row r="7165" spans="1:13" x14ac:dyDescent="0.55000000000000004">
      <c r="A7165">
        <v>7160</v>
      </c>
      <c r="C7165">
        <f t="shared" si="339"/>
        <v>0.27744078692435348</v>
      </c>
      <c r="D7165">
        <f t="shared" si="340"/>
        <v>-1.4404668285560599E-4</v>
      </c>
      <c r="E7165" s="2">
        <f t="shared" si="341"/>
        <v>0.3134919626351938</v>
      </c>
      <c r="K7165">
        <v>7160</v>
      </c>
      <c r="L7165" s="14">
        <v>-2.1889350093134699E-5</v>
      </c>
      <c r="M7165" s="14">
        <v>-0.282462742833402</v>
      </c>
    </row>
    <row r="7166" spans="1:13" x14ac:dyDescent="0.55000000000000004">
      <c r="A7166">
        <v>7161</v>
      </c>
      <c r="C7166">
        <f t="shared" si="339"/>
        <v>0.21314479987947821</v>
      </c>
      <c r="D7166">
        <f t="shared" si="340"/>
        <v>-2.2480522816019325E-4</v>
      </c>
      <c r="E7166" s="2">
        <f t="shared" si="341"/>
        <v>0.19877260867175955</v>
      </c>
      <c r="K7166">
        <v>7161</v>
      </c>
      <c r="L7166" s="14">
        <v>1.01302182550912E-4</v>
      </c>
      <c r="M7166" s="14">
        <v>-0.232694418529759</v>
      </c>
    </row>
    <row r="7167" spans="1:13" x14ac:dyDescent="0.55000000000000004">
      <c r="A7167">
        <v>7162</v>
      </c>
      <c r="C7167">
        <f t="shared" si="339"/>
        <v>9.535396080076193E-2</v>
      </c>
      <c r="D7167">
        <f t="shared" si="340"/>
        <v>-2.4914239971480677E-4</v>
      </c>
      <c r="E7167" s="2">
        <f t="shared" si="341"/>
        <v>4.8400129524966508E-2</v>
      </c>
      <c r="K7167">
        <v>7162</v>
      </c>
      <c r="L7167" s="14">
        <v>1.99121955141966E-4</v>
      </c>
      <c r="M7167" s="14">
        <v>-0.124646333573965</v>
      </c>
    </row>
    <row r="7168" spans="1:13" x14ac:dyDescent="0.55000000000000004">
      <c r="A7168">
        <v>7163</v>
      </c>
      <c r="C7168">
        <f t="shared" si="339"/>
        <v>-4.636871253692635E-2</v>
      </c>
      <c r="D7168">
        <f t="shared" si="340"/>
        <v>-2.1095008044611226E-4</v>
      </c>
      <c r="E7168" s="2">
        <f t="shared" si="341"/>
        <v>3.7196473152292793E-3</v>
      </c>
      <c r="K7168">
        <v>7163</v>
      </c>
      <c r="L7168" s="14">
        <v>2.4707039880478499E-4</v>
      </c>
      <c r="M7168" s="14">
        <v>1.4620198875143301E-2</v>
      </c>
    </row>
    <row r="7169" spans="1:13" x14ac:dyDescent="0.55000000000000004">
      <c r="A7169">
        <v>7164</v>
      </c>
      <c r="C7169">
        <f t="shared" si="339"/>
        <v>-0.17645381640275717</v>
      </c>
      <c r="D7169">
        <f t="shared" si="340"/>
        <v>-1.1981373746033656E-4</v>
      </c>
      <c r="E7169" s="2">
        <f t="shared" si="341"/>
        <v>0.10671905680823777</v>
      </c>
      <c r="K7169">
        <v>7164</v>
      </c>
      <c r="L7169" s="14">
        <v>2.33138528373466E-4</v>
      </c>
      <c r="M7169" s="14">
        <v>0.15022501181884301</v>
      </c>
    </row>
    <row r="7170" spans="1:13" x14ac:dyDescent="0.55000000000000004">
      <c r="A7170">
        <v>7165</v>
      </c>
      <c r="C7170">
        <f t="shared" si="339"/>
        <v>-0.26225273170124924</v>
      </c>
      <c r="D7170">
        <f t="shared" si="340"/>
        <v>1.3933281511487053E-6</v>
      </c>
      <c r="E7170" s="2">
        <f t="shared" si="341"/>
        <v>0.26056713528562708</v>
      </c>
      <c r="K7170">
        <v>7165</v>
      </c>
      <c r="L7170" s="14">
        <v>1.6081566722458301E-4</v>
      </c>
      <c r="M7170" s="14">
        <v>0.24820503862419799</v>
      </c>
    </row>
    <row r="7171" spans="1:13" x14ac:dyDescent="0.55000000000000004">
      <c r="A7171">
        <v>7166</v>
      </c>
      <c r="C7171">
        <f t="shared" si="339"/>
        <v>-0.28223173919494676</v>
      </c>
      <c r="D7171">
        <f t="shared" si="340"/>
        <v>1.2225069776890832E-4</v>
      </c>
      <c r="E7171" s="2">
        <f t="shared" si="341"/>
        <v>0.32064168191986092</v>
      </c>
      <c r="K7171">
        <v>7166</v>
      </c>
      <c r="L7171" s="14">
        <v>4.82155245913311E-5</v>
      </c>
      <c r="M7171" s="14">
        <v>0.28402057375384898</v>
      </c>
    </row>
    <row r="7172" spans="1:13" x14ac:dyDescent="0.55000000000000004">
      <c r="A7172">
        <v>7167</v>
      </c>
      <c r="C7172">
        <f t="shared" si="339"/>
        <v>-0.23137652912375725</v>
      </c>
      <c r="D7172">
        <f t="shared" si="340"/>
        <v>2.1242571908692312E-4</v>
      </c>
      <c r="E7172" s="2">
        <f t="shared" si="341"/>
        <v>0.23047481251193933</v>
      </c>
      <c r="K7172">
        <v>7167</v>
      </c>
      <c r="L7172" s="14">
        <v>-7.6460495283219395E-5</v>
      </c>
      <c r="M7172" s="14">
        <v>0.248701394251125</v>
      </c>
    </row>
    <row r="7173" spans="1:13" x14ac:dyDescent="0.55000000000000004">
      <c r="A7173">
        <v>7168</v>
      </c>
      <c r="C7173">
        <f t="shared" si="339"/>
        <v>-0.1224506872727736</v>
      </c>
      <c r="D7173">
        <f t="shared" si="340"/>
        <v>2.4928636249300776E-4</v>
      </c>
      <c r="E7173" s="2">
        <f t="shared" si="341"/>
        <v>7.4826371909117131E-2</v>
      </c>
      <c r="K7173">
        <v>7168</v>
      </c>
      <c r="L7173" s="14">
        <v>-1.81986509787611E-4</v>
      </c>
      <c r="M7173" s="14">
        <v>0.15109340772676599</v>
      </c>
    </row>
    <row r="7174" spans="1:13" x14ac:dyDescent="0.55000000000000004">
      <c r="A7174">
        <v>7169</v>
      </c>
      <c r="C7174">
        <f t="shared" ref="C7174:C7237" si="342">$D$1*COS($B$2*(A7174-$L$2)+$B$1)</f>
        <v>1.7207696027980824E-2</v>
      </c>
      <c r="D7174">
        <f t="shared" ref="D7174:D7237" si="343">$D$2*COS($B$2*(A7174-$L$3)+$B$3)</f>
        <v>2.2358138345295056E-4</v>
      </c>
      <c r="E7174" s="2">
        <f t="shared" ref="E7174:E7237" si="344">(M7174-C7174)^2</f>
        <v>2.447835809431514E-6</v>
      </c>
      <c r="K7174">
        <v>7169</v>
      </c>
      <c r="L7174" s="14">
        <v>-2.41932873953351E-4</v>
      </c>
      <c r="M7174" s="14">
        <v>1.5643139921785999E-2</v>
      </c>
    </row>
    <row r="7175" spans="1:13" x14ac:dyDescent="0.55000000000000004">
      <c r="A7175">
        <v>7170</v>
      </c>
      <c r="C7175">
        <f t="shared" si="342"/>
        <v>0.15254731033516536</v>
      </c>
      <c r="D7175">
        <f t="shared" si="343"/>
        <v>1.4176218988783791E-4</v>
      </c>
      <c r="E7175" s="2">
        <f t="shared" si="344"/>
        <v>7.632641670921203E-2</v>
      </c>
      <c r="K7175">
        <v>7170</v>
      </c>
      <c r="L7175" s="14">
        <v>-2.4128564899488501E-4</v>
      </c>
      <c r="M7175" s="14">
        <v>-0.1237250493196</v>
      </c>
    </row>
    <row r="7176" spans="1:13" x14ac:dyDescent="0.55000000000000004">
      <c r="A7176">
        <v>7171</v>
      </c>
      <c r="C7176">
        <f t="shared" si="342"/>
        <v>0.24960076518842578</v>
      </c>
      <c r="D7176">
        <f t="shared" si="343"/>
        <v>2.4363674774365138E-5</v>
      </c>
      <c r="E7176" s="2">
        <f t="shared" si="344"/>
        <v>0.23204095715986497</v>
      </c>
      <c r="K7176">
        <v>7171</v>
      </c>
      <c r="L7176" s="14">
        <v>-1.8020693641815301E-4</v>
      </c>
      <c r="M7176" s="14">
        <v>-0.23210553242440901</v>
      </c>
    </row>
    <row r="7177" spans="1:13" x14ac:dyDescent="0.55000000000000004">
      <c r="A7177">
        <v>7172</v>
      </c>
      <c r="C7177">
        <f t="shared" si="342"/>
        <v>0.2840096891495637</v>
      </c>
      <c r="D7177">
        <f t="shared" si="343"/>
        <v>-9.9149609164944625E-5</v>
      </c>
      <c r="E7177" s="2">
        <f t="shared" si="344"/>
        <v>0.32076753960436882</v>
      </c>
      <c r="K7177">
        <v>7172</v>
      </c>
      <c r="L7177" s="14">
        <v>-7.3994278692822898E-5</v>
      </c>
      <c r="M7177" s="14">
        <v>-0.282353745055337</v>
      </c>
    </row>
    <row r="7178" spans="1:13" x14ac:dyDescent="0.55000000000000004">
      <c r="A7178">
        <v>7173</v>
      </c>
      <c r="C7178">
        <f t="shared" si="342"/>
        <v>0.24713816758341728</v>
      </c>
      <c r="D7178">
        <f t="shared" si="343"/>
        <v>-1.9777843111179198E-4</v>
      </c>
      <c r="E7178" s="2">
        <f t="shared" si="344"/>
        <v>0.25910429055656936</v>
      </c>
      <c r="K7178">
        <v>7173</v>
      </c>
      <c r="L7178" s="14">
        <v>5.07507051583051E-5</v>
      </c>
      <c r="M7178" s="14">
        <v>-0.261884710641687</v>
      </c>
    </row>
    <row r="7179" spans="1:13" x14ac:dyDescent="0.55000000000000004">
      <c r="A7179">
        <v>7174</v>
      </c>
      <c r="C7179">
        <f t="shared" si="342"/>
        <v>0.14824017521308022</v>
      </c>
      <c r="D7179">
        <f t="shared" si="343"/>
        <v>-2.4676903568813347E-4</v>
      </c>
      <c r="E7179" s="2">
        <f t="shared" si="344"/>
        <v>0.10501825452905456</v>
      </c>
      <c r="K7179">
        <v>7174</v>
      </c>
      <c r="L7179" s="14">
        <v>1.6278486006801699E-4</v>
      </c>
      <c r="M7179" s="14">
        <v>-0.175825025833028</v>
      </c>
    </row>
    <row r="7180" spans="1:13" x14ac:dyDescent="0.55000000000000004">
      <c r="A7180">
        <v>7175</v>
      </c>
      <c r="C7180">
        <f t="shared" si="342"/>
        <v>1.2137023519229687E-2</v>
      </c>
      <c r="D7180">
        <f t="shared" si="343"/>
        <v>-2.3382581378531757E-4</v>
      </c>
      <c r="E7180" s="2">
        <f t="shared" si="344"/>
        <v>3.3484619296557045E-3</v>
      </c>
      <c r="K7180">
        <v>7175</v>
      </c>
      <c r="L7180" s="14">
        <v>2.34048536929738E-4</v>
      </c>
      <c r="M7180" s="14">
        <v>-4.5728872565214601E-2</v>
      </c>
    </row>
    <row r="7181" spans="1:13" x14ac:dyDescent="0.55000000000000004">
      <c r="A7181">
        <v>7176</v>
      </c>
      <c r="C7181">
        <f t="shared" si="342"/>
        <v>-0.12701226524979026</v>
      </c>
      <c r="D7181">
        <f t="shared" si="343"/>
        <v>-1.6219724127948025E-4</v>
      </c>
      <c r="E7181" s="2">
        <f t="shared" si="344"/>
        <v>4.9654379106517751E-2</v>
      </c>
      <c r="K7181">
        <v>7176</v>
      </c>
      <c r="L7181" s="14">
        <v>2.4669330578569199E-4</v>
      </c>
      <c r="M7181" s="14">
        <v>9.5820360517887102E-2</v>
      </c>
    </row>
    <row r="7182" spans="1:13" x14ac:dyDescent="0.55000000000000004">
      <c r="A7182">
        <v>7177</v>
      </c>
      <c r="C7182">
        <f t="shared" si="342"/>
        <v>-0.23428415264490657</v>
      </c>
      <c r="D7182">
        <f t="shared" si="343"/>
        <v>-4.9860580062631493E-5</v>
      </c>
      <c r="E7182" s="2">
        <f t="shared" si="344"/>
        <v>0.2003949475695935</v>
      </c>
      <c r="K7182">
        <v>7177</v>
      </c>
      <c r="L7182" s="14">
        <v>1.97552205833455E-4</v>
      </c>
      <c r="M7182" s="14">
        <v>0.21337078988292199</v>
      </c>
    </row>
    <row r="7183" spans="1:13" x14ac:dyDescent="0.55000000000000004">
      <c r="A7183">
        <v>7178</v>
      </c>
      <c r="C7183">
        <f t="shared" si="342"/>
        <v>-0.28275565604795799</v>
      </c>
      <c r="D7183">
        <f t="shared" si="343"/>
        <v>7.4990035775059048E-5</v>
      </c>
      <c r="E7183" s="2">
        <f t="shared" si="344"/>
        <v>0.31386531388298261</v>
      </c>
      <c r="K7183">
        <v>7178</v>
      </c>
      <c r="L7183" s="14">
        <v>9.8932930405318104E-5</v>
      </c>
      <c r="M7183" s="14">
        <v>0.27748118126549698</v>
      </c>
    </row>
    <row r="7184" spans="1:13" x14ac:dyDescent="0.55000000000000004">
      <c r="A7184">
        <v>7179</v>
      </c>
      <c r="C7184">
        <f t="shared" si="342"/>
        <v>-0.2602614497993076</v>
      </c>
      <c r="D7184">
        <f t="shared" si="343"/>
        <v>1.8101973329774705E-4</v>
      </c>
      <c r="E7184" s="2">
        <f t="shared" si="344"/>
        <v>0.28340305897710361</v>
      </c>
      <c r="K7184">
        <v>7179</v>
      </c>
      <c r="L7184" s="14">
        <v>-2.44647111781744E-5</v>
      </c>
      <c r="M7184" s="14">
        <v>0.27209468943185</v>
      </c>
    </row>
    <row r="7185" spans="1:13" x14ac:dyDescent="0.55000000000000004">
      <c r="A7185">
        <v>7180</v>
      </c>
      <c r="C7185">
        <f t="shared" si="342"/>
        <v>-0.17244710552711925</v>
      </c>
      <c r="D7185">
        <f t="shared" si="343"/>
        <v>2.416172933559325E-4</v>
      </c>
      <c r="E7185" s="2">
        <f t="shared" si="344"/>
        <v>0.13764656520777485</v>
      </c>
      <c r="K7185">
        <v>7180</v>
      </c>
      <c r="L7185" s="14">
        <v>-1.4173501407904301E-4</v>
      </c>
      <c r="M7185" s="14">
        <v>0.198560394677088</v>
      </c>
    </row>
    <row r="7186" spans="1:13" x14ac:dyDescent="0.55000000000000004">
      <c r="A7186">
        <v>7181</v>
      </c>
      <c r="C7186">
        <f t="shared" si="342"/>
        <v>-4.1352172664199792E-2</v>
      </c>
      <c r="D7186">
        <f t="shared" si="343"/>
        <v>2.4157400567023071E-4</v>
      </c>
      <c r="E7186" s="2">
        <f t="shared" si="344"/>
        <v>1.360666024356679E-2</v>
      </c>
      <c r="K7186">
        <v>7181</v>
      </c>
      <c r="L7186" s="14">
        <v>-2.23506903443623E-4</v>
      </c>
      <c r="M7186" s="14">
        <v>7.5295417296188105E-2</v>
      </c>
    </row>
    <row r="7187" spans="1:13" x14ac:dyDescent="0.55000000000000004">
      <c r="A7187">
        <v>7182</v>
      </c>
      <c r="C7187">
        <f t="shared" si="342"/>
        <v>0.10012128390279336</v>
      </c>
      <c r="D7187">
        <f t="shared" si="343"/>
        <v>1.8090073453732079E-4</v>
      </c>
      <c r="E7187" s="2">
        <f t="shared" si="344"/>
        <v>2.7871984744367438E-2</v>
      </c>
      <c r="K7187">
        <v>7182</v>
      </c>
      <c r="L7187" s="14">
        <v>-2.4930010230458E-4</v>
      </c>
      <c r="M7187" s="14">
        <v>-6.6827764445400104E-2</v>
      </c>
    </row>
    <row r="7188" spans="1:13" x14ac:dyDescent="0.55000000000000004">
      <c r="A7188">
        <v>7183</v>
      </c>
      <c r="C7188">
        <f t="shared" si="342"/>
        <v>0.21646640859672672</v>
      </c>
      <c r="D7188">
        <f t="shared" si="343"/>
        <v>7.4825192123944862E-5</v>
      </c>
      <c r="E7188" s="2">
        <f t="shared" si="344"/>
        <v>0.16701928241314642</v>
      </c>
      <c r="K7188">
        <v>7183</v>
      </c>
      <c r="L7188" s="14">
        <v>-2.1265454399779901E-4</v>
      </c>
      <c r="M7188" s="14">
        <v>-0.19221351801228401</v>
      </c>
    </row>
    <row r="7189" spans="1:13" x14ac:dyDescent="0.55000000000000004">
      <c r="A7189">
        <v>7184</v>
      </c>
      <c r="C7189">
        <f t="shared" si="342"/>
        <v>0.27848302748661408</v>
      </c>
      <c r="D7189">
        <f t="shared" si="343"/>
        <v>-5.0029896325133952E-5</v>
      </c>
      <c r="E7189" s="2">
        <f t="shared" si="344"/>
        <v>0.30023959271035261</v>
      </c>
      <c r="K7189">
        <v>7184</v>
      </c>
      <c r="L7189" s="14">
        <v>-1.2274833593375401E-4</v>
      </c>
      <c r="M7189" s="14">
        <v>-0.26945820358689498</v>
      </c>
    </row>
    <row r="7190" spans="1:13" x14ac:dyDescent="0.55000000000000004">
      <c r="A7190">
        <v>7185</v>
      </c>
      <c r="C7190">
        <f t="shared" si="342"/>
        <v>0.27060627643383256</v>
      </c>
      <c r="D7190">
        <f t="shared" si="343"/>
        <v>-1.6232853534314633E-4</v>
      </c>
      <c r="E7190" s="2">
        <f t="shared" si="344"/>
        <v>0.30230388739618702</v>
      </c>
      <c r="K7190">
        <v>7185</v>
      </c>
      <c r="L7190" s="14">
        <v>-2.0990456597062699E-6</v>
      </c>
      <c r="M7190" s="14">
        <v>-0.27921541047582998</v>
      </c>
    </row>
    <row r="7191" spans="1:13" x14ac:dyDescent="0.55000000000000004">
      <c r="A7191">
        <v>7186</v>
      </c>
      <c r="C7191">
        <f t="shared" si="342"/>
        <v>0.19481305392389156</v>
      </c>
      <c r="D7191">
        <f t="shared" si="343"/>
        <v>-2.3388613360406812E-4</v>
      </c>
      <c r="E7191" s="2">
        <f t="shared" si="344"/>
        <v>0.17127549718352617</v>
      </c>
      <c r="K7191">
        <v>7186</v>
      </c>
      <c r="L7191" s="14">
        <v>1.1907596362134801E-4</v>
      </c>
      <c r="M7191" s="14">
        <v>-0.21904138568444001</v>
      </c>
    </row>
    <row r="7192" spans="1:13" x14ac:dyDescent="0.55000000000000004">
      <c r="A7192">
        <v>7187</v>
      </c>
      <c r="C7192">
        <f t="shared" si="342"/>
        <v>7.0125861212416027E-2</v>
      </c>
      <c r="D7192">
        <f t="shared" si="343"/>
        <v>-2.4674324225890299E-4</v>
      </c>
      <c r="E7192" s="2">
        <f t="shared" si="344"/>
        <v>3.032228365811945E-2</v>
      </c>
      <c r="K7192">
        <v>7187</v>
      </c>
      <c r="L7192" s="14">
        <v>2.10427659119787E-4</v>
      </c>
      <c r="M7192" s="14">
        <v>-0.104007087014275</v>
      </c>
    </row>
    <row r="7193" spans="1:13" x14ac:dyDescent="0.55000000000000004">
      <c r="A7193">
        <v>7188</v>
      </c>
      <c r="C7193">
        <f t="shared" si="342"/>
        <v>-7.2161444527503393E-2</v>
      </c>
      <c r="D7193">
        <f t="shared" si="343"/>
        <v>-1.9767299804163504E-4</v>
      </c>
      <c r="E7193" s="2">
        <f t="shared" si="344"/>
        <v>1.1932913627107789E-2</v>
      </c>
      <c r="K7193">
        <v>7188</v>
      </c>
      <c r="L7193" s="14">
        <v>2.4907644199324998E-4</v>
      </c>
      <c r="M7193" s="14">
        <v>3.70764318117398E-2</v>
      </c>
    </row>
    <row r="7194" spans="1:13" x14ac:dyDescent="0.55000000000000004">
      <c r="A7194">
        <v>7189</v>
      </c>
      <c r="C7194">
        <f t="shared" si="342"/>
        <v>-0.19633774873358387</v>
      </c>
      <c r="D7194">
        <f t="shared" si="343"/>
        <v>-9.8990997932117745E-5</v>
      </c>
      <c r="E7194" s="2">
        <f t="shared" si="344"/>
        <v>0.13337956903074102</v>
      </c>
      <c r="K7194">
        <v>7189</v>
      </c>
      <c r="L7194" s="14">
        <v>2.2534248481143499E-4</v>
      </c>
      <c r="M7194" s="14">
        <v>0.16887392828501999</v>
      </c>
    </row>
    <row r="7195" spans="1:13" x14ac:dyDescent="0.55000000000000004">
      <c r="A7195">
        <v>7190</v>
      </c>
      <c r="C7195">
        <f t="shared" si="342"/>
        <v>-0.27123741647768762</v>
      </c>
      <c r="D7195">
        <f t="shared" si="343"/>
        <v>2.4535656090068038E-5</v>
      </c>
      <c r="E7195" s="2">
        <f t="shared" si="344"/>
        <v>0.28049026689871648</v>
      </c>
      <c r="K7195">
        <v>7190</v>
      </c>
      <c r="L7195" s="14">
        <v>1.4517010438530999E-4</v>
      </c>
      <c r="M7195" s="14">
        <v>0.25837590180152298</v>
      </c>
    </row>
    <row r="7196" spans="1:13" x14ac:dyDescent="0.55000000000000004">
      <c r="A7196">
        <v>7191</v>
      </c>
      <c r="C7196">
        <f t="shared" si="342"/>
        <v>-0.27806220991998737</v>
      </c>
      <c r="D7196">
        <f t="shared" si="343"/>
        <v>1.4190437760757606E-4</v>
      </c>
      <c r="E7196" s="2">
        <f t="shared" si="344"/>
        <v>0.31497713488623885</v>
      </c>
      <c r="K7196">
        <v>7191</v>
      </c>
      <c r="L7196" s="14">
        <v>2.8638970745937301E-5</v>
      </c>
      <c r="M7196" s="14">
        <v>0.283166027864106</v>
      </c>
    </row>
    <row r="7197" spans="1:13" x14ac:dyDescent="0.55000000000000004">
      <c r="A7197">
        <v>7192</v>
      </c>
      <c r="C7197">
        <f t="shared" si="342"/>
        <v>-0.21509924975871106</v>
      </c>
      <c r="D7197">
        <f t="shared" si="343"/>
        <v>2.2365809145253487E-4</v>
      </c>
      <c r="E7197" s="2">
        <f t="shared" si="344"/>
        <v>0.20442580084481704</v>
      </c>
      <c r="K7197">
        <v>7192</v>
      </c>
      <c r="L7197" s="14">
        <v>-9.5064970780031797E-5</v>
      </c>
      <c r="M7197" s="14">
        <v>0.23703546561361799</v>
      </c>
    </row>
    <row r="7198" spans="1:13" x14ac:dyDescent="0.55000000000000004">
      <c r="A7198">
        <v>7193</v>
      </c>
      <c r="C7198">
        <f t="shared" si="342"/>
        <v>-9.8150911840441099E-2</v>
      </c>
      <c r="D7198">
        <f t="shared" si="343"/>
        <v>2.4927833868141892E-4</v>
      </c>
      <c r="E7198" s="2">
        <f t="shared" si="344"/>
        <v>5.2756950532244107E-2</v>
      </c>
      <c r="K7198">
        <v>7193</v>
      </c>
      <c r="L7198" s="14">
        <v>-1.9495930063387801E-4</v>
      </c>
      <c r="M7198" s="14">
        <v>0.131537900538926</v>
      </c>
    </row>
    <row r="7199" spans="1:13" x14ac:dyDescent="0.55000000000000004">
      <c r="A7199">
        <v>7194</v>
      </c>
      <c r="C7199">
        <f t="shared" si="342"/>
        <v>4.343123609271022E-2</v>
      </c>
      <c r="D7199">
        <f t="shared" si="343"/>
        <v>2.1233497727174143E-4</v>
      </c>
      <c r="E7199" s="2">
        <f t="shared" si="344"/>
        <v>2.5336508643412528E-3</v>
      </c>
      <c r="K7199">
        <v>7194</v>
      </c>
      <c r="L7199" s="14">
        <v>-2.4602486420427299E-4</v>
      </c>
      <c r="M7199" s="14">
        <v>-6.9041477276328301E-3</v>
      </c>
    </row>
    <row r="7200" spans="1:13" x14ac:dyDescent="0.55000000000000004">
      <c r="A7200">
        <v>7195</v>
      </c>
      <c r="C7200">
        <f t="shared" si="342"/>
        <v>0.17411305922441167</v>
      </c>
      <c r="D7200">
        <f t="shared" si="343"/>
        <v>1.2210001223305868E-4</v>
      </c>
      <c r="E7200" s="2">
        <f t="shared" si="344"/>
        <v>0.1009523964862027</v>
      </c>
      <c r="K7200">
        <v>7195</v>
      </c>
      <c r="L7200" s="14">
        <v>-2.35471974307255E-4</v>
      </c>
      <c r="M7200" s="14">
        <v>-0.143617009365583</v>
      </c>
    </row>
    <row r="7201" spans="1:13" x14ac:dyDescent="0.55000000000000004">
      <c r="A7201">
        <v>7196</v>
      </c>
      <c r="C7201">
        <f t="shared" si="342"/>
        <v>0.26109617450125261</v>
      </c>
      <c r="D7201">
        <f t="shared" si="343"/>
        <v>1.2205177915616691E-6</v>
      </c>
      <c r="E7201" s="2">
        <f t="shared" si="344"/>
        <v>0.25548604550615772</v>
      </c>
      <c r="K7201">
        <v>7196</v>
      </c>
      <c r="L7201" s="14">
        <v>-1.65943667682907E-4</v>
      </c>
      <c r="M7201" s="14">
        <v>-0.244360100072679</v>
      </c>
    </row>
    <row r="7202" spans="1:13" x14ac:dyDescent="0.55000000000000004">
      <c r="A7202">
        <v>7197</v>
      </c>
      <c r="C7202">
        <f t="shared" si="342"/>
        <v>0.28254965345223343</v>
      </c>
      <c r="D7202">
        <f t="shared" si="343"/>
        <v>-1.1996530089231061E-4</v>
      </c>
      <c r="E7202" s="2">
        <f t="shared" si="344"/>
        <v>0.32086712202522194</v>
      </c>
      <c r="K7202">
        <v>7197</v>
      </c>
      <c r="L7202" s="14">
        <v>-5.4853740047598097E-5</v>
      </c>
      <c r="M7202" s="14">
        <v>-0.283901687816566</v>
      </c>
    </row>
    <row r="7203" spans="1:13" x14ac:dyDescent="0.55000000000000004">
      <c r="A7203">
        <v>7198</v>
      </c>
      <c r="C7203">
        <f t="shared" si="342"/>
        <v>0.23308912506084911</v>
      </c>
      <c r="D7203">
        <f t="shared" si="343"/>
        <v>-2.1104235772012012E-4</v>
      </c>
      <c r="E7203" s="2">
        <f t="shared" si="344"/>
        <v>0.23563982058166413</v>
      </c>
      <c r="K7203">
        <v>7198</v>
      </c>
      <c r="L7203" s="14">
        <v>6.9974647070530503E-5</v>
      </c>
      <c r="M7203" s="14">
        <v>-0.25233833664858502</v>
      </c>
    </row>
    <row r="7204" spans="1:13" x14ac:dyDescent="0.55000000000000004">
      <c r="A7204">
        <v>7199</v>
      </c>
      <c r="C7204">
        <f t="shared" si="342"/>
        <v>0.1251281394081187</v>
      </c>
      <c r="D7204">
        <f t="shared" si="343"/>
        <v>-2.4915223118012305E-4</v>
      </c>
      <c r="E7204" s="2">
        <f t="shared" si="344"/>
        <v>7.9921225422105988E-2</v>
      </c>
      <c r="K7204">
        <v>7199</v>
      </c>
      <c r="L7204" s="14">
        <v>1.7727744973864901E-4</v>
      </c>
      <c r="M7204" s="14">
        <v>-0.15757528367357301</v>
      </c>
    </row>
    <row r="7205" spans="1:13" x14ac:dyDescent="0.55000000000000004">
      <c r="A7205">
        <v>7200</v>
      </c>
      <c r="C7205">
        <f t="shared" si="342"/>
        <v>-1.4237371744140963E-2</v>
      </c>
      <c r="D7205">
        <f t="shared" si="343"/>
        <v>-2.2473014632625442E-4</v>
      </c>
      <c r="E7205" s="2">
        <f t="shared" si="344"/>
        <v>8.297664345990103E-5</v>
      </c>
      <c r="K7205">
        <v>7200</v>
      </c>
      <c r="L7205" s="14">
        <v>2.4018001537026601E-4</v>
      </c>
      <c r="M7205" s="14">
        <v>-2.33465233764227E-2</v>
      </c>
    </row>
    <row r="7206" spans="1:13" x14ac:dyDescent="0.55000000000000004">
      <c r="A7206">
        <v>7201</v>
      </c>
      <c r="C7206">
        <f t="shared" si="342"/>
        <v>-0.15002960268860638</v>
      </c>
      <c r="D7206">
        <f t="shared" si="343"/>
        <v>-1.4390553168013121E-4</v>
      </c>
      <c r="E7206" s="2">
        <f t="shared" si="344"/>
        <v>7.1160428754213578E-2</v>
      </c>
      <c r="K7206">
        <v>7201</v>
      </c>
      <c r="L7206" s="14">
        <v>2.4292800618375699E-4</v>
      </c>
      <c r="M7206" s="14">
        <v>0.116729518531669</v>
      </c>
    </row>
    <row r="7207" spans="1:13" x14ac:dyDescent="0.55000000000000004">
      <c r="A7207">
        <v>7202</v>
      </c>
      <c r="C7207">
        <f t="shared" si="342"/>
        <v>-0.24816756572932958</v>
      </c>
      <c r="D7207">
        <f t="shared" si="343"/>
        <v>-2.6963661873838705E-5</v>
      </c>
      <c r="E7207" s="2">
        <f t="shared" si="344"/>
        <v>0.22632616330726935</v>
      </c>
      <c r="K7207">
        <v>7202</v>
      </c>
      <c r="L7207" s="14">
        <v>1.84833170832584E-4</v>
      </c>
      <c r="M7207" s="14">
        <v>0.22756992838614301</v>
      </c>
    </row>
    <row r="7208" spans="1:13" x14ac:dyDescent="0.55000000000000004">
      <c r="A7208">
        <v>7203</v>
      </c>
      <c r="C7208">
        <f t="shared" si="342"/>
        <v>-0.28402070073273888</v>
      </c>
      <c r="D7208">
        <f t="shared" si="343"/>
        <v>9.6745518716857183E-5</v>
      </c>
      <c r="E7208" s="2">
        <f t="shared" si="344"/>
        <v>0.31971644369221458</v>
      </c>
      <c r="K7208">
        <v>7203</v>
      </c>
      <c r="L7208" s="14">
        <v>8.0445721224643206E-5</v>
      </c>
      <c r="M7208" s="14">
        <v>0.281414037934965</v>
      </c>
    </row>
    <row r="7209" spans="1:13" x14ac:dyDescent="0.55000000000000004">
      <c r="A7209">
        <v>7204</v>
      </c>
      <c r="C7209">
        <f t="shared" si="342"/>
        <v>-0.24859062653359257</v>
      </c>
      <c r="D7209">
        <f t="shared" si="343"/>
        <v>1.9617361334335468E-4</v>
      </c>
      <c r="E7209" s="2">
        <f t="shared" si="344"/>
        <v>0.26354555599706619</v>
      </c>
      <c r="K7209">
        <v>7204</v>
      </c>
      <c r="L7209" s="14">
        <v>-4.40898583130332E-5</v>
      </c>
      <c r="M7209" s="14">
        <v>0.26477625591702503</v>
      </c>
    </row>
    <row r="7210" spans="1:13" x14ac:dyDescent="0.55000000000000004">
      <c r="A7210">
        <v>7205</v>
      </c>
      <c r="C7210">
        <f t="shared" si="342"/>
        <v>-0.15076954494916717</v>
      </c>
      <c r="D7210">
        <f t="shared" si="343"/>
        <v>2.4636626603234945E-4</v>
      </c>
      <c r="E7210" s="2">
        <f t="shared" si="344"/>
        <v>0.11061821207513622</v>
      </c>
      <c r="K7210">
        <v>7205</v>
      </c>
      <c r="L7210" s="14">
        <v>-1.5758285932258601E-4</v>
      </c>
      <c r="M7210" s="14">
        <v>0.18182361805202299</v>
      </c>
    </row>
    <row r="7211" spans="1:13" x14ac:dyDescent="0.55000000000000004">
      <c r="A7211">
        <v>7206</v>
      </c>
      <c r="C7211">
        <f t="shared" si="342"/>
        <v>-1.5108485552354257E-2</v>
      </c>
      <c r="D7211">
        <f t="shared" si="343"/>
        <v>2.3472617893607794E-4</v>
      </c>
      <c r="E7211" s="2">
        <f t="shared" si="344"/>
        <v>4.6841174594159712E-3</v>
      </c>
      <c r="K7211">
        <v>7206</v>
      </c>
      <c r="L7211" s="14">
        <v>-2.3160825564171001E-4</v>
      </c>
      <c r="M7211" s="14">
        <v>5.3332127094055999E-2</v>
      </c>
    </row>
    <row r="7212" spans="1:13" x14ac:dyDescent="0.55000000000000004">
      <c r="A7212">
        <v>7207</v>
      </c>
      <c r="C7212">
        <f t="shared" si="342"/>
        <v>0.12434448525649228</v>
      </c>
      <c r="D7212">
        <f t="shared" si="343"/>
        <v>1.641747685621357E-4</v>
      </c>
      <c r="E7212" s="2">
        <f t="shared" si="344"/>
        <v>4.5309895233363942E-2</v>
      </c>
      <c r="K7212">
        <v>7207</v>
      </c>
      <c r="L7212" s="14">
        <v>-2.4762592754206102E-4</v>
      </c>
      <c r="M7212" s="14">
        <v>-8.8516725943115299E-2</v>
      </c>
    </row>
    <row r="7213" spans="1:13" x14ac:dyDescent="0.55000000000000004">
      <c r="A7213">
        <v>7208</v>
      </c>
      <c r="C7213">
        <f t="shared" si="342"/>
        <v>0.23258961123737684</v>
      </c>
      <c r="D7213">
        <f t="shared" si="343"/>
        <v>5.2418951812195512E-5</v>
      </c>
      <c r="E7213" s="2">
        <f t="shared" si="344"/>
        <v>0.19429196904675122</v>
      </c>
      <c r="K7213">
        <v>7208</v>
      </c>
      <c r="L7213" s="14">
        <v>-2.01624149729772E-4</v>
      </c>
      <c r="M7213" s="14">
        <v>-0.208196015849931</v>
      </c>
    </row>
    <row r="7214" spans="1:13" x14ac:dyDescent="0.55000000000000004">
      <c r="A7214">
        <v>7209</v>
      </c>
      <c r="C7214">
        <f t="shared" si="342"/>
        <v>0.28245964740140683</v>
      </c>
      <c r="D7214">
        <f t="shared" si="343"/>
        <v>-7.2492916941504398E-5</v>
      </c>
      <c r="E7214" s="2">
        <f t="shared" si="344"/>
        <v>0.31157715835791749</v>
      </c>
      <c r="K7214">
        <v>7209</v>
      </c>
      <c r="L7214" s="14">
        <v>-1.05124352832244E-4</v>
      </c>
      <c r="M7214" s="14">
        <v>-0.27573132203281597</v>
      </c>
    </row>
    <row r="7215" spans="1:13" x14ac:dyDescent="0.55000000000000004">
      <c r="A7215">
        <v>7210</v>
      </c>
      <c r="C7215">
        <f t="shared" si="342"/>
        <v>0.26143826584465207</v>
      </c>
      <c r="D7215">
        <f t="shared" si="343"/>
        <v>-1.7921059157233527E-4</v>
      </c>
      <c r="E7215" s="2">
        <f t="shared" si="344"/>
        <v>0.28691693079040792</v>
      </c>
      <c r="K7215">
        <v>7210</v>
      </c>
      <c r="L7215" s="14">
        <v>1.7704490376258099E-5</v>
      </c>
      <c r="M7215" s="14">
        <v>-0.27420800809964402</v>
      </c>
    </row>
    <row r="7216" spans="1:13" x14ac:dyDescent="0.55000000000000004">
      <c r="A7216">
        <v>7211</v>
      </c>
      <c r="C7216">
        <f t="shared" si="342"/>
        <v>0.17480139024229202</v>
      </c>
      <c r="D7216">
        <f t="shared" si="343"/>
        <v>-2.4095018517806009E-4</v>
      </c>
      <c r="E7216" s="2">
        <f t="shared" si="344"/>
        <v>0.14349624917534648</v>
      </c>
      <c r="K7216">
        <v>7211</v>
      </c>
      <c r="L7216" s="14">
        <v>1.3609913413934201E-4</v>
      </c>
      <c r="M7216" s="14">
        <v>-0.20400759747493</v>
      </c>
    </row>
    <row r="7217" spans="1:13" x14ac:dyDescent="0.55000000000000004">
      <c r="A7217">
        <v>7212</v>
      </c>
      <c r="C7217">
        <f t="shared" si="342"/>
        <v>4.4293050210076866E-2</v>
      </c>
      <c r="D7217">
        <f t="shared" si="343"/>
        <v>-2.4221636113101896E-4</v>
      </c>
      <c r="E7217" s="2">
        <f t="shared" si="344"/>
        <v>1.6130338277925572E-2</v>
      </c>
      <c r="K7217">
        <v>7212</v>
      </c>
      <c r="L7217" s="14">
        <v>2.2040690545949601E-4</v>
      </c>
      <c r="M7217" s="14">
        <v>-8.2712218491365494E-2</v>
      </c>
    </row>
    <row r="7218" spans="1:13" x14ac:dyDescent="0.55000000000000004">
      <c r="A7218">
        <v>7213</v>
      </c>
      <c r="C7218">
        <f t="shared" si="342"/>
        <v>-9.733191180144693E-2</v>
      </c>
      <c r="D7218">
        <f t="shared" si="343"/>
        <v>-1.8269133595589065E-4</v>
      </c>
      <c r="E7218" s="2">
        <f t="shared" si="344"/>
        <v>2.4533226468538935E-2</v>
      </c>
      <c r="K7218">
        <v>7213</v>
      </c>
      <c r="L7218" s="14">
        <v>2.49512400002144E-4</v>
      </c>
      <c r="M7218" s="14">
        <v>5.9298948722713303E-2</v>
      </c>
    </row>
    <row r="7219" spans="1:13" x14ac:dyDescent="0.55000000000000004">
      <c r="A7219">
        <v>7214</v>
      </c>
      <c r="C7219">
        <f t="shared" si="342"/>
        <v>-0.21452861554472585</v>
      </c>
      <c r="D7219">
        <f t="shared" si="343"/>
        <v>-7.7314636283654128E-5</v>
      </c>
      <c r="E7219" s="2">
        <f t="shared" si="344"/>
        <v>0.1607905275822879</v>
      </c>
      <c r="K7219">
        <v>7214</v>
      </c>
      <c r="L7219" s="14">
        <v>2.16125966101699E-4</v>
      </c>
      <c r="M7219" s="14">
        <v>0.186458326365217</v>
      </c>
    </row>
    <row r="7220" spans="1:13" x14ac:dyDescent="0.55000000000000004">
      <c r="A7220">
        <v>7215</v>
      </c>
      <c r="C7220">
        <f t="shared" si="342"/>
        <v>-0.27788315868985186</v>
      </c>
      <c r="D7220">
        <f t="shared" si="343"/>
        <v>4.7466407428986195E-5</v>
      </c>
      <c r="E7220" s="2">
        <f t="shared" si="344"/>
        <v>0.29680836730417853</v>
      </c>
      <c r="K7220">
        <v>7215</v>
      </c>
      <c r="L7220" s="14">
        <v>1.28609443242929E-4</v>
      </c>
      <c r="M7220" s="14">
        <v>0.266918059466072</v>
      </c>
    </row>
    <row r="7221" spans="1:13" x14ac:dyDescent="0.55000000000000004">
      <c r="A7221">
        <v>7216</v>
      </c>
      <c r="C7221">
        <f t="shared" si="342"/>
        <v>-0.27149488631877405</v>
      </c>
      <c r="D7221">
        <f t="shared" si="343"/>
        <v>1.603343833928873E-4</v>
      </c>
      <c r="E7221" s="2">
        <f t="shared" si="344"/>
        <v>0.30472762059625708</v>
      </c>
      <c r="K7221">
        <v>7216</v>
      </c>
      <c r="L7221" s="14">
        <v>8.8818874889035902E-6</v>
      </c>
      <c r="M7221" s="14">
        <v>0.28052650873422302</v>
      </c>
    </row>
    <row r="7222" spans="1:13" x14ac:dyDescent="0.55000000000000004">
      <c r="A7222">
        <v>7217</v>
      </c>
      <c r="C7222">
        <f t="shared" si="342"/>
        <v>-0.19696712013982662</v>
      </c>
      <c r="D7222">
        <f t="shared" si="343"/>
        <v>2.3296180870582483E-4</v>
      </c>
      <c r="E7222" s="2">
        <f t="shared" si="344"/>
        <v>0.17710838772851276</v>
      </c>
      <c r="K7222">
        <v>7217</v>
      </c>
      <c r="L7222" s="14">
        <v>-1.13070192085947E-4</v>
      </c>
      <c r="M7222" s="14">
        <v>0.22387535362976901</v>
      </c>
    </row>
    <row r="7223" spans="1:13" x14ac:dyDescent="0.55000000000000004">
      <c r="A7223">
        <v>7218</v>
      </c>
      <c r="C7223">
        <f t="shared" si="342"/>
        <v>-7.3004758543258191E-2</v>
      </c>
      <c r="D7223">
        <f t="shared" si="343"/>
        <v>2.4712073047891155E-4</v>
      </c>
      <c r="E7223" s="2">
        <f t="shared" si="344"/>
        <v>3.3914163781842768E-2</v>
      </c>
      <c r="K7223">
        <v>7218</v>
      </c>
      <c r="L7223" s="14">
        <v>-2.0670314061632501E-4</v>
      </c>
      <c r="M7223" s="14">
        <v>0.111153227386874</v>
      </c>
    </row>
    <row r="7224" spans="1:13" x14ac:dyDescent="0.55000000000000004">
      <c r="A7224">
        <v>7219</v>
      </c>
      <c r="C7224">
        <f t="shared" si="342"/>
        <v>6.9280258629454555E-2</v>
      </c>
      <c r="D7224">
        <f t="shared" si="343"/>
        <v>1.9925755779349362E-4</v>
      </c>
      <c r="E7224" s="2">
        <f t="shared" si="344"/>
        <v>9.7393554563423353E-3</v>
      </c>
      <c r="K7224">
        <v>7219</v>
      </c>
      <c r="L7224" s="14">
        <v>-2.4856600528615501E-4</v>
      </c>
      <c r="M7224" s="14">
        <v>-2.9407914199625299E-2</v>
      </c>
    </row>
    <row r="7225" spans="1:13" x14ac:dyDescent="0.55000000000000004">
      <c r="A7225">
        <v>7220</v>
      </c>
      <c r="C7225">
        <f t="shared" si="342"/>
        <v>0.19417739119815852</v>
      </c>
      <c r="D7225">
        <f t="shared" si="343"/>
        <v>1.0138493811797935E-4</v>
      </c>
      <c r="E7225" s="2">
        <f t="shared" si="344"/>
        <v>0.12729271937985973</v>
      </c>
      <c r="K7225">
        <v>7220</v>
      </c>
      <c r="L7225" s="14">
        <v>-2.28173971940518E-4</v>
      </c>
      <c r="M7225" s="14">
        <v>-0.16260366124137299</v>
      </c>
    </row>
    <row r="7226" spans="1:13" x14ac:dyDescent="0.55000000000000004">
      <c r="A7226">
        <v>7221</v>
      </c>
      <c r="C7226">
        <f t="shared" si="342"/>
        <v>0.27034009150951249</v>
      </c>
      <c r="D7226">
        <f t="shared" si="343"/>
        <v>-2.1933163996595758E-5</v>
      </c>
      <c r="E7226" s="2">
        <f t="shared" si="344"/>
        <v>0.27606029605136345</v>
      </c>
      <c r="K7226">
        <v>7221</v>
      </c>
      <c r="L7226" s="14">
        <v>-1.50634351833821E-4</v>
      </c>
      <c r="M7226" s="14">
        <v>-0.25507431260533803</v>
      </c>
    </row>
    <row r="7227" spans="1:13" x14ac:dyDescent="0.55000000000000004">
      <c r="A7227">
        <v>7222</v>
      </c>
      <c r="C7227">
        <f t="shared" si="342"/>
        <v>0.27865312717199459</v>
      </c>
      <c r="D7227">
        <f t="shared" si="343"/>
        <v>-1.3974650426575857E-4</v>
      </c>
      <c r="E7227" s="2">
        <f t="shared" si="344"/>
        <v>0.31619607549500162</v>
      </c>
      <c r="K7227">
        <v>7222</v>
      </c>
      <c r="L7227" s="14">
        <v>-3.5367423842666898E-5</v>
      </c>
      <c r="M7227" s="14">
        <v>-0.28366002001113999</v>
      </c>
    </row>
    <row r="7228" spans="1:13" x14ac:dyDescent="0.55000000000000004">
      <c r="A7228">
        <v>7223</v>
      </c>
      <c r="C7228">
        <f t="shared" si="342"/>
        <v>0.2170301014561942</v>
      </c>
      <c r="D7228">
        <f t="shared" si="343"/>
        <v>-2.2248641758680729E-4</v>
      </c>
      <c r="E7228" s="2">
        <f t="shared" si="344"/>
        <v>0.20997603167460296</v>
      </c>
      <c r="K7228">
        <v>7223</v>
      </c>
      <c r="L7228" s="14">
        <v>8.8757494853452206E-5</v>
      </c>
      <c r="M7228" s="14">
        <v>-0.24120131570614201</v>
      </c>
    </row>
    <row r="7229" spans="1:13" x14ac:dyDescent="0.55000000000000004">
      <c r="A7229">
        <v>7224</v>
      </c>
      <c r="C7229">
        <f t="shared" si="342"/>
        <v>0.1009370949064564</v>
      </c>
      <c r="D7229">
        <f t="shared" si="343"/>
        <v>-2.4938692973515333E-4</v>
      </c>
      <c r="E7229" s="2">
        <f t="shared" si="344"/>
        <v>5.7249817295966746E-2</v>
      </c>
      <c r="K7229">
        <v>7224</v>
      </c>
      <c r="L7229" s="14">
        <v>1.9065254835199999E-4</v>
      </c>
      <c r="M7229" s="14">
        <v>-0.138332245578209</v>
      </c>
    </row>
    <row r="7230" spans="1:13" x14ac:dyDescent="0.55000000000000004">
      <c r="A7230">
        <v>7225</v>
      </c>
      <c r="C7230">
        <f t="shared" si="342"/>
        <v>-4.0488994879653267E-2</v>
      </c>
      <c r="D7230">
        <f t="shared" si="343"/>
        <v>-2.1369657917936824E-4</v>
      </c>
      <c r="E7230" s="2">
        <f t="shared" si="344"/>
        <v>1.5738666703848873E-3</v>
      </c>
      <c r="K7230">
        <v>7225</v>
      </c>
      <c r="L7230" s="14">
        <v>2.44797488393245E-4</v>
      </c>
      <c r="M7230" s="14">
        <v>-8.1700639426363802E-4</v>
      </c>
    </row>
    <row r="7231" spans="1:13" x14ac:dyDescent="0.55000000000000004">
      <c r="A7231">
        <v>7226</v>
      </c>
      <c r="C7231">
        <f t="shared" si="342"/>
        <v>-0.17175320039126632</v>
      </c>
      <c r="D7231">
        <f t="shared" si="343"/>
        <v>-1.2437289161605462E-4</v>
      </c>
      <c r="E7231" s="2">
        <f t="shared" si="344"/>
        <v>9.5268561831894152E-2</v>
      </c>
      <c r="K7231">
        <v>7226</v>
      </c>
      <c r="L7231" s="14">
        <v>2.3763137885303499E-4</v>
      </c>
      <c r="M7231" s="14">
        <v>0.13690285710946401</v>
      </c>
    </row>
    <row r="7232" spans="1:13" x14ac:dyDescent="0.55000000000000004">
      <c r="A7232">
        <v>7227</v>
      </c>
      <c r="C7232">
        <f t="shared" si="342"/>
        <v>-0.25991097287322118</v>
      </c>
      <c r="D7232">
        <f t="shared" si="343"/>
        <v>-3.8342298332904897E-6</v>
      </c>
      <c r="E7232" s="2">
        <f t="shared" si="344"/>
        <v>0.25024558392153884</v>
      </c>
      <c r="K7232">
        <v>7227</v>
      </c>
      <c r="L7232" s="14">
        <v>1.70949016321031E-4</v>
      </c>
      <c r="M7232" s="14">
        <v>0.24033455076645999</v>
      </c>
    </row>
    <row r="7233" spans="1:13" x14ac:dyDescent="0.55000000000000004">
      <c r="A7233">
        <v>7228</v>
      </c>
      <c r="C7233">
        <f t="shared" si="342"/>
        <v>-0.28283656965591009</v>
      </c>
      <c r="D7233">
        <f t="shared" si="343"/>
        <v>1.1766674282162552E-4</v>
      </c>
      <c r="E7233" s="2">
        <f t="shared" si="344"/>
        <v>0.32081976123989997</v>
      </c>
      <c r="K7233">
        <v>7228</v>
      </c>
      <c r="L7233" s="14">
        <v>6.1451412160720001E-5</v>
      </c>
      <c r="M7233" s="14">
        <v>0.28357296525668302</v>
      </c>
    </row>
    <row r="7234" spans="1:13" x14ac:dyDescent="0.55000000000000004">
      <c r="A7234">
        <v>7229</v>
      </c>
      <c r="C7234">
        <f t="shared" si="342"/>
        <v>-0.23477614917682466</v>
      </c>
      <c r="D7234">
        <f t="shared" si="343"/>
        <v>2.0963584324646081E-4</v>
      </c>
      <c r="E7234" s="2">
        <f t="shared" si="344"/>
        <v>0.24065394133921161</v>
      </c>
      <c r="K7234">
        <v>7229</v>
      </c>
      <c r="L7234" s="14">
        <v>-6.3437079392128894E-5</v>
      </c>
      <c r="M7234" s="14">
        <v>0.25578877143940898</v>
      </c>
    </row>
    <row r="7235" spans="1:13" x14ac:dyDescent="0.55000000000000004">
      <c r="A7235">
        <v>7230</v>
      </c>
      <c r="C7235">
        <f t="shared" si="342"/>
        <v>-0.12779186394293024</v>
      </c>
      <c r="D7235">
        <f t="shared" si="343"/>
        <v>2.4899076578940524E-4</v>
      </c>
      <c r="E7235" s="2">
        <f t="shared" si="344"/>
        <v>8.5107884790260491E-2</v>
      </c>
      <c r="K7235">
        <v>7230</v>
      </c>
      <c r="L7235" s="14">
        <v>-1.7243736087614901E-4</v>
      </c>
      <c r="M7235" s="14">
        <v>0.16394069301679701</v>
      </c>
    </row>
    <row r="7236" spans="1:13" x14ac:dyDescent="0.55000000000000004">
      <c r="A7236">
        <v>7231</v>
      </c>
      <c r="C7236">
        <f t="shared" si="342"/>
        <v>1.1265485501872915E-2</v>
      </c>
      <c r="D7236">
        <f t="shared" si="343"/>
        <v>2.2585425442812787E-4</v>
      </c>
      <c r="E7236" s="2">
        <f t="shared" si="344"/>
        <v>3.9074083238007073E-4</v>
      </c>
      <c r="K7236">
        <v>7231</v>
      </c>
      <c r="L7236" s="14">
        <v>-2.3824963560501201E-4</v>
      </c>
      <c r="M7236" s="14">
        <v>3.1032651013905E-2</v>
      </c>
    </row>
    <row r="7237" spans="1:13" x14ac:dyDescent="0.55000000000000004">
      <c r="A7237">
        <v>7232</v>
      </c>
      <c r="C7237">
        <f t="shared" si="342"/>
        <v>0.14749543554329939</v>
      </c>
      <c r="D7237">
        <f t="shared" si="343"/>
        <v>1.4603308583534445E-4</v>
      </c>
      <c r="E7237" s="2">
        <f t="shared" si="344"/>
        <v>6.6122597787450985E-2</v>
      </c>
      <c r="K7237">
        <v>7232</v>
      </c>
      <c r="L7237" s="14">
        <v>-2.4439081110316302E-4</v>
      </c>
      <c r="M7237" s="14">
        <v>-0.10964771094801</v>
      </c>
    </row>
    <row r="7238" spans="1:13" x14ac:dyDescent="0.55000000000000004">
      <c r="A7238">
        <v>7233</v>
      </c>
      <c r="C7238">
        <f t="shared" ref="C7238:C7301" si="345">$D$1*COS($B$2*(A7238-$L$2)+$B$1)</f>
        <v>0.24670714021841289</v>
      </c>
      <c r="D7238">
        <f t="shared" ref="D7238:D7301" si="346">$D$2*COS($B$2*(A7238-$L$3)+$B$3)</f>
        <v>2.9560690834712286E-5</v>
      </c>
      <c r="E7238" s="2">
        <f t="shared" ref="E7238:E7301" si="347">(M7238-C7238)^2</f>
        <v>0.22049904999726597</v>
      </c>
      <c r="K7238">
        <v>7233</v>
      </c>
      <c r="L7238" s="14">
        <v>-1.8932279187000299E-4</v>
      </c>
      <c r="M7238" s="14">
        <v>-0.22286612349798099</v>
      </c>
    </row>
    <row r="7239" spans="1:13" x14ac:dyDescent="0.55000000000000004">
      <c r="A7239">
        <v>7234</v>
      </c>
      <c r="C7239">
        <f t="shared" si="345"/>
        <v>0.28400055287614789</v>
      </c>
      <c r="D7239">
        <f t="shared" si="346"/>
        <v>-9.4330814478453309E-5</v>
      </c>
      <c r="E7239" s="2">
        <f t="shared" si="347"/>
        <v>0.3183971183347879</v>
      </c>
      <c r="K7239">
        <v>7234</v>
      </c>
      <c r="L7239" s="14">
        <v>-8.6837704939666098E-5</v>
      </c>
      <c r="M7239" s="14">
        <v>-0.28026633285682501</v>
      </c>
    </row>
    <row r="7240" spans="1:13" x14ac:dyDescent="0.55000000000000004">
      <c r="A7240">
        <v>7235</v>
      </c>
      <c r="C7240">
        <f t="shared" si="345"/>
        <v>0.25001581301864856</v>
      </c>
      <c r="D7240">
        <f t="shared" si="346"/>
        <v>-1.9454727369333305E-4</v>
      </c>
      <c r="E7240" s="2">
        <f t="shared" si="347"/>
        <v>0.26779374064365319</v>
      </c>
      <c r="K7240">
        <v>7235</v>
      </c>
      <c r="L7240" s="14">
        <v>3.7396423894821899E-5</v>
      </c>
      <c r="M7240" s="14">
        <v>-0.26747210050557402</v>
      </c>
    </row>
    <row r="7241" spans="1:13" x14ac:dyDescent="0.55000000000000004">
      <c r="A7241">
        <v>7236</v>
      </c>
      <c r="C7241">
        <f t="shared" si="345"/>
        <v>0.15328237400866859</v>
      </c>
      <c r="D7241">
        <f t="shared" si="346"/>
        <v>-2.4593646794234561E-4</v>
      </c>
      <c r="E7241" s="2">
        <f t="shared" si="347"/>
        <v>0.11626067409309644</v>
      </c>
      <c r="K7241">
        <v>7236</v>
      </c>
      <c r="L7241" s="14">
        <v>1.5226438637428E-4</v>
      </c>
      <c r="M7241" s="14">
        <v>-0.187687821306254</v>
      </c>
    </row>
    <row r="7242" spans="1:13" x14ac:dyDescent="0.55000000000000004">
      <c r="A7242">
        <v>7237</v>
      </c>
      <c r="C7242">
        <f t="shared" si="345"/>
        <v>1.8078290058600292E-2</v>
      </c>
      <c r="D7242">
        <f t="shared" si="346"/>
        <v>-2.356007926672579E-4</v>
      </c>
      <c r="E7242" s="2">
        <f t="shared" si="347"/>
        <v>6.2369326351183561E-3</v>
      </c>
      <c r="K7242">
        <v>7237</v>
      </c>
      <c r="L7242" s="14">
        <v>2.2899678870662299E-4</v>
      </c>
      <c r="M7242" s="14">
        <v>-6.0895962930069103E-2</v>
      </c>
    </row>
    <row r="7243" spans="1:13" x14ac:dyDescent="0.55000000000000004">
      <c r="A7243">
        <v>7238</v>
      </c>
      <c r="C7243">
        <f t="shared" si="345"/>
        <v>-0.12166306363605725</v>
      </c>
      <c r="D7243">
        <f t="shared" si="346"/>
        <v>-1.6613428450336807E-4</v>
      </c>
      <c r="E7243" s="2">
        <f t="shared" si="347"/>
        <v>4.1132192515111361E-2</v>
      </c>
      <c r="K7243">
        <v>7238</v>
      </c>
      <c r="L7243" s="14">
        <v>2.4837552471445001E-4</v>
      </c>
      <c r="M7243" s="14">
        <v>8.1147667133079707E-2</v>
      </c>
    </row>
    <row r="7244" spans="1:13" x14ac:dyDescent="0.55000000000000004">
      <c r="A7244">
        <v>7239</v>
      </c>
      <c r="C7244">
        <f t="shared" si="345"/>
        <v>-0.23086955281197083</v>
      </c>
      <c r="D7244">
        <f t="shared" si="346"/>
        <v>-5.4971572761999327E-5</v>
      </c>
      <c r="E7244" s="2">
        <f t="shared" si="347"/>
        <v>0.18812771002072279</v>
      </c>
      <c r="K7244">
        <v>7239</v>
      </c>
      <c r="L7244" s="14">
        <v>2.0554706974765E-4</v>
      </c>
      <c r="M7244" s="14">
        <v>0.20286736055916799</v>
      </c>
    </row>
    <row r="7245" spans="1:13" x14ac:dyDescent="0.55000000000000004">
      <c r="A7245">
        <v>7240</v>
      </c>
      <c r="C7245">
        <f t="shared" si="345"/>
        <v>-0.28213265057566012</v>
      </c>
      <c r="D7245">
        <f t="shared" si="346"/>
        <v>6.9987845030328744E-5</v>
      </c>
      <c r="E7245" s="2">
        <f t="shared" si="347"/>
        <v>0.309036279002873</v>
      </c>
      <c r="K7245">
        <v>7240</v>
      </c>
      <c r="L7245" s="14">
        <v>1.11238076041104E-4</v>
      </c>
      <c r="M7245" s="14">
        <v>0.27377766503547601</v>
      </c>
    </row>
    <row r="7246" spans="1:13" x14ac:dyDescent="0.55000000000000004">
      <c r="A7246">
        <v>7241</v>
      </c>
      <c r="C7246">
        <f t="shared" si="345"/>
        <v>-0.2625863999316882</v>
      </c>
      <c r="D7246">
        <f t="shared" si="346"/>
        <v>1.7738178895030881E-4</v>
      </c>
      <c r="E7246" s="2">
        <f t="shared" si="347"/>
        <v>0.29020313611232779</v>
      </c>
      <c r="K7246">
        <v>7241</v>
      </c>
      <c r="L7246" s="14">
        <v>-1.09311838808609E-5</v>
      </c>
      <c r="M7246" s="14">
        <v>0.27611865491031701</v>
      </c>
    </row>
    <row r="7247" spans="1:13" x14ac:dyDescent="0.55000000000000004">
      <c r="A7247">
        <v>7242</v>
      </c>
      <c r="C7247">
        <f t="shared" si="345"/>
        <v>-0.17713649778701127</v>
      </c>
      <c r="D7247">
        <f t="shared" si="346"/>
        <v>2.4025664275521079E-4</v>
      </c>
      <c r="E7247" s="2">
        <f t="shared" si="347"/>
        <v>0.14933626972762043</v>
      </c>
      <c r="K7247">
        <v>7242</v>
      </c>
      <c r="L7247" s="14">
        <v>-1.3036266098772299E-4</v>
      </c>
      <c r="M7247" s="14">
        <v>0.20930401474709201</v>
      </c>
    </row>
    <row r="7248" spans="1:13" x14ac:dyDescent="0.55000000000000004">
      <c r="A7248">
        <v>7243</v>
      </c>
      <c r="C7248">
        <f t="shared" si="345"/>
        <v>-4.7229068438916416E-2</v>
      </c>
      <c r="D7248">
        <f t="shared" si="346"/>
        <v>2.428321434367676E-4</v>
      </c>
      <c r="E7248" s="2">
        <f t="shared" si="347"/>
        <v>1.8850453605558239E-2</v>
      </c>
      <c r="K7248">
        <v>7243</v>
      </c>
      <c r="L7248" s="14">
        <v>-2.17144000938974E-4</v>
      </c>
      <c r="M7248" s="14">
        <v>9.0067885662615796E-2</v>
      </c>
    </row>
    <row r="7249" spans="1:13" x14ac:dyDescent="0.55000000000000004">
      <c r="A7249">
        <v>7244</v>
      </c>
      <c r="C7249">
        <f t="shared" si="345"/>
        <v>9.453186157757186E-2</v>
      </c>
      <c r="D7249">
        <f t="shared" si="346"/>
        <v>1.8446189461115549E-4</v>
      </c>
      <c r="E7249" s="2">
        <f t="shared" si="347"/>
        <v>2.1391451035166782E-2</v>
      </c>
      <c r="K7249">
        <v>7244</v>
      </c>
      <c r="L7249" s="14">
        <v>-2.4954027879147301E-4</v>
      </c>
      <c r="M7249" s="14">
        <v>-5.1726304126660801E-2</v>
      </c>
    </row>
    <row r="7250" spans="1:13" x14ac:dyDescent="0.55000000000000004">
      <c r="A7250">
        <v>7245</v>
      </c>
      <c r="C7250">
        <f t="shared" si="345"/>
        <v>0.21256728691163213</v>
      </c>
      <c r="D7250">
        <f t="shared" si="346"/>
        <v>7.9795598386378998E-5</v>
      </c>
      <c r="E7250" s="2">
        <f t="shared" si="347"/>
        <v>0.15455324674350437</v>
      </c>
      <c r="K7250">
        <v>7245</v>
      </c>
      <c r="L7250" s="14">
        <v>-2.1943764578514501E-4</v>
      </c>
      <c r="M7250" s="14">
        <v>-0.18056532016071999</v>
      </c>
    </row>
    <row r="7251" spans="1:13" x14ac:dyDescent="0.55000000000000004">
      <c r="A7251">
        <v>7246</v>
      </c>
      <c r="C7251">
        <f t="shared" si="345"/>
        <v>0.27725280379287637</v>
      </c>
      <c r="D7251">
        <f t="shared" si="346"/>
        <v>-4.4897711072046378E-5</v>
      </c>
      <c r="E7251" s="2">
        <f t="shared" si="347"/>
        <v>0.29315016497714619</v>
      </c>
      <c r="K7251">
        <v>7246</v>
      </c>
      <c r="L7251" s="14">
        <v>-1.3437549309960301E-4</v>
      </c>
      <c r="M7251" s="14">
        <v>-0.26418063161460398</v>
      </c>
    </row>
    <row r="7252" spans="1:13" x14ac:dyDescent="0.55000000000000004">
      <c r="A7252">
        <v>7247</v>
      </c>
      <c r="C7252">
        <f t="shared" si="345"/>
        <v>0.27235371095026312</v>
      </c>
      <c r="D7252">
        <f t="shared" si="346"/>
        <v>-1.5832264142348927E-4</v>
      </c>
      <c r="E7252" s="2">
        <f t="shared" si="347"/>
        <v>0.30689824563509183</v>
      </c>
      <c r="K7252">
        <v>7247</v>
      </c>
      <c r="L7252" s="14">
        <v>-1.5658164562226E-5</v>
      </c>
      <c r="M7252" s="14">
        <v>-0.28163026502295202</v>
      </c>
    </row>
    <row r="7253" spans="1:13" x14ac:dyDescent="0.55000000000000004">
      <c r="A7253">
        <v>7248</v>
      </c>
      <c r="C7253">
        <f t="shared" si="345"/>
        <v>0.19909957741986342</v>
      </c>
      <c r="D7253">
        <f t="shared" si="346"/>
        <v>-2.3201192595413128E-4</v>
      </c>
      <c r="E7253" s="2">
        <f t="shared" si="347"/>
        <v>0.18287890225469899</v>
      </c>
      <c r="K7253">
        <v>7248</v>
      </c>
      <c r="L7253" s="14">
        <v>1.0698084842596101E-4</v>
      </c>
      <c r="M7253" s="14">
        <v>-0.22854385144897699</v>
      </c>
    </row>
    <row r="7254" spans="1:13" x14ac:dyDescent="0.55000000000000004">
      <c r="A7254">
        <v>7249</v>
      </c>
      <c r="C7254">
        <f t="shared" si="345"/>
        <v>7.5875646643186551E-2</v>
      </c>
      <c r="D7254">
        <f t="shared" si="346"/>
        <v>-2.4747110749365783E-4</v>
      </c>
      <c r="E7254" s="2">
        <f t="shared" si="347"/>
        <v>3.7672037969011224E-2</v>
      </c>
      <c r="K7254">
        <v>7249</v>
      </c>
      <c r="L7254" s="14">
        <v>2.0282584426486501E-4</v>
      </c>
      <c r="M7254" s="14">
        <v>-0.118217212496482</v>
      </c>
    </row>
    <row r="7255" spans="1:13" x14ac:dyDescent="0.55000000000000004">
      <c r="A7255">
        <v>7250</v>
      </c>
      <c r="C7255">
        <f t="shared" si="345"/>
        <v>-6.6391472109196922E-2</v>
      </c>
      <c r="D7255">
        <f t="shared" si="346"/>
        <v>-2.0082025732933988E-4</v>
      </c>
      <c r="E7255" s="2">
        <f t="shared" si="347"/>
        <v>7.7632192829965949E-3</v>
      </c>
      <c r="K7255">
        <v>7250</v>
      </c>
      <c r="L7255" s="14">
        <v>2.47871849167443E-4</v>
      </c>
      <c r="M7255" s="14">
        <v>2.1717660692100099E-2</v>
      </c>
    </row>
    <row r="7256" spans="1:13" x14ac:dyDescent="0.55000000000000004">
      <c r="A7256">
        <v>7251</v>
      </c>
      <c r="C7256">
        <f t="shared" si="345"/>
        <v>-0.19199573078336779</v>
      </c>
      <c r="D7256">
        <f t="shared" si="346"/>
        <v>-1.0376775553052083E-4</v>
      </c>
      <c r="E7256" s="2">
        <f t="shared" si="347"/>
        <v>0.12124946716140389</v>
      </c>
      <c r="K7256">
        <v>7251</v>
      </c>
      <c r="L7256" s="14">
        <v>2.30836811760719E-4</v>
      </c>
      <c r="M7256" s="14">
        <v>0.15621321103376001</v>
      </c>
    </row>
    <row r="7257" spans="1:13" x14ac:dyDescent="0.55000000000000004">
      <c r="A7257">
        <v>7252</v>
      </c>
      <c r="C7257">
        <f t="shared" si="345"/>
        <v>-0.26941310797850715</v>
      </c>
      <c r="D7257">
        <f t="shared" si="346"/>
        <v>1.9328265652097866E-5</v>
      </c>
      <c r="E7257" s="2">
        <f t="shared" si="347"/>
        <v>0.27143818824751054</v>
      </c>
      <c r="K7257">
        <v>7252</v>
      </c>
      <c r="L7257" s="14">
        <v>1.55987262840906E-4</v>
      </c>
      <c r="M7257" s="14">
        <v>0.25158419359560902</v>
      </c>
    </row>
    <row r="7258" spans="1:13" x14ac:dyDescent="0.55000000000000004">
      <c r="A7258">
        <v>7253</v>
      </c>
      <c r="C7258">
        <f t="shared" si="345"/>
        <v>-0.27921347385182388</v>
      </c>
      <c r="D7258">
        <f t="shared" si="346"/>
        <v>1.3757329956685707E-4</v>
      </c>
      <c r="E7258" s="2">
        <f t="shared" si="347"/>
        <v>0.31714673924694931</v>
      </c>
      <c r="K7258">
        <v>7253</v>
      </c>
      <c r="L7258" s="14">
        <v>4.2069736267862297E-5</v>
      </c>
      <c r="M7258" s="14">
        <v>0.28394435415640801</v>
      </c>
    </row>
    <row r="7259" spans="1:13" x14ac:dyDescent="0.55000000000000004">
      <c r="A7259">
        <v>7254</v>
      </c>
      <c r="C7259">
        <f t="shared" si="345"/>
        <v>-0.2189371431413919</v>
      </c>
      <c r="D7259">
        <f t="shared" si="346"/>
        <v>2.2129033510540595E-4</v>
      </c>
      <c r="E7259" s="2">
        <f t="shared" si="347"/>
        <v>0.21541297441292515</v>
      </c>
      <c r="K7259">
        <v>7254</v>
      </c>
      <c r="L7259" s="14">
        <v>-8.2384416735164405E-5</v>
      </c>
      <c r="M7259" s="14">
        <v>0.24518888975584299</v>
      </c>
    </row>
    <row r="7260" spans="1:13" x14ac:dyDescent="0.55000000000000004">
      <c r="A7260">
        <v>7255</v>
      </c>
      <c r="C7260">
        <f t="shared" si="345"/>
        <v>-0.10371220433128714</v>
      </c>
      <c r="D7260">
        <f t="shared" si="346"/>
        <v>2.4946816096266559E-4</v>
      </c>
      <c r="E7260" s="2">
        <f t="shared" si="347"/>
        <v>6.1869871905740718E-2</v>
      </c>
      <c r="K7260">
        <v>7255</v>
      </c>
      <c r="L7260" s="14">
        <v>-1.86204881491051E-4</v>
      </c>
      <c r="M7260" s="14">
        <v>0.14502434687448301</v>
      </c>
    </row>
    <row r="7261" spans="1:13" x14ac:dyDescent="0.55000000000000004">
      <c r="A7261">
        <v>7256</v>
      </c>
      <c r="C7261">
        <f t="shared" si="345"/>
        <v>3.7542311686156557E-2</v>
      </c>
      <c r="D7261">
        <f t="shared" si="346"/>
        <v>2.1503473678990696E-4</v>
      </c>
      <c r="E7261" s="2">
        <f t="shared" si="347"/>
        <v>8.412758145522174E-4</v>
      </c>
      <c r="K7261">
        <v>7256</v>
      </c>
      <c r="L7261" s="14">
        <v>-2.43389178546282E-4</v>
      </c>
      <c r="M7261" s="14">
        <v>8.5375566526759705E-3</v>
      </c>
    </row>
    <row r="7262" spans="1:13" x14ac:dyDescent="0.55000000000000004">
      <c r="A7262">
        <v>7257</v>
      </c>
      <c r="C7262">
        <f t="shared" si="345"/>
        <v>0.16937449879951777</v>
      </c>
      <c r="D7262">
        <f t="shared" si="346"/>
        <v>1.2663212625549895E-4</v>
      </c>
      <c r="E7262" s="2">
        <f t="shared" si="347"/>
        <v>8.967749926363941E-2</v>
      </c>
      <c r="K7262">
        <v>7257</v>
      </c>
      <c r="L7262" s="14">
        <v>-2.3961514595775E-4</v>
      </c>
      <c r="M7262" s="14">
        <v>-0.13008751759595</v>
      </c>
    </row>
    <row r="7263" spans="1:13" x14ac:dyDescent="0.55000000000000004">
      <c r="A7263">
        <v>7258</v>
      </c>
      <c r="C7263">
        <f t="shared" si="345"/>
        <v>0.25869725684365885</v>
      </c>
      <c r="D7263">
        <f t="shared" si="346"/>
        <v>6.4475212280269196E-6</v>
      </c>
      <c r="E7263" s="2">
        <f t="shared" si="347"/>
        <v>0.24485536604304897</v>
      </c>
      <c r="K7263">
        <v>7258</v>
      </c>
      <c r="L7263" s="14">
        <v>-1.7582801359965E-4</v>
      </c>
      <c r="M7263" s="14">
        <v>-0.23613136605830001</v>
      </c>
    </row>
    <row r="7264" spans="1:13" x14ac:dyDescent="0.55000000000000004">
      <c r="A7264">
        <v>7259</v>
      </c>
      <c r="C7264">
        <f t="shared" si="345"/>
        <v>0.28309245632887609</v>
      </c>
      <c r="D7264">
        <f t="shared" si="346"/>
        <v>-1.153552757278447E-4</v>
      </c>
      <c r="E7264" s="2">
        <f t="shared" si="347"/>
        <v>0.32049989943187179</v>
      </c>
      <c r="K7264">
        <v>7259</v>
      </c>
      <c r="L7264" s="14">
        <v>-6.8003664477711304E-5</v>
      </c>
      <c r="M7264" s="14">
        <v>-0.28303464903870101</v>
      </c>
    </row>
    <row r="7265" spans="1:13" x14ac:dyDescent="0.55000000000000004">
      <c r="A7265">
        <v>7260</v>
      </c>
      <c r="C7265">
        <f t="shared" si="345"/>
        <v>0.23643741639106763</v>
      </c>
      <c r="D7265">
        <f t="shared" si="346"/>
        <v>-2.0820632997231407E-4</v>
      </c>
      <c r="E7265" s="2">
        <f t="shared" si="347"/>
        <v>0.2455079268109229</v>
      </c>
      <c r="K7265">
        <v>7260</v>
      </c>
      <c r="L7265" s="14">
        <v>5.6852624276777899E-5</v>
      </c>
      <c r="M7265" s="14">
        <v>-0.25905014834786999</v>
      </c>
    </row>
    <row r="7266" spans="1:13" x14ac:dyDescent="0.55000000000000004">
      <c r="A7266">
        <v>7261</v>
      </c>
      <c r="C7266">
        <f t="shared" si="345"/>
        <v>0.1304415686444097</v>
      </c>
      <c r="D7266">
        <f t="shared" si="346"/>
        <v>-2.4880198403495432E-4</v>
      </c>
      <c r="E7266" s="2">
        <f t="shared" si="347"/>
        <v>9.0376292272134673E-2</v>
      </c>
      <c r="K7266">
        <v>7261</v>
      </c>
      <c r="L7266" s="14">
        <v>1.6746982059307199E-4</v>
      </c>
      <c r="M7266" s="14">
        <v>-0.170184930972864</v>
      </c>
    </row>
    <row r="7267" spans="1:13" x14ac:dyDescent="0.55000000000000004">
      <c r="A7267">
        <v>7262</v>
      </c>
      <c r="C7267">
        <f t="shared" si="345"/>
        <v>-8.2923633418846929E-3</v>
      </c>
      <c r="D7267">
        <f t="shared" si="346"/>
        <v>-2.2695358443453636E-4</v>
      </c>
      <c r="E7267" s="2">
        <f t="shared" si="347"/>
        <v>9.2437150752409903E-4</v>
      </c>
      <c r="K7267">
        <v>7262</v>
      </c>
      <c r="L7267" s="14">
        <v>2.3614316143448901E-4</v>
      </c>
      <c r="M7267" s="14">
        <v>-3.8695841885039897E-2</v>
      </c>
    </row>
    <row r="7268" spans="1:13" x14ac:dyDescent="0.55000000000000004">
      <c r="A7268">
        <v>7263</v>
      </c>
      <c r="C7268">
        <f t="shared" si="345"/>
        <v>-0.14494508691851671</v>
      </c>
      <c r="D7268">
        <f t="shared" si="346"/>
        <v>-1.4814461894304177E-4</v>
      </c>
      <c r="E7268" s="2">
        <f t="shared" si="347"/>
        <v>6.1221579054941452E-2</v>
      </c>
      <c r="K7268">
        <v>7263</v>
      </c>
      <c r="L7268" s="14">
        <v>2.4567298256881798E-4</v>
      </c>
      <c r="M7268" s="14">
        <v>0.10248486085446699</v>
      </c>
    </row>
    <row r="7269" spans="1:13" x14ac:dyDescent="0.55000000000000004">
      <c r="A7269">
        <v>7264</v>
      </c>
      <c r="C7269">
        <f t="shared" si="345"/>
        <v>-0.2452196488786203</v>
      </c>
      <c r="D7269">
        <f t="shared" si="346"/>
        <v>-3.215447673764699E-5</v>
      </c>
      <c r="E7269" s="2">
        <f t="shared" si="347"/>
        <v>0.21457021449200253</v>
      </c>
      <c r="K7269">
        <v>7264</v>
      </c>
      <c r="L7269" s="14">
        <v>1.93672481174248E-4</v>
      </c>
      <c r="M7269" s="14">
        <v>0.217997594423054</v>
      </c>
    </row>
    <row r="7270" spans="1:13" x14ac:dyDescent="0.55000000000000004">
      <c r="A7270">
        <v>7265</v>
      </c>
      <c r="C7270">
        <f t="shared" si="345"/>
        <v>-0.28394924779017877</v>
      </c>
      <c r="D7270">
        <f t="shared" si="346"/>
        <v>9.1905761362928021E-5</v>
      </c>
      <c r="E7270" s="2">
        <f t="shared" si="347"/>
        <v>0.31681219676030425</v>
      </c>
      <c r="K7270">
        <v>7265</v>
      </c>
      <c r="L7270" s="14">
        <v>9.3165505412740095E-5</v>
      </c>
      <c r="M7270" s="14">
        <v>0.27891147810949202</v>
      </c>
    </row>
    <row r="7271" spans="1:13" x14ac:dyDescent="0.55000000000000004">
      <c r="A7271">
        <v>7266</v>
      </c>
      <c r="C7271">
        <f t="shared" si="345"/>
        <v>-0.25141357068374098</v>
      </c>
      <c r="D7271">
        <f t="shared" si="346"/>
        <v>1.9289959058475128E-4</v>
      </c>
      <c r="E7271" s="2">
        <f t="shared" si="347"/>
        <v>0.27184109041262988</v>
      </c>
      <c r="K7271">
        <v>7266</v>
      </c>
      <c r="L7271" s="14">
        <v>-3.06753491362248E-5</v>
      </c>
      <c r="M7271" s="14">
        <v>0.26997025186221202</v>
      </c>
    </row>
    <row r="7272" spans="1:13" x14ac:dyDescent="0.55000000000000004">
      <c r="A7272">
        <v>7267</v>
      </c>
      <c r="C7272">
        <f t="shared" si="345"/>
        <v>-0.15577838671327829</v>
      </c>
      <c r="D7272">
        <f t="shared" si="346"/>
        <v>2.4547968857055713E-4</v>
      </c>
      <c r="E7272" s="2">
        <f t="shared" si="347"/>
        <v>0.12193483495115472</v>
      </c>
      <c r="K7272">
        <v>7267</v>
      </c>
      <c r="L7272" s="14">
        <v>-1.4683337219797101E-4</v>
      </c>
      <c r="M7272" s="14">
        <v>0.193413301262187</v>
      </c>
    </row>
    <row r="7273" spans="1:13" x14ac:dyDescent="0.55000000000000004">
      <c r="A7273">
        <v>7268</v>
      </c>
      <c r="C7273">
        <f t="shared" si="345"/>
        <v>-2.104611122564358E-2</v>
      </c>
      <c r="D7273">
        <f t="shared" si="346"/>
        <v>2.364495590264364E-4</v>
      </c>
      <c r="E7273" s="2">
        <f t="shared" si="347"/>
        <v>8.0032527607968862E-3</v>
      </c>
      <c r="K7273">
        <v>7268</v>
      </c>
      <c r="L7273" s="14">
        <v>-2.2621606630462499E-4</v>
      </c>
      <c r="M7273" s="14">
        <v>6.8414789512035598E-2</v>
      </c>
    </row>
    <row r="7274" spans="1:13" x14ac:dyDescent="0.55000000000000004">
      <c r="A7274">
        <v>7269</v>
      </c>
      <c r="C7274">
        <f t="shared" si="345"/>
        <v>0.11896829456280154</v>
      </c>
      <c r="D7274">
        <f t="shared" si="346"/>
        <v>1.6807557412793506E-4</v>
      </c>
      <c r="E7274" s="2">
        <f t="shared" si="347"/>
        <v>3.7128251161816887E-2</v>
      </c>
      <c r="K7274">
        <v>7269</v>
      </c>
      <c r="L7274" s="14">
        <v>-2.48941543262693E-4</v>
      </c>
      <c r="M7274" s="14">
        <v>-7.3718630685947195E-2</v>
      </c>
    </row>
    <row r="7275" spans="1:13" x14ac:dyDescent="0.55000000000000004">
      <c r="A7275">
        <v>7270</v>
      </c>
      <c r="C7275">
        <f t="shared" si="345"/>
        <v>0.22912416606866468</v>
      </c>
      <c r="D7275">
        <f t="shared" si="346"/>
        <v>5.7518162875327111E-5</v>
      </c>
      <c r="E7275" s="2">
        <f t="shared" si="347"/>
        <v>0.18191327824598688</v>
      </c>
      <c r="K7275">
        <v>7270</v>
      </c>
      <c r="L7275" s="14">
        <v>-2.0931806638940201E-4</v>
      </c>
      <c r="M7275" s="14">
        <v>-0.19738876251145099</v>
      </c>
    </row>
    <row r="7276" spans="1:13" x14ac:dyDescent="0.55000000000000004">
      <c r="A7276">
        <v>7271</v>
      </c>
      <c r="C7276">
        <f t="shared" si="345"/>
        <v>0.28177470144499689</v>
      </c>
      <c r="D7276">
        <f t="shared" si="346"/>
        <v>-6.7475094868814424E-5</v>
      </c>
      <c r="E7276" s="2">
        <f t="shared" si="347"/>
        <v>0.30624752650201303</v>
      </c>
      <c r="K7276">
        <v>7271</v>
      </c>
      <c r="L7276" s="14">
        <v>-1.17269581273874E-4</v>
      </c>
      <c r="M7276" s="14">
        <v>-0.27162165425497797</v>
      </c>
    </row>
    <row r="7277" spans="1:13" x14ac:dyDescent="0.55000000000000004">
      <c r="A7277">
        <v>7272</v>
      </c>
      <c r="C7277">
        <f t="shared" si="345"/>
        <v>0.26370572610053045</v>
      </c>
      <c r="D7277">
        <f t="shared" si="346"/>
        <v>-1.7553352606656852E-4</v>
      </c>
      <c r="E7277" s="2">
        <f t="shared" si="347"/>
        <v>0.29325576306309825</v>
      </c>
      <c r="K7277">
        <v>7272</v>
      </c>
      <c r="L7277" s="14">
        <v>4.1497979593631802E-6</v>
      </c>
      <c r="M7277" s="14">
        <v>-0.27782521767193602</v>
      </c>
    </row>
    <row r="7278" spans="1:13" x14ac:dyDescent="0.55000000000000004">
      <c r="A7278">
        <v>7273</v>
      </c>
      <c r="C7278">
        <f t="shared" si="345"/>
        <v>0.17945217198050317</v>
      </c>
      <c r="D7278">
        <f t="shared" si="346"/>
        <v>-2.3953674217477288E-4</v>
      </c>
      <c r="E7278" s="2">
        <f t="shared" si="347"/>
        <v>0.15515555861877076</v>
      </c>
      <c r="K7278">
        <v>7273</v>
      </c>
      <c r="L7278" s="14">
        <v>1.2452983455020001E-4</v>
      </c>
      <c r="M7278" s="14">
        <v>-0.214445731820432</v>
      </c>
    </row>
    <row r="7279" spans="1:13" x14ac:dyDescent="0.55000000000000004">
      <c r="A7279">
        <v>7274</v>
      </c>
      <c r="C7279">
        <f t="shared" si="345"/>
        <v>5.0159905245030667E-2</v>
      </c>
      <c r="D7279">
        <f t="shared" si="346"/>
        <v>-2.4342128503102175E-4</v>
      </c>
      <c r="E7279" s="2">
        <f t="shared" si="347"/>
        <v>2.1761232054846764E-2</v>
      </c>
      <c r="K7279">
        <v>7274</v>
      </c>
      <c r="L7279" s="14">
        <v>2.1372060155093101E-4</v>
      </c>
      <c r="M7279" s="14">
        <v>-9.7356982109762596E-2</v>
      </c>
    </row>
    <row r="7280" spans="1:13" x14ac:dyDescent="0.55000000000000004">
      <c r="A7280">
        <v>7275</v>
      </c>
      <c r="C7280">
        <f t="shared" si="345"/>
        <v>-9.1721440420031733E-2</v>
      </c>
      <c r="D7280">
        <f t="shared" si="346"/>
        <v>-1.8621221625806338E-4</v>
      </c>
      <c r="E7280" s="2">
        <f t="shared" si="347"/>
        <v>1.8451654748582749E-2</v>
      </c>
      <c r="K7280">
        <v>7275</v>
      </c>
      <c r="L7280" s="14">
        <v>2.4938371806687402E-4</v>
      </c>
      <c r="M7280" s="14">
        <v>4.4115427729166802E-2</v>
      </c>
    </row>
    <row r="7281" spans="1:13" x14ac:dyDescent="0.55000000000000004">
      <c r="A7281">
        <v>7276</v>
      </c>
      <c r="C7281">
        <f t="shared" si="345"/>
        <v>-0.21058263787423095</v>
      </c>
      <c r="D7281">
        <f t="shared" si="346"/>
        <v>-8.2267806246419755E-5</v>
      </c>
      <c r="E7281" s="2">
        <f t="shared" si="347"/>
        <v>0.1483185642899138</v>
      </c>
      <c r="K7281">
        <v>7276</v>
      </c>
      <c r="L7281" s="14">
        <v>2.2258713532869801E-4</v>
      </c>
      <c r="M7281" s="14">
        <v>0.17453885502108099</v>
      </c>
    </row>
    <row r="7282" spans="1:13" x14ac:dyDescent="0.55000000000000004">
      <c r="A7282">
        <v>7277</v>
      </c>
      <c r="C7282">
        <f t="shared" si="345"/>
        <v>-0.27659203195087717</v>
      </c>
      <c r="D7282">
        <f t="shared" si="346"/>
        <v>4.2324089061729274E-5</v>
      </c>
      <c r="E7282" s="2">
        <f t="shared" si="347"/>
        <v>0.28927183899132852</v>
      </c>
      <c r="K7282">
        <v>7277</v>
      </c>
      <c r="L7282" s="14">
        <v>1.4004222371710999E-4</v>
      </c>
      <c r="M7282" s="14">
        <v>0.26124794331251699</v>
      </c>
    </row>
    <row r="7283" spans="1:13" x14ac:dyDescent="0.55000000000000004">
      <c r="A7283">
        <v>7278</v>
      </c>
      <c r="C7283">
        <f t="shared" si="345"/>
        <v>-0.27318265610807457</v>
      </c>
      <c r="D7283">
        <f t="shared" si="346"/>
        <v>1.562935301398253E-4</v>
      </c>
      <c r="E7283" s="2">
        <f t="shared" si="347"/>
        <v>0.30881195880584572</v>
      </c>
      <c r="K7283">
        <v>7278</v>
      </c>
      <c r="L7283" s="14">
        <v>2.2422868416688301E-5</v>
      </c>
      <c r="M7283" s="14">
        <v>0.28252586353675302</v>
      </c>
    </row>
    <row r="7284" spans="1:13" x14ac:dyDescent="0.55000000000000004">
      <c r="A7284">
        <v>7279</v>
      </c>
      <c r="C7284">
        <f t="shared" si="345"/>
        <v>-0.20121019181565247</v>
      </c>
      <c r="D7284">
        <f t="shared" si="346"/>
        <v>2.3103658955904788E-4</v>
      </c>
      <c r="E7284" s="2">
        <f t="shared" si="347"/>
        <v>0.18857620682238455</v>
      </c>
      <c r="K7284">
        <v>7279</v>
      </c>
      <c r="L7284" s="14">
        <v>-1.0081243338007E-4</v>
      </c>
      <c r="M7284" s="14">
        <v>0.23304342857499499</v>
      </c>
    </row>
    <row r="7285" spans="1:13" x14ac:dyDescent="0.55000000000000004">
      <c r="A7285">
        <v>7280</v>
      </c>
      <c r="C7285">
        <f t="shared" si="345"/>
        <v>-7.8738210551831694E-2</v>
      </c>
      <c r="D7285">
        <f t="shared" si="346"/>
        <v>2.4779433486386089E-4</v>
      </c>
      <c r="E7285" s="2">
        <f t="shared" si="347"/>
        <v>4.1588273586729632E-2</v>
      </c>
      <c r="K7285">
        <v>7280</v>
      </c>
      <c r="L7285" s="14">
        <v>-1.9879863584185701E-4</v>
      </c>
      <c r="M7285" s="14">
        <v>0.12519382123015599</v>
      </c>
    </row>
    <row r="7286" spans="1:13" x14ac:dyDescent="0.55000000000000004">
      <c r="A7286">
        <v>7281</v>
      </c>
      <c r="C7286">
        <f t="shared" si="345"/>
        <v>6.3495401890705933E-2</v>
      </c>
      <c r="D7286">
        <f t="shared" si="346"/>
        <v>2.023609252080008E-4</v>
      </c>
      <c r="E7286" s="2">
        <f t="shared" si="347"/>
        <v>6.0072974083369346E-3</v>
      </c>
      <c r="K7286">
        <v>7281</v>
      </c>
      <c r="L7286" s="14">
        <v>-2.4699448669984899E-4</v>
      </c>
      <c r="M7286" s="14">
        <v>-1.40113552878584E-2</v>
      </c>
    </row>
    <row r="7287" spans="1:13" x14ac:dyDescent="0.55000000000000004">
      <c r="A7287">
        <v>7282</v>
      </c>
      <c r="C7287">
        <f t="shared" si="345"/>
        <v>0.1897930068355555</v>
      </c>
      <c r="D7287">
        <f t="shared" si="346"/>
        <v>1.0613918875479796E-4</v>
      </c>
      <c r="E7287" s="2">
        <f t="shared" si="347"/>
        <v>0.11526045898912891</v>
      </c>
      <c r="K7287">
        <v>7282</v>
      </c>
      <c r="L7287" s="14">
        <v>-2.3332903612130801E-4</v>
      </c>
      <c r="M7287" s="14">
        <v>-0.14970730095389101</v>
      </c>
    </row>
    <row r="7288" spans="1:13" x14ac:dyDescent="0.55000000000000004">
      <c r="A7288">
        <v>7283</v>
      </c>
      <c r="C7288">
        <f t="shared" si="345"/>
        <v>0.26845656758249659</v>
      </c>
      <c r="D7288">
        <f t="shared" si="346"/>
        <v>-1.672124683564911E-5</v>
      </c>
      <c r="E7288" s="2">
        <f t="shared" si="347"/>
        <v>0.26663249510485382</v>
      </c>
      <c r="K7288">
        <v>7283</v>
      </c>
      <c r="L7288" s="14">
        <v>-1.61224880977931E-4</v>
      </c>
      <c r="M7288" s="14">
        <v>-0.247908124379351</v>
      </c>
    </row>
    <row r="7289" spans="1:13" x14ac:dyDescent="0.55000000000000004">
      <c r="A7289">
        <v>7284</v>
      </c>
      <c r="C7289">
        <f t="shared" si="345"/>
        <v>0.27974318848477098</v>
      </c>
      <c r="D7289">
        <f t="shared" si="346"/>
        <v>-1.3538500192955276E-4</v>
      </c>
      <c r="E7289" s="2">
        <f t="shared" si="347"/>
        <v>0.31782760237275293</v>
      </c>
      <c r="K7289">
        <v>7284</v>
      </c>
      <c r="L7289" s="14">
        <v>-4.87409542270825E-5</v>
      </c>
      <c r="M7289" s="14">
        <v>-0.28401882014365099</v>
      </c>
    </row>
    <row r="7290" spans="1:13" x14ac:dyDescent="0.55000000000000004">
      <c r="A7290">
        <v>7285</v>
      </c>
      <c r="C7290">
        <f t="shared" si="345"/>
        <v>0.22082016559592552</v>
      </c>
      <c r="D7290">
        <f t="shared" si="346"/>
        <v>-2.2006997522855509E-4</v>
      </c>
      <c r="E7290" s="2">
        <f t="shared" si="347"/>
        <v>0.2207265157845287</v>
      </c>
      <c r="K7290">
        <v>7285</v>
      </c>
      <c r="L7290" s="14">
        <v>7.5950446876867694E-5</v>
      </c>
      <c r="M7290" s="14">
        <v>-0.24899524047812899</v>
      </c>
    </row>
    <row r="7291" spans="1:13" x14ac:dyDescent="0.55000000000000004">
      <c r="A7291">
        <v>7286</v>
      </c>
      <c r="C7291">
        <f t="shared" si="345"/>
        <v>0.10647593566228342</v>
      </c>
      <c r="D7291">
        <f t="shared" si="346"/>
        <v>-2.4952202345221252E-4</v>
      </c>
      <c r="E7291" s="2">
        <f t="shared" si="347"/>
        <v>6.6607967280882058E-2</v>
      </c>
      <c r="K7291">
        <v>7286</v>
      </c>
      <c r="L7291" s="14">
        <v>1.8161958739814E-4</v>
      </c>
      <c r="M7291" s="14">
        <v>-0.15160925818052901</v>
      </c>
    </row>
    <row r="7292" spans="1:13" x14ac:dyDescent="0.55000000000000004">
      <c r="A7292">
        <v>7287</v>
      </c>
      <c r="C7292">
        <f t="shared" si="345"/>
        <v>-3.4591509787943439E-2</v>
      </c>
      <c r="D7292">
        <f t="shared" si="346"/>
        <v>-2.1634930329630657E-4</v>
      </c>
      <c r="E7292" s="2">
        <f t="shared" si="347"/>
        <v>3.3634507775979984E-4</v>
      </c>
      <c r="K7292">
        <v>7287</v>
      </c>
      <c r="L7292" s="14">
        <v>2.4180097556942499E-4</v>
      </c>
      <c r="M7292" s="14">
        <v>-1.62517966560594E-2</v>
      </c>
    </row>
    <row r="7293" spans="1:13" x14ac:dyDescent="0.55000000000000004">
      <c r="A7293">
        <v>7288</v>
      </c>
      <c r="C7293">
        <f t="shared" si="345"/>
        <v>-0.16697721541257035</v>
      </c>
      <c r="D7293">
        <f t="shared" si="346"/>
        <v>-1.2887746829450843E-4</v>
      </c>
      <c r="E7293" s="2">
        <f t="shared" si="347"/>
        <v>8.4188904755536531E-2</v>
      </c>
      <c r="K7293">
        <v>7288</v>
      </c>
      <c r="L7293" s="14">
        <v>2.41421809384997E-4</v>
      </c>
      <c r="M7293" s="14">
        <v>0.123176028159747</v>
      </c>
    </row>
    <row r="7294" spans="1:13" x14ac:dyDescent="0.55000000000000004">
      <c r="A7294">
        <v>7289</v>
      </c>
      <c r="C7294">
        <f t="shared" si="345"/>
        <v>-0.25745515956908244</v>
      </c>
      <c r="D7294">
        <f t="shared" si="346"/>
        <v>-9.0601052722795492E-6</v>
      </c>
      <c r="E7294" s="2">
        <f t="shared" si="347"/>
        <v>0.23932526189834868</v>
      </c>
      <c r="K7294">
        <v>7289</v>
      </c>
      <c r="L7294" s="14">
        <v>1.80577053367922E-4</v>
      </c>
      <c r="M7294" s="14">
        <v>0.231753652594342</v>
      </c>
    </row>
    <row r="7295" spans="1:13" x14ac:dyDescent="0.55000000000000004">
      <c r="A7295">
        <v>7290</v>
      </c>
      <c r="C7295">
        <f t="shared" si="345"/>
        <v>-0.28331728539822915</v>
      </c>
      <c r="D7295">
        <f t="shared" si="346"/>
        <v>1.1303115319818731E-4</v>
      </c>
      <c r="E7295" s="2">
        <f t="shared" si="347"/>
        <v>0.3199083626832665</v>
      </c>
      <c r="K7295">
        <v>7290</v>
      </c>
      <c r="L7295" s="14">
        <v>7.4505654116139094E-5</v>
      </c>
      <c r="M7295" s="14">
        <v>0.28228713704140002</v>
      </c>
    </row>
    <row r="7296" spans="1:13" x14ac:dyDescent="0.55000000000000004">
      <c r="A7296">
        <v>7291</v>
      </c>
      <c r="C7296">
        <f t="shared" si="345"/>
        <v>-0.23807274444870871</v>
      </c>
      <c r="D7296">
        <f t="shared" si="346"/>
        <v>2.0675397472720903E-4</v>
      </c>
      <c r="E7296" s="2">
        <f t="shared" si="347"/>
        <v>0.25019283845521934</v>
      </c>
      <c r="K7296">
        <v>7291</v>
      </c>
      <c r="L7296" s="14">
        <v>-5.0226148408553503E-5</v>
      </c>
      <c r="M7296" s="14">
        <v>0.262120056834176</v>
      </c>
    </row>
    <row r="7297" spans="1:13" x14ac:dyDescent="0.55000000000000004">
      <c r="A7297">
        <v>7292</v>
      </c>
      <c r="C7297">
        <f t="shared" si="345"/>
        <v>-0.13307696281785128</v>
      </c>
      <c r="D7297">
        <f t="shared" si="346"/>
        <v>2.4858590662770342E-4</v>
      </c>
      <c r="E7297" s="2">
        <f t="shared" si="347"/>
        <v>9.5716197956411259E-2</v>
      </c>
      <c r="K7297">
        <v>7292</v>
      </c>
      <c r="L7297" s="14">
        <v>-1.6237850048392001E-4</v>
      </c>
      <c r="M7297" s="14">
        <v>0.17630338231805301</v>
      </c>
    </row>
    <row r="7298" spans="1:13" x14ac:dyDescent="0.55000000000000004">
      <c r="A7298">
        <v>7293</v>
      </c>
      <c r="C7298">
        <f t="shared" si="345"/>
        <v>5.3183314404747955E-3</v>
      </c>
      <c r="D7298">
        <f t="shared" si="346"/>
        <v>2.2802801573980916E-4</v>
      </c>
      <c r="E7298" s="2">
        <f t="shared" si="347"/>
        <v>1.6819923917790866E-3</v>
      </c>
      <c r="K7298">
        <v>7293</v>
      </c>
      <c r="L7298" s="14">
        <v>-2.3386214979000301E-4</v>
      </c>
      <c r="M7298" s="14">
        <v>4.6330431993593102E-2</v>
      </c>
    </row>
    <row r="7299" spans="1:13" x14ac:dyDescent="0.55000000000000004">
      <c r="A7299">
        <v>7294</v>
      </c>
      <c r="C7299">
        <f t="shared" si="345"/>
        <v>0.14237883660877385</v>
      </c>
      <c r="D7299">
        <f t="shared" si="346"/>
        <v>1.5023989935042986E-4</v>
      </c>
      <c r="E7299" s="2">
        <f t="shared" si="347"/>
        <v>5.6465687696417216E-2</v>
      </c>
      <c r="K7299">
        <v>7294</v>
      </c>
      <c r="L7299" s="14">
        <v>-2.46773572905728E-4</v>
      </c>
      <c r="M7299" s="14">
        <v>-9.5246262436796694E-2</v>
      </c>
    </row>
    <row r="7300" spans="1:13" x14ac:dyDescent="0.55000000000000004">
      <c r="A7300">
        <v>7295</v>
      </c>
      <c r="C7300">
        <f t="shared" si="345"/>
        <v>0.24370525489602529</v>
      </c>
      <c r="D7300">
        <f t="shared" si="346"/>
        <v>3.474473502990265E-5</v>
      </c>
      <c r="E7300" s="2">
        <f t="shared" si="347"/>
        <v>0.20855040654834806</v>
      </c>
      <c r="K7300">
        <v>7295</v>
      </c>
      <c r="L7300" s="14">
        <v>-1.9787902381510899E-4</v>
      </c>
      <c r="M7300" s="14">
        <v>-0.21296793957497501</v>
      </c>
    </row>
    <row r="7301" spans="1:13" x14ac:dyDescent="0.55000000000000004">
      <c r="A7301">
        <v>7296</v>
      </c>
      <c r="C7301">
        <f t="shared" si="345"/>
        <v>0.28386679110342727</v>
      </c>
      <c r="D7301">
        <f t="shared" si="346"/>
        <v>-8.9470625418834379E-5</v>
      </c>
      <c r="E7301" s="2">
        <f t="shared" si="347"/>
        <v>0.3149648198729732</v>
      </c>
      <c r="K7301">
        <v>7296</v>
      </c>
      <c r="L7301" s="14">
        <v>-9.9424445657652304E-5</v>
      </c>
      <c r="M7301" s="14">
        <v>-0.27735047508942001</v>
      </c>
    </row>
    <row r="7302" spans="1:13" x14ac:dyDescent="0.55000000000000004">
      <c r="A7302">
        <v>7297</v>
      </c>
      <c r="C7302">
        <f t="shared" ref="C7302:C7365" si="348">$D$1*COS($B$2*(A7302-$L$2)+$B$1)</f>
        <v>0.25278374618319582</v>
      </c>
      <c r="D7302">
        <f t="shared" ref="D7302:D7365" si="349">$D$2*COS($B$2*(A7302-$L$3)+$B$3)</f>
        <v>-1.9123074478218902E-4</v>
      </c>
      <c r="E7302" s="2">
        <f t="shared" ref="E7302:E7365" si="350">(M7302-C7302)^2</f>
        <v>0.27568024299843891</v>
      </c>
      <c r="K7302">
        <v>7297</v>
      </c>
      <c r="L7302" s="14">
        <v>2.3931601699246199E-5</v>
      </c>
      <c r="M7302" s="14">
        <v>-0.27226886356028401</v>
      </c>
    </row>
    <row r="7303" spans="1:13" x14ac:dyDescent="0.55000000000000004">
      <c r="A7303">
        <v>7298</v>
      </c>
      <c r="C7303">
        <f t="shared" si="348"/>
        <v>0.15825730922958434</v>
      </c>
      <c r="D7303">
        <f t="shared" si="349"/>
        <v>-2.4499597802949086E-4</v>
      </c>
      <c r="E7303" s="2">
        <f t="shared" si="350"/>
        <v>0.12762980271644322</v>
      </c>
      <c r="K7303">
        <v>7298</v>
      </c>
      <c r="L7303" s="14">
        <v>1.4129383094968999E-4</v>
      </c>
      <c r="M7303" s="14">
        <v>-0.19899582611906899</v>
      </c>
    </row>
    <row r="7304" spans="1:13" x14ac:dyDescent="0.55000000000000004">
      <c r="A7304">
        <v>7299</v>
      </c>
      <c r="C7304">
        <f t="shared" si="348"/>
        <v>2.4011623458748757E-2</v>
      </c>
      <c r="D7304">
        <f t="shared" si="349"/>
        <v>-2.3727238489686461E-4</v>
      </c>
      <c r="E7304" s="2">
        <f t="shared" si="350"/>
        <v>9.9789456946959721E-3</v>
      </c>
      <c r="K7304">
        <v>7299</v>
      </c>
      <c r="L7304" s="14">
        <v>2.23268143715491E-4</v>
      </c>
      <c r="M7304" s="14">
        <v>-7.5883049545851303E-2</v>
      </c>
    </row>
    <row r="7305" spans="1:13" x14ac:dyDescent="0.55000000000000004">
      <c r="A7305">
        <v>7300</v>
      </c>
      <c r="C7305">
        <f t="shared" si="348"/>
        <v>-0.11626047367536842</v>
      </c>
      <c r="D7305">
        <f t="shared" si="349"/>
        <v>-1.6999842446017342E-4</v>
      </c>
      <c r="E7305" s="2">
        <f t="shared" si="350"/>
        <v>3.3304637159627025E-2</v>
      </c>
      <c r="K7305">
        <v>7300</v>
      </c>
      <c r="L7305" s="14">
        <v>2.4932356483274001E-4</v>
      </c>
      <c r="M7305" s="14">
        <v>6.6235107530388498E-2</v>
      </c>
    </row>
    <row r="7306" spans="1:13" x14ac:dyDescent="0.55000000000000004">
      <c r="A7306">
        <v>7301</v>
      </c>
      <c r="C7306">
        <f t="shared" si="348"/>
        <v>-0.22735364249331372</v>
      </c>
      <c r="D7306">
        <f t="shared" si="349"/>
        <v>-6.0058442766452964E-5</v>
      </c>
      <c r="E7306" s="2">
        <f t="shared" si="350"/>
        <v>0.17565982543853825</v>
      </c>
      <c r="K7306">
        <v>7301</v>
      </c>
      <c r="L7306" s="14">
        <v>2.1293435244652099E-4</v>
      </c>
      <c r="M7306" s="14">
        <v>0.191764271032866</v>
      </c>
    </row>
    <row r="7307" spans="1:13" x14ac:dyDescent="0.55000000000000004">
      <c r="A7307">
        <v>7302</v>
      </c>
      <c r="C7307">
        <f t="shared" si="348"/>
        <v>-0.28138583927942235</v>
      </c>
      <c r="D7307">
        <f t="shared" si="349"/>
        <v>6.495494212661197E-5</v>
      </c>
      <c r="E7307" s="2">
        <f t="shared" si="350"/>
        <v>0.30321621820674677</v>
      </c>
      <c r="K7307">
        <v>7302</v>
      </c>
      <c r="L7307" s="14">
        <v>1.2321441054124999E-4</v>
      </c>
      <c r="M7307" s="14">
        <v>0.26926488323599101</v>
      </c>
    </row>
    <row r="7308" spans="1:13" x14ac:dyDescent="0.55000000000000004">
      <c r="A7308">
        <v>7303</v>
      </c>
      <c r="C7308">
        <f t="shared" si="348"/>
        <v>-0.2647961215517623</v>
      </c>
      <c r="D7308">
        <f t="shared" si="349"/>
        <v>1.7366600569096834E-4</v>
      </c>
      <c r="E7308" s="2">
        <f t="shared" si="350"/>
        <v>0.29606935658607569</v>
      </c>
      <c r="K7308">
        <v>7303</v>
      </c>
      <c r="L7308" s="14">
        <v>2.63465514921255E-6</v>
      </c>
      <c r="M7308" s="14">
        <v>0.27932643503459698</v>
      </c>
    </row>
    <row r="7309" spans="1:13" x14ac:dyDescent="0.55000000000000004">
      <c r="A7309">
        <v>7304</v>
      </c>
      <c r="C7309">
        <f t="shared" si="348"/>
        <v>-0.18174815877399464</v>
      </c>
      <c r="D7309">
        <f t="shared" si="349"/>
        <v>2.387905624158444E-4</v>
      </c>
      <c r="E7309" s="2">
        <f t="shared" si="350"/>
        <v>0.16094307129111818</v>
      </c>
      <c r="K7309">
        <v>7304</v>
      </c>
      <c r="L7309" s="14">
        <v>-1.18604965969159E-4</v>
      </c>
      <c r="M7309" s="14">
        <v>0.219428948363387</v>
      </c>
    </row>
    <row r="7310" spans="1:13" x14ac:dyDescent="0.55000000000000004">
      <c r="A7310">
        <v>7305</v>
      </c>
      <c r="C7310">
        <f t="shared" si="348"/>
        <v>-5.3085239091177128E-2</v>
      </c>
      <c r="D7310">
        <f t="shared" si="349"/>
        <v>2.4398372128003469E-4</v>
      </c>
      <c r="E7310" s="2">
        <f t="shared" si="350"/>
        <v>2.4856473615049945E-2</v>
      </c>
      <c r="K7310">
        <v>7305</v>
      </c>
      <c r="L7310" s="14">
        <v>-2.1013923758876301E-4</v>
      </c>
      <c r="M7310" s="14">
        <v>0.10457412033619699</v>
      </c>
    </row>
    <row r="7311" spans="1:13" x14ac:dyDescent="0.55000000000000004">
      <c r="A7311">
        <v>7306</v>
      </c>
      <c r="C7311">
        <f t="shared" si="348"/>
        <v>8.8900956655468058E-2</v>
      </c>
      <c r="D7311">
        <f t="shared" si="349"/>
        <v>1.8794210887173096E-4</v>
      </c>
      <c r="E7311" s="2">
        <f t="shared" si="350"/>
        <v>1.5718364434391709E-2</v>
      </c>
      <c r="K7311">
        <v>7306</v>
      </c>
      <c r="L7311" s="14">
        <v>-2.4904283354507302E-4</v>
      </c>
      <c r="M7311" s="14">
        <v>-3.6471944859938002E-2</v>
      </c>
    </row>
    <row r="7312" spans="1:13" x14ac:dyDescent="0.55000000000000004">
      <c r="A7312">
        <v>7307</v>
      </c>
      <c r="C7312">
        <f t="shared" si="348"/>
        <v>0.20857488616507489</v>
      </c>
      <c r="D7312">
        <f t="shared" si="349"/>
        <v>8.4730988641954541E-5</v>
      </c>
      <c r="E7312" s="2">
        <f t="shared" si="350"/>
        <v>0.1420975383583726</v>
      </c>
      <c r="K7312">
        <v>7307</v>
      </c>
      <c r="L7312" s="14">
        <v>-2.25572106890443E-4</v>
      </c>
      <c r="M7312" s="14">
        <v>-0.16838338521038199</v>
      </c>
    </row>
    <row r="7313" spans="1:13" x14ac:dyDescent="0.55000000000000004">
      <c r="A7313">
        <v>7308</v>
      </c>
      <c r="C7313">
        <f t="shared" si="348"/>
        <v>0.27590091565603658</v>
      </c>
      <c r="D7313">
        <f t="shared" si="349"/>
        <v>-3.9745823745834883E-5</v>
      </c>
      <c r="E7313" s="2">
        <f t="shared" si="350"/>
        <v>0.2851806476403263</v>
      </c>
      <c r="K7313">
        <v>7308</v>
      </c>
      <c r="L7313" s="14">
        <v>-1.4560544671734301E-4</v>
      </c>
      <c r="M7313" s="14">
        <v>-0.25812216216020001</v>
      </c>
    </row>
    <row r="7314" spans="1:13" x14ac:dyDescent="0.55000000000000004">
      <c r="A7314">
        <v>7309</v>
      </c>
      <c r="C7314">
        <f t="shared" si="348"/>
        <v>0.27398163085001082</v>
      </c>
      <c r="D7314">
        <f t="shared" si="349"/>
        <v>-1.5424727215232725E-4</v>
      </c>
      <c r="E7314" s="2">
        <f t="shared" si="350"/>
        <v>0.31046545805719428</v>
      </c>
      <c r="K7314">
        <v>7309</v>
      </c>
      <c r="L7314" s="14">
        <v>-2.91709991432705E-5</v>
      </c>
      <c r="M7314" s="14">
        <v>-0.28321264232335402</v>
      </c>
    </row>
    <row r="7315" spans="1:13" x14ac:dyDescent="0.55000000000000004">
      <c r="A7315">
        <v>7310</v>
      </c>
      <c r="C7315">
        <f t="shared" si="348"/>
        <v>0.20329873177519084</v>
      </c>
      <c r="D7315">
        <f t="shared" si="349"/>
        <v>-2.3003590652311204E-4</v>
      </c>
      <c r="E7315" s="2">
        <f t="shared" si="350"/>
        <v>0.19418960035824895</v>
      </c>
      <c r="K7315">
        <v>7310</v>
      </c>
      <c r="L7315" s="14">
        <v>9.4569506129975206E-5</v>
      </c>
      <c r="M7315" s="14">
        <v>-0.23737075929294399</v>
      </c>
    </row>
    <row r="7316" spans="1:13" x14ac:dyDescent="0.55000000000000004">
      <c r="A7316">
        <v>7311</v>
      </c>
      <c r="C7316">
        <f t="shared" si="348"/>
        <v>8.159213622205741E-2</v>
      </c>
      <c r="D7316">
        <f t="shared" si="349"/>
        <v>-2.4809037712878232E-4</v>
      </c>
      <c r="E7316" s="2">
        <f t="shared" si="350"/>
        <v>4.5654883121187609E-2</v>
      </c>
      <c r="K7316">
        <v>7311</v>
      </c>
      <c r="L7316" s="14">
        <v>1.9462449192634399E-4</v>
      </c>
      <c r="M7316" s="14">
        <v>-0.132077897056331</v>
      </c>
    </row>
    <row r="7317" spans="1:13" x14ac:dyDescent="0.55000000000000004">
      <c r="A7317">
        <v>7312</v>
      </c>
      <c r="C7317">
        <f t="shared" si="348"/>
        <v>-6.0592365697039401E-2</v>
      </c>
      <c r="D7317">
        <f t="shared" si="349"/>
        <v>-2.038793924053601E-4</v>
      </c>
      <c r="E7317" s="2">
        <f t="shared" si="350"/>
        <v>4.473878734826243E-3</v>
      </c>
      <c r="K7317">
        <v>7312</v>
      </c>
      <c r="L7317" s="14">
        <v>2.4593456635706699E-4</v>
      </c>
      <c r="M7317" s="14">
        <v>6.29469384982842E-3</v>
      </c>
    </row>
    <row r="7318" spans="1:13" x14ac:dyDescent="0.55000000000000004">
      <c r="A7318">
        <v>7313</v>
      </c>
      <c r="C7318">
        <f t="shared" si="348"/>
        <v>-0.18756946101191072</v>
      </c>
      <c r="D7318">
        <f t="shared" si="349"/>
        <v>-1.0849897762480689E-4</v>
      </c>
      <c r="E7318" s="2">
        <f t="shared" si="350"/>
        <v>0.10933616828977342</v>
      </c>
      <c r="K7318">
        <v>7313</v>
      </c>
      <c r="L7318" s="14">
        <v>2.3564880297637599E-4</v>
      </c>
      <c r="M7318" s="14">
        <v>0.14309073963185201</v>
      </c>
    </row>
    <row r="7319" spans="1:13" x14ac:dyDescent="0.55000000000000004">
      <c r="A7319">
        <v>7314</v>
      </c>
      <c r="C7319">
        <f t="shared" si="348"/>
        <v>-0.26747057526333057</v>
      </c>
      <c r="D7319">
        <f t="shared" si="349"/>
        <v>1.4112393562583324E-5</v>
      </c>
      <c r="E7319" s="2">
        <f t="shared" si="350"/>
        <v>0.26165209377927534</v>
      </c>
      <c r="K7319">
        <v>7314</v>
      </c>
      <c r="L7319" s="14">
        <v>1.6634333503120799E-4</v>
      </c>
      <c r="M7319" s="14">
        <v>0.24404882200257499</v>
      </c>
    </row>
    <row r="7320" spans="1:13" x14ac:dyDescent="0.55000000000000004">
      <c r="A7320">
        <v>7315</v>
      </c>
      <c r="C7320">
        <f t="shared" si="348"/>
        <v>-0.28024221295672253</v>
      </c>
      <c r="D7320">
        <f t="shared" si="349"/>
        <v>1.3318185142834814E-4</v>
      </c>
      <c r="E7320" s="2">
        <f t="shared" si="350"/>
        <v>0.31823766537378545</v>
      </c>
      <c r="K7320">
        <v>7315</v>
      </c>
      <c r="L7320" s="14">
        <v>5.5376146908341401E-5</v>
      </c>
      <c r="M7320" s="14">
        <v>0.28388336293377497</v>
      </c>
    </row>
    <row r="7321" spans="1:13" x14ac:dyDescent="0.55000000000000004">
      <c r="A7321">
        <v>7316</v>
      </c>
      <c r="C7321">
        <f t="shared" si="348"/>
        <v>-0.22267896223652628</v>
      </c>
      <c r="D7321">
        <f t="shared" si="349"/>
        <v>2.1882547183991173E-4</v>
      </c>
      <c r="E7321" s="2">
        <f t="shared" si="350"/>
        <v>0.22590677885389288</v>
      </c>
      <c r="K7321">
        <v>7316</v>
      </c>
      <c r="L7321" s="14">
        <v>-6.9460340736395102E-5</v>
      </c>
      <c r="M7321" s="14">
        <v>0.25261755453368201</v>
      </c>
    </row>
    <row r="7322" spans="1:13" x14ac:dyDescent="0.55000000000000004">
      <c r="A7322">
        <v>7317</v>
      </c>
      <c r="C7322">
        <f t="shared" si="348"/>
        <v>-0.10922798569506709</v>
      </c>
      <c r="D7322">
        <f t="shared" si="349"/>
        <v>2.4954851129462978E-4</v>
      </c>
      <c r="E7322" s="2">
        <f t="shared" si="350"/>
        <v>7.14546885837406E-2</v>
      </c>
      <c r="K7322">
        <v>7317</v>
      </c>
      <c r="L7322" s="14">
        <v>-1.76900055143031E-4</v>
      </c>
      <c r="M7322" s="14">
        <v>0.15808211247509299</v>
      </c>
    </row>
    <row r="7323" spans="1:13" x14ac:dyDescent="0.55000000000000004">
      <c r="A7323">
        <v>7318</v>
      </c>
      <c r="C7323">
        <f t="shared" si="348"/>
        <v>3.1636912912593525E-2</v>
      </c>
      <c r="D7323">
        <f t="shared" si="349"/>
        <v>2.1764013447965724E-4</v>
      </c>
      <c r="E7323" s="2">
        <f t="shared" si="350"/>
        <v>5.9026771642351552E-5</v>
      </c>
      <c r="K7323">
        <v>7318</v>
      </c>
      <c r="L7323" s="14">
        <v>-2.40034053330824E-4</v>
      </c>
      <c r="M7323" s="14">
        <v>2.3954024676887401E-2</v>
      </c>
    </row>
    <row r="7324" spans="1:13" x14ac:dyDescent="0.55000000000000004">
      <c r="A7324">
        <v>7319</v>
      </c>
      <c r="C7324">
        <f t="shared" si="348"/>
        <v>0.16456161323240628</v>
      </c>
      <c r="D7324">
        <f t="shared" si="349"/>
        <v>1.3110867140033391E-4</v>
      </c>
      <c r="E7324" s="2">
        <f t="shared" si="350"/>
        <v>7.8812202230407732E-2</v>
      </c>
      <c r="K7324">
        <v>7319</v>
      </c>
      <c r="L7324" s="14">
        <v>-2.4305003379875099E-4</v>
      </c>
      <c r="M7324" s="14">
        <v>-0.116173497201625</v>
      </c>
    </row>
    <row r="7325" spans="1:13" x14ac:dyDescent="0.55000000000000004">
      <c r="A7325">
        <v>7320</v>
      </c>
      <c r="C7325">
        <f t="shared" si="348"/>
        <v>0.2561848173144714</v>
      </c>
      <c r="D7325">
        <f t="shared" si="349"/>
        <v>1.1671695351047569E-5</v>
      </c>
      <c r="E7325" s="2">
        <f t="shared" si="350"/>
        <v>0.23366537326079284</v>
      </c>
      <c r="K7325">
        <v>7320</v>
      </c>
      <c r="L7325" s="14">
        <v>-1.8519262552883501E-4</v>
      </c>
      <c r="M7325" s="14">
        <v>-0.227204646017936</v>
      </c>
    </row>
    <row r="7326" spans="1:13" x14ac:dyDescent="0.55000000000000004">
      <c r="A7326">
        <v>7321</v>
      </c>
      <c r="C7326">
        <f t="shared" si="348"/>
        <v>0.28351103219834523</v>
      </c>
      <c r="D7326">
        <f t="shared" si="349"/>
        <v>-1.1069463020827935E-4</v>
      </c>
      <c r="E7326" s="2">
        <f t="shared" si="350"/>
        <v>0.31904650073676594</v>
      </c>
      <c r="K7326">
        <v>7321</v>
      </c>
      <c r="L7326" s="14">
        <v>-8.0952575343580903E-5</v>
      </c>
      <c r="M7326" s="14">
        <v>-0.28133098176375898</v>
      </c>
    </row>
    <row r="7327" spans="1:13" x14ac:dyDescent="0.55000000000000004">
      <c r="A7327">
        <v>7322</v>
      </c>
      <c r="C7327">
        <f t="shared" si="348"/>
        <v>0.23968195394062036</v>
      </c>
      <c r="D7327">
        <f t="shared" si="349"/>
        <v>-2.052789368466295E-4</v>
      </c>
      <c r="E7327" s="2">
        <f t="shared" si="350"/>
        <v>0.25470006720187305</v>
      </c>
      <c r="K7327">
        <v>7322</v>
      </c>
      <c r="L7327" s="14">
        <v>4.3562549529792297E-5</v>
      </c>
      <c r="M7327" s="14">
        <v>-0.26499622787614202</v>
      </c>
    </row>
    <row r="7328" spans="1:13" x14ac:dyDescent="0.55000000000000004">
      <c r="A7328">
        <v>7323</v>
      </c>
      <c r="C7328">
        <f t="shared" si="348"/>
        <v>0.13569775733853348</v>
      </c>
      <c r="D7328">
        <f t="shared" si="349"/>
        <v>-2.4834255727314622E-4</v>
      </c>
      <c r="E7328" s="2">
        <f t="shared" si="350"/>
        <v>0.10111718355478651</v>
      </c>
      <c r="K7328">
        <v>7323</v>
      </c>
      <c r="L7328" s="14">
        <v>1.5716716363099099E-4</v>
      </c>
      <c r="M7328" s="14">
        <v>-0.18229152479969599</v>
      </c>
    </row>
    <row r="7329" spans="1:13" x14ac:dyDescent="0.55000000000000004">
      <c r="A7329">
        <v>7324</v>
      </c>
      <c r="C7329">
        <f t="shared" si="348"/>
        <v>-2.3437160737479405E-3</v>
      </c>
      <c r="D7329">
        <f t="shared" si="349"/>
        <v>-2.2907743046987077E-4</v>
      </c>
      <c r="E7329" s="2">
        <f t="shared" si="350"/>
        <v>2.661225007979533E-3</v>
      </c>
      <c r="K7329">
        <v>7324</v>
      </c>
      <c r="L7329" s="14">
        <v>2.3140828660650901E-4</v>
      </c>
      <c r="M7329" s="14">
        <v>-5.3930778482645901E-2</v>
      </c>
    </row>
    <row r="7330" spans="1:13" x14ac:dyDescent="0.55000000000000004">
      <c r="A7330">
        <v>7325</v>
      </c>
      <c r="C7330">
        <f t="shared" si="348"/>
        <v>-0.13979696615313372</v>
      </c>
      <c r="D7330">
        <f t="shared" si="349"/>
        <v>-1.5231869718777217E-4</v>
      </c>
      <c r="E7330" s="2">
        <f t="shared" si="350"/>
        <v>5.1862880434093192E-2</v>
      </c>
      <c r="K7330">
        <v>7325</v>
      </c>
      <c r="L7330" s="14">
        <v>2.4769176864863798E-4</v>
      </c>
      <c r="M7330" s="14">
        <v>8.7937265867643499E-2</v>
      </c>
    </row>
    <row r="7331" spans="1:13" x14ac:dyDescent="0.55000000000000004">
      <c r="A7331">
        <v>7326</v>
      </c>
      <c r="C7331">
        <f t="shared" si="348"/>
        <v>-0.24216412441432641</v>
      </c>
      <c r="D7331">
        <f t="shared" si="349"/>
        <v>-3.7331181534934497E-5</v>
      </c>
      <c r="E7331" s="2">
        <f t="shared" si="350"/>
        <v>0.20245050381016702</v>
      </c>
      <c r="K7331">
        <v>7326</v>
      </c>
      <c r="L7331" s="14">
        <v>2.01939310664537E-4</v>
      </c>
      <c r="M7331" s="14">
        <v>0.20778087645818799</v>
      </c>
    </row>
    <row r="7332" spans="1:13" x14ac:dyDescent="0.55000000000000004">
      <c r="A7332">
        <v>7327</v>
      </c>
      <c r="C7332">
        <f t="shared" si="348"/>
        <v>-0.2837531918620797</v>
      </c>
      <c r="D7332">
        <f t="shared" si="349"/>
        <v>8.7025673800895912E-5</v>
      </c>
      <c r="E7332" s="2">
        <f t="shared" si="350"/>
        <v>0.31285862843542195</v>
      </c>
      <c r="K7332">
        <v>7327</v>
      </c>
      <c r="L7332" s="14">
        <v>1.05609899583969E-4</v>
      </c>
      <c r="M7332" s="14">
        <v>0.27558447756080301</v>
      </c>
    </row>
    <row r="7333" spans="1:13" x14ac:dyDescent="0.55000000000000004">
      <c r="A7333">
        <v>7328</v>
      </c>
      <c r="C7333">
        <f t="shared" si="348"/>
        <v>-0.25412618919733282</v>
      </c>
      <c r="D7333">
        <f t="shared" si="349"/>
        <v>1.8954091937194994E-4</v>
      </c>
      <c r="E7333" s="2">
        <f t="shared" si="350"/>
        <v>0.2793042441846913</v>
      </c>
      <c r="K7333">
        <v>7328</v>
      </c>
      <c r="L7333" s="14">
        <v>-1.7170166003657499E-5</v>
      </c>
      <c r="M7333" s="14">
        <v>0.27436623665633197</v>
      </c>
    </row>
    <row r="7334" spans="1:13" x14ac:dyDescent="0.55000000000000004">
      <c r="A7334">
        <v>7329</v>
      </c>
      <c r="C7334">
        <f t="shared" si="348"/>
        <v>-0.16071886959911105</v>
      </c>
      <c r="D7334">
        <f t="shared" si="349"/>
        <v>2.444853893862277E-4</v>
      </c>
      <c r="E7334" s="2">
        <f t="shared" si="350"/>
        <v>0.1333346242569754</v>
      </c>
      <c r="K7334">
        <v>7329</v>
      </c>
      <c r="L7334" s="14">
        <v>-1.3564985699969099E-4</v>
      </c>
      <c r="M7334" s="14">
        <v>0.20443126973671799</v>
      </c>
    </row>
    <row r="7335" spans="1:13" x14ac:dyDescent="0.55000000000000004">
      <c r="A7335">
        <v>7330</v>
      </c>
      <c r="C7335">
        <f t="shared" si="348"/>
        <v>-2.6974501416489785E-2</v>
      </c>
      <c r="D7335">
        <f t="shared" si="349"/>
        <v>2.3806918000768171E-4</v>
      </c>
      <c r="E7335" s="2">
        <f t="shared" si="350"/>
        <v>1.2159412147592948E-2</v>
      </c>
      <c r="K7335">
        <v>7330</v>
      </c>
      <c r="L7335" s="14">
        <v>-2.2015519979953299E-4</v>
      </c>
      <c r="M7335" s="14">
        <v>8.3295223112017799E-2</v>
      </c>
    </row>
    <row r="7336" spans="1:13" x14ac:dyDescent="0.55000000000000004">
      <c r="A7336">
        <v>7331</v>
      </c>
      <c r="C7336">
        <f t="shared" si="348"/>
        <v>0.113539898044294</v>
      </c>
      <c r="D7336">
        <f t="shared" si="349"/>
        <v>1.7190262454736406E-4</v>
      </c>
      <c r="E7336" s="2">
        <f t="shared" si="350"/>
        <v>2.9667488076835346E-2</v>
      </c>
      <c r="K7336">
        <v>7331</v>
      </c>
      <c r="L7336" s="14">
        <v>-2.49521307065875E-4</v>
      </c>
      <c r="M7336" s="14">
        <v>-5.8702628867137903E-2</v>
      </c>
    </row>
    <row r="7337" spans="1:13" x14ac:dyDescent="0.55000000000000004">
      <c r="A7337">
        <v>7332</v>
      </c>
      <c r="C7337">
        <f t="shared" si="348"/>
        <v>0.2255581763271213</v>
      </c>
      <c r="D7337">
        <f t="shared" si="349"/>
        <v>6.2592133745485444E-5</v>
      </c>
      <c r="E7337" s="2">
        <f t="shared" si="350"/>
        <v>0.16937852189882532</v>
      </c>
      <c r="K7337">
        <v>7332</v>
      </c>
      <c r="L7337" s="14">
        <v>-2.1639325505975801E-4</v>
      </c>
      <c r="M7337" s="14">
        <v>-0.18599804328184699</v>
      </c>
    </row>
    <row r="7338" spans="1:13" x14ac:dyDescent="0.55000000000000004">
      <c r="A7338">
        <v>7333</v>
      </c>
      <c r="C7338">
        <f t="shared" si="348"/>
        <v>0.28096610674035943</v>
      </c>
      <c r="D7338">
        <f t="shared" si="349"/>
        <v>-6.2427663285496708E-5</v>
      </c>
      <c r="E7338" s="2">
        <f t="shared" si="350"/>
        <v>0.29994812540579802</v>
      </c>
      <c r="K7338">
        <v>7333</v>
      </c>
      <c r="L7338" s="14">
        <v>-1.2906816991762799E-4</v>
      </c>
      <c r="M7338" s="14">
        <v>-0.26670909390852698</v>
      </c>
    </row>
    <row r="7339" spans="1:13" x14ac:dyDescent="0.55000000000000004">
      <c r="A7339">
        <v>7334</v>
      </c>
      <c r="C7339">
        <f t="shared" si="348"/>
        <v>0.26585746665990823</v>
      </c>
      <c r="D7339">
        <f t="shared" si="349"/>
        <v>-1.7177943270606967E-4</v>
      </c>
      <c r="E7339" s="2">
        <f t="shared" si="350"/>
        <v>0.29863893029753075</v>
      </c>
      <c r="K7339">
        <v>7334</v>
      </c>
      <c r="L7339" s="14">
        <v>-9.4171609388326001E-6</v>
      </c>
      <c r="M7339" s="14">
        <v>-0.28062119742271702</v>
      </c>
    </row>
    <row r="7340" spans="1:13" x14ac:dyDescent="0.55000000000000004">
      <c r="A7340">
        <v>7335</v>
      </c>
      <c r="C7340">
        <f t="shared" si="348"/>
        <v>0.18402420627858462</v>
      </c>
      <c r="D7340">
        <f t="shared" si="349"/>
        <v>-2.3801818534056855E-4</v>
      </c>
      <c r="E7340" s="2">
        <f t="shared" si="350"/>
        <v>0.16668781215710468</v>
      </c>
      <c r="K7340">
        <v>7335</v>
      </c>
      <c r="L7340" s="14">
        <v>1.12592434416919E-4</v>
      </c>
      <c r="M7340" s="14">
        <v>-0.224249981194864</v>
      </c>
    </row>
    <row r="7341" spans="1:13" x14ac:dyDescent="0.55000000000000004">
      <c r="A7341">
        <v>7336</v>
      </c>
      <c r="C7341">
        <f t="shared" si="348"/>
        <v>5.6004749043833922E-2</v>
      </c>
      <c r="D7341">
        <f t="shared" si="349"/>
        <v>-2.445193904798589E-4</v>
      </c>
      <c r="E7341" s="2">
        <f t="shared" si="350"/>
        <v>2.8129567386310055E-2</v>
      </c>
      <c r="K7341">
        <v>7336</v>
      </c>
      <c r="L7341" s="14">
        <v>2.0640255610019899E-4</v>
      </c>
      <c r="M7341" s="14">
        <v>-0.111713966030871</v>
      </c>
    </row>
    <row r="7342" spans="1:13" x14ac:dyDescent="0.55000000000000004">
      <c r="A7342">
        <v>7337</v>
      </c>
      <c r="C7342">
        <f t="shared" si="348"/>
        <v>-8.6070719714474234E-2</v>
      </c>
      <c r="D7342">
        <f t="shared" si="349"/>
        <v>-1.8965138266851021E-4</v>
      </c>
      <c r="E7342" s="2">
        <f t="shared" si="350"/>
        <v>1.319562799906349E-2</v>
      </c>
      <c r="K7342">
        <v>7337</v>
      </c>
      <c r="L7342" s="14">
        <v>2.48517877179686E-4</v>
      </c>
      <c r="M7342" s="14">
        <v>2.8801504948685702E-2</v>
      </c>
    </row>
    <row r="7343" spans="1:13" x14ac:dyDescent="0.55000000000000004">
      <c r="A7343">
        <v>7338</v>
      </c>
      <c r="C7343">
        <f t="shared" si="348"/>
        <v>-0.20654425205127219</v>
      </c>
      <c r="D7343">
        <f t="shared" si="349"/>
        <v>-8.718487534133022E-5</v>
      </c>
      <c r="E7343" s="2">
        <f t="shared" si="350"/>
        <v>0.13590113585299846</v>
      </c>
      <c r="K7343">
        <v>7338</v>
      </c>
      <c r="L7343" s="14">
        <v>2.2839035422653599E-4</v>
      </c>
      <c r="M7343" s="14">
        <v>0.16210346034227899</v>
      </c>
    </row>
    <row r="7344" spans="1:13" x14ac:dyDescent="0.55000000000000004">
      <c r="A7344">
        <v>7339</v>
      </c>
      <c r="C7344">
        <f t="shared" si="348"/>
        <v>-0.27517953073059975</v>
      </c>
      <c r="D7344">
        <f t="shared" si="349"/>
        <v>3.7163197985163552E-5</v>
      </c>
      <c r="E7344" s="2">
        <f t="shared" si="350"/>
        <v>0.28088423718044153</v>
      </c>
      <c r="K7344">
        <v>7339</v>
      </c>
      <c r="L7344" s="14">
        <v>1.5106105022645499E-4</v>
      </c>
      <c r="M7344" s="14">
        <v>0.25480559847628798</v>
      </c>
    </row>
    <row r="7345" spans="1:13" x14ac:dyDescent="0.55000000000000004">
      <c r="A7345">
        <v>7340</v>
      </c>
      <c r="C7345">
        <f t="shared" si="348"/>
        <v>-0.27475054752187872</v>
      </c>
      <c r="D7345">
        <f t="shared" si="349"/>
        <v>1.5218409195256327E-4</v>
      </c>
      <c r="E7345" s="2">
        <f t="shared" si="350"/>
        <v>0.31185594984954063</v>
      </c>
      <c r="K7345">
        <v>7340</v>
      </c>
      <c r="L7345" s="14">
        <v>3.5897569082436501E-5</v>
      </c>
      <c r="M7345" s="14">
        <v>0.28369009377273602</v>
      </c>
    </row>
    <row r="7346" spans="1:13" x14ac:dyDescent="0.55000000000000004">
      <c r="A7346">
        <v>7341</v>
      </c>
      <c r="C7346">
        <f t="shared" si="348"/>
        <v>-0.20536496816822533</v>
      </c>
      <c r="D7346">
        <f t="shared" si="349"/>
        <v>2.2900998662959911E-4</v>
      </c>
      <c r="E7346" s="2">
        <f t="shared" si="350"/>
        <v>0.19970853898036467</v>
      </c>
      <c r="K7346">
        <v>7341</v>
      </c>
      <c r="L7346" s="14">
        <v>-8.8256680930629201E-5</v>
      </c>
      <c r="M7346" s="14">
        <v>0.241522645198228</v>
      </c>
    </row>
    <row r="7347" spans="1:13" x14ac:dyDescent="0.55000000000000004">
      <c r="A7347">
        <v>7342</v>
      </c>
      <c r="C7347">
        <f t="shared" si="348"/>
        <v>-8.4437110554414316E-2</v>
      </c>
      <c r="D7347">
        <f t="shared" si="349"/>
        <v>2.483592018101166E-4</v>
      </c>
      <c r="E7347" s="2">
        <f t="shared" si="350"/>
        <v>4.9863543105746755E-2</v>
      </c>
      <c r="K7347">
        <v>7342</v>
      </c>
      <c r="L7347" s="14">
        <v>-1.9030649769991899E-4</v>
      </c>
      <c r="M7347" s="14">
        <v>0.13886435183611001</v>
      </c>
    </row>
    <row r="7348" spans="1:13" x14ac:dyDescent="0.55000000000000004">
      <c r="A7348">
        <v>7343</v>
      </c>
      <c r="C7348">
        <f t="shared" si="348"/>
        <v>5.7682682015480803E-2</v>
      </c>
      <c r="D7348">
        <f t="shared" si="349"/>
        <v>2.0537549233290138E-4</v>
      </c>
      <c r="E7348" s="2">
        <f t="shared" si="350"/>
        <v>3.1647445017051463E-3</v>
      </c>
      <c r="K7348">
        <v>7343</v>
      </c>
      <c r="L7348" s="14">
        <v>-2.44692871544462E-4</v>
      </c>
      <c r="M7348" s="14">
        <v>1.42662010473961E-3</v>
      </c>
    </row>
    <row r="7349" spans="1:13" x14ac:dyDescent="0.55000000000000004">
      <c r="A7349">
        <v>7344</v>
      </c>
      <c r="C7349">
        <f t="shared" si="348"/>
        <v>0.18532533725395589</v>
      </c>
      <c r="D7349">
        <f t="shared" si="349"/>
        <v>1.1084686325202663E-4</v>
      </c>
      <c r="E7349" s="2">
        <f t="shared" si="350"/>
        <v>0.10348687183609867</v>
      </c>
      <c r="K7349">
        <v>7344</v>
      </c>
      <c r="L7349" s="14">
        <v>-2.3779439774632301E-4</v>
      </c>
      <c r="M7349" s="14">
        <v>-0.13636841748197101</v>
      </c>
    </row>
    <row r="7350" spans="1:13" x14ac:dyDescent="0.55000000000000004">
      <c r="A7350">
        <v>7345</v>
      </c>
      <c r="C7350">
        <f t="shared" si="348"/>
        <v>0.26645523918985053</v>
      </c>
      <c r="D7350">
        <f t="shared" si="349"/>
        <v>-1.1501992038614966E-5</v>
      </c>
      <c r="E7350" s="2">
        <f t="shared" si="350"/>
        <v>0.25650616631656009</v>
      </c>
      <c r="K7350">
        <v>7345</v>
      </c>
      <c r="L7350" s="14">
        <v>-1.7133884186327201E-4</v>
      </c>
      <c r="M7350" s="14">
        <v>-0.24000913894207701</v>
      </c>
    </row>
    <row r="7351" spans="1:13" x14ac:dyDescent="0.55000000000000004">
      <c r="A7351">
        <v>7346</v>
      </c>
      <c r="C7351">
        <f t="shared" si="348"/>
        <v>0.28071049252053176</v>
      </c>
      <c r="D7351">
        <f t="shared" si="349"/>
        <v>-1.3096408976722871E-4</v>
      </c>
      <c r="E7351" s="2">
        <f t="shared" si="350"/>
        <v>0.31837645457693875</v>
      </c>
      <c r="K7351">
        <v>7346</v>
      </c>
      <c r="L7351" s="14">
        <v>-6.1970410126555605E-5</v>
      </c>
      <c r="M7351" s="14">
        <v>-0.28353808264553698</v>
      </c>
    </row>
    <row r="7352" spans="1:13" x14ac:dyDescent="0.55000000000000004">
      <c r="A7352">
        <v>7347</v>
      </c>
      <c r="C7352">
        <f t="shared" si="348"/>
        <v>0.22451332913769931</v>
      </c>
      <c r="D7352">
        <f t="shared" si="349"/>
        <v>-2.1755696147187742E-4</v>
      </c>
      <c r="E7352" s="2">
        <f t="shared" si="350"/>
        <v>0.23094414529956708</v>
      </c>
      <c r="K7352">
        <v>7347</v>
      </c>
      <c r="L7352" s="14">
        <v>6.2918895262870805E-5</v>
      </c>
      <c r="M7352" s="14">
        <v>-0.25605315460785599</v>
      </c>
    </row>
    <row r="7353" spans="1:13" x14ac:dyDescent="0.55000000000000004">
      <c r="A7353">
        <v>7348</v>
      </c>
      <c r="C7353">
        <f t="shared" si="348"/>
        <v>0.11196805250679588</v>
      </c>
      <c r="D7353">
        <f t="shared" si="349"/>
        <v>-2.4954762158398022E-4</v>
      </c>
      <c r="E7353" s="2">
        <f t="shared" si="350"/>
        <v>7.6400375273596083E-2</v>
      </c>
      <c r="K7353">
        <v>7348</v>
      </c>
      <c r="L7353" s="14">
        <v>1.72049773013222E-4</v>
      </c>
      <c r="M7353" s="14">
        <v>-0.164438125560186</v>
      </c>
    </row>
    <row r="7354" spans="1:13" x14ac:dyDescent="0.55000000000000004">
      <c r="A7354">
        <v>7349</v>
      </c>
      <c r="C7354">
        <f t="shared" si="348"/>
        <v>-2.8678845204027092E-2</v>
      </c>
      <c r="D7354">
        <f t="shared" si="349"/>
        <v>-2.1890708872501175E-4</v>
      </c>
      <c r="E7354" s="2">
        <f t="shared" si="350"/>
        <v>8.7598398466780307E-6</v>
      </c>
      <c r="K7354">
        <v>7349</v>
      </c>
      <c r="L7354" s="14">
        <v>2.3808971779310699E-4</v>
      </c>
      <c r="M7354" s="14">
        <v>-3.1638547865896698E-2</v>
      </c>
    </row>
    <row r="7355" spans="1:13" x14ac:dyDescent="0.55000000000000004">
      <c r="A7355">
        <v>7350</v>
      </c>
      <c r="C7355">
        <f t="shared" si="348"/>
        <v>-0.16212795727073231</v>
      </c>
      <c r="D7355">
        <f t="shared" si="349"/>
        <v>-1.3332549079138515E-4</v>
      </c>
      <c r="E7355" s="2">
        <f t="shared" si="350"/>
        <v>7.3556522658001111E-2</v>
      </c>
      <c r="K7355">
        <v>7350</v>
      </c>
      <c r="L7355" s="14">
        <v>2.4449861575033001E-4</v>
      </c>
      <c r="M7355" s="14">
        <v>0.109085100412708</v>
      </c>
    </row>
    <row r="7356" spans="1:13" x14ac:dyDescent="0.55000000000000004">
      <c r="A7356">
        <v>7351</v>
      </c>
      <c r="C7356">
        <f t="shared" si="348"/>
        <v>-0.25488636944867255</v>
      </c>
      <c r="D7356">
        <f t="shared" si="349"/>
        <v>-1.4282004947486937E-5</v>
      </c>
      <c r="E7356" s="2">
        <f t="shared" si="350"/>
        <v>0.22788601037192735</v>
      </c>
      <c r="K7356">
        <v>7351</v>
      </c>
      <c r="L7356" s="14">
        <v>1.8967131863358599E-4</v>
      </c>
      <c r="M7356" s="14">
        <v>0.222487708578117</v>
      </c>
    </row>
    <row r="7357" spans="1:13" x14ac:dyDescent="0.55000000000000004">
      <c r="A7357">
        <v>7352</v>
      </c>
      <c r="C7357">
        <f t="shared" si="348"/>
        <v>-0.28367367547358435</v>
      </c>
      <c r="D7357">
        <f t="shared" si="349"/>
        <v>1.0834596309418079E-4</v>
      </c>
      <c r="E7357" s="2">
        <f t="shared" si="350"/>
        <v>0.31791618317951825</v>
      </c>
      <c r="K7357">
        <v>7352</v>
      </c>
      <c r="L7357" s="14">
        <v>8.7339663129624507E-5</v>
      </c>
      <c r="M7357" s="14">
        <v>0.280166889916596</v>
      </c>
    </row>
    <row r="7358" spans="1:13" x14ac:dyDescent="0.55000000000000004">
      <c r="A7358">
        <v>7353</v>
      </c>
      <c r="C7358">
        <f t="shared" si="348"/>
        <v>-0.24126486832309962</v>
      </c>
      <c r="D7358">
        <f t="shared" si="349"/>
        <v>2.0378137815453375E-4</v>
      </c>
      <c r="E7358" s="2">
        <f t="shared" si="350"/>
        <v>0.25902135267430187</v>
      </c>
      <c r="K7358">
        <v>7353</v>
      </c>
      <c r="L7358" s="14">
        <v>-3.6866752821086701E-5</v>
      </c>
      <c r="M7358" s="14">
        <v>0.26767653564625898</v>
      </c>
    </row>
    <row r="7359" spans="1:13" x14ac:dyDescent="0.55000000000000004">
      <c r="A7359">
        <v>7354</v>
      </c>
      <c r="C7359">
        <f t="shared" si="348"/>
        <v>-0.13830366468343844</v>
      </c>
      <c r="D7359">
        <f t="shared" si="349"/>
        <v>2.4807196266873665E-4</v>
      </c>
      <c r="E7359" s="2">
        <f t="shared" si="350"/>
        <v>0.10656868658909156</v>
      </c>
      <c r="K7359">
        <v>7354</v>
      </c>
      <c r="L7359" s="14">
        <v>-1.5183966182302601E-4</v>
      </c>
      <c r="M7359" s="14">
        <v>0.188144932478644</v>
      </c>
    </row>
    <row r="7360" spans="1:13" x14ac:dyDescent="0.55000000000000004">
      <c r="A7360">
        <v>7355</v>
      </c>
      <c r="C7360">
        <f t="shared" si="348"/>
        <v>-6.311564181801433E-4</v>
      </c>
      <c r="D7360">
        <f t="shared" si="349"/>
        <v>2.3010171349517253E-4</v>
      </c>
      <c r="E7360" s="2">
        <f t="shared" si="350"/>
        <v>3.8591950944261459E-3</v>
      </c>
      <c r="K7360">
        <v>7355</v>
      </c>
      <c r="L7360" s="14">
        <v>-2.2878338557651099E-4</v>
      </c>
      <c r="M7360" s="14">
        <v>6.14912638053281E-2</v>
      </c>
    </row>
    <row r="7361" spans="1:13" x14ac:dyDescent="0.55000000000000004">
      <c r="A7361">
        <v>7356</v>
      </c>
      <c r="C7361">
        <f t="shared" si="348"/>
        <v>0.13719975880431964</v>
      </c>
      <c r="D7361">
        <f t="shared" si="349"/>
        <v>1.543807843936076E-4</v>
      </c>
      <c r="E7361" s="2">
        <f t="shared" si="350"/>
        <v>4.7420738173974845E-2</v>
      </c>
      <c r="K7361">
        <v>7356</v>
      </c>
      <c r="L7361" s="14">
        <v>-2.4842689114327402E-4</v>
      </c>
      <c r="M7361" s="14">
        <v>-8.0563273352139003E-2</v>
      </c>
    </row>
    <row r="7362" spans="1:13" x14ac:dyDescent="0.55000000000000004">
      <c r="A7362">
        <v>7357</v>
      </c>
      <c r="C7362">
        <f t="shared" si="348"/>
        <v>0.24059642650839144</v>
      </c>
      <c r="D7362">
        <f t="shared" si="349"/>
        <v>3.9913532497988475E-5</v>
      </c>
      <c r="E7362" s="2">
        <f t="shared" si="350"/>
        <v>0.19628148691417252</v>
      </c>
      <c r="K7362">
        <v>7357</v>
      </c>
      <c r="L7362" s="14">
        <v>-2.0585034069465699E-4</v>
      </c>
      <c r="M7362" s="14">
        <v>-0.202440238920298</v>
      </c>
    </row>
    <row r="7363" spans="1:13" x14ac:dyDescent="0.55000000000000004">
      <c r="A7363">
        <v>7358</v>
      </c>
      <c r="C7363">
        <f t="shared" si="348"/>
        <v>0.2836084625289203</v>
      </c>
      <c r="D7363">
        <f t="shared" si="349"/>
        <v>-8.4571174740697403E-5</v>
      </c>
      <c r="E7363" s="2">
        <f t="shared" si="350"/>
        <v>0.31049775405358765</v>
      </c>
      <c r="K7363">
        <v>7358</v>
      </c>
      <c r="L7363" s="14">
        <v>-1.11717295416259E-4</v>
      </c>
      <c r="M7363" s="14">
        <v>-0.27361479080280099</v>
      </c>
    </row>
    <row r="7364" spans="1:13" x14ac:dyDescent="0.55000000000000004">
      <c r="A7364">
        <v>7359</v>
      </c>
      <c r="C7364">
        <f t="shared" si="348"/>
        <v>0.25544075244895653</v>
      </c>
      <c r="D7364">
        <f t="shared" si="349"/>
        <v>-1.8783029974197565E-4</v>
      </c>
      <c r="E7364" s="2">
        <f t="shared" si="350"/>
        <v>0.28270656315047138</v>
      </c>
      <c r="K7364">
        <v>7359</v>
      </c>
      <c r="L7364" s="14">
        <v>1.03960395429261E-5</v>
      </c>
      <c r="M7364" s="14">
        <v>-0.276260820945811</v>
      </c>
    </row>
    <row r="7365" spans="1:13" x14ac:dyDescent="0.55000000000000004">
      <c r="A7365">
        <v>7360</v>
      </c>
      <c r="C7365">
        <f t="shared" si="348"/>
        <v>0.16316279776815512</v>
      </c>
      <c r="D7365">
        <f t="shared" si="349"/>
        <v>-2.4394797865660031E-4</v>
      </c>
      <c r="E7365" s="2">
        <f t="shared" si="350"/>
        <v>0.13903831047375606</v>
      </c>
      <c r="K7365">
        <v>7360</v>
      </c>
      <c r="L7365" s="14">
        <v>1.29905621906238E-4</v>
      </c>
      <c r="M7365" s="14">
        <v>-0.20971561468522901</v>
      </c>
    </row>
    <row r="7366" spans="1:13" x14ac:dyDescent="0.55000000000000004">
      <c r="A7366">
        <v>7361</v>
      </c>
      <c r="C7366">
        <f t="shared" ref="C7366:C7429" si="351">$D$1*COS($B$2*(A7366-$L$2)+$B$1)</f>
        <v>2.99344200464426E-2</v>
      </c>
      <c r="D7366">
        <f t="shared" ref="D7366:D7429" si="352">$D$2*COS($B$2*(A7366-$L$3)+$B$3)</f>
        <v>-2.3883985694381831E-4</v>
      </c>
      <c r="E7366" s="2">
        <f t="shared" ref="E7366:E7429" si="353">(M7366-C7366)^2</f>
        <v>1.4539597122210784E-2</v>
      </c>
      <c r="K7366">
        <v>7361</v>
      </c>
      <c r="L7366" s="14">
        <v>2.1687953538716199E-4</v>
      </c>
      <c r="M7366" s="14">
        <v>-9.06458317455104E-2</v>
      </c>
    </row>
    <row r="7367" spans="1:13" x14ac:dyDescent="0.55000000000000004">
      <c r="A7367">
        <v>7362</v>
      </c>
      <c r="C7367">
        <f t="shared" si="351"/>
        <v>-0.11080686613941618</v>
      </c>
      <c r="D7367">
        <f t="shared" si="352"/>
        <v>-1.7378796548287527E-4</v>
      </c>
      <c r="E7367" s="2">
        <f t="shared" si="353"/>
        <v>2.6222499948559075E-2</v>
      </c>
      <c r="K7367">
        <v>7362</v>
      </c>
      <c r="L7367" s="14">
        <v>2.4953462380741099E-4</v>
      </c>
      <c r="M7367" s="14">
        <v>5.11267620807873E-2</v>
      </c>
    </row>
    <row r="7368" spans="1:13" x14ac:dyDescent="0.55000000000000004">
      <c r="A7368">
        <v>7363</v>
      </c>
      <c r="C7368">
        <f t="shared" si="351"/>
        <v>-0.22373796454770109</v>
      </c>
      <c r="D7368">
        <f t="shared" si="352"/>
        <v>-6.5118957845391702E-5</v>
      </c>
      <c r="E7368" s="2">
        <f t="shared" si="353"/>
        <v>0.16308053114656179</v>
      </c>
      <c r="K7368">
        <v>7363</v>
      </c>
      <c r="L7368" s="14">
        <v>2.19692217694671E-4</v>
      </c>
      <c r="M7368" s="14">
        <v>0.18009434117654599</v>
      </c>
    </row>
    <row r="7369" spans="1:13" x14ac:dyDescent="0.55000000000000004">
      <c r="A7369">
        <v>7364</v>
      </c>
      <c r="C7369">
        <f t="shared" si="351"/>
        <v>-0.28051554987661576</v>
      </c>
      <c r="D7369">
        <f t="shared" si="352"/>
        <v>5.9893535612561794E-5</v>
      </c>
      <c r="E7369" s="2">
        <f t="shared" si="353"/>
        <v>0.29644945951729784</v>
      </c>
      <c r="K7369">
        <v>7364</v>
      </c>
      <c r="L7369" s="14">
        <v>1.3482653278872701E-4</v>
      </c>
      <c r="M7369" s="14">
        <v>0.26395617530045701</v>
      </c>
    </row>
    <row r="7370" spans="1:13" x14ac:dyDescent="0.55000000000000004">
      <c r="A7370">
        <v>7365</v>
      </c>
      <c r="C7370">
        <f t="shared" si="351"/>
        <v>-0.26688964498655759</v>
      </c>
      <c r="D7370">
        <f t="shared" si="352"/>
        <v>1.69874014084664E-4</v>
      </c>
      <c r="E7370" s="2">
        <f t="shared" si="353"/>
        <v>0.30095997718917211</v>
      </c>
      <c r="K7370">
        <v>7365</v>
      </c>
      <c r="L7370" s="14">
        <v>1.61927063427605E-5</v>
      </c>
      <c r="M7370" s="14">
        <v>0.28170854785513599</v>
      </c>
    </row>
    <row r="7371" spans="1:13" x14ac:dyDescent="0.55000000000000004">
      <c r="A7371">
        <v>7366</v>
      </c>
      <c r="C7371">
        <f t="shared" si="351"/>
        <v>-0.18628006479287831</v>
      </c>
      <c r="D7371">
        <f t="shared" si="352"/>
        <v>2.3721969568515249E-4</v>
      </c>
      <c r="E7371" s="2">
        <f t="shared" si="353"/>
        <v>0.17237885974139305</v>
      </c>
      <c r="K7371">
        <v>7366</v>
      </c>
      <c r="L7371" s="14">
        <v>-1.06496683859008E-4</v>
      </c>
      <c r="M7371" s="14">
        <v>0.22890526700653999</v>
      </c>
    </row>
    <row r="7372" spans="1:13" x14ac:dyDescent="0.55000000000000004">
      <c r="A7372">
        <v>7367</v>
      </c>
      <c r="C7372">
        <f t="shared" si="351"/>
        <v>-5.8918114808408834E-2</v>
      </c>
      <c r="D7372">
        <f t="shared" si="352"/>
        <v>2.4502823386311534E-4</v>
      </c>
      <c r="E7372" s="2">
        <f t="shared" si="353"/>
        <v>3.1573507526885952E-2</v>
      </c>
      <c r="K7372">
        <v>7367</v>
      </c>
      <c r="L7372" s="14">
        <v>-2.0251331893082601E-4</v>
      </c>
      <c r="M7372" s="14">
        <v>0.118771242010974</v>
      </c>
    </row>
    <row r="7373" spans="1:13" x14ac:dyDescent="0.55000000000000004">
      <c r="A7373">
        <v>7368</v>
      </c>
      <c r="C7373">
        <f t="shared" si="351"/>
        <v>8.323104009764852E-2</v>
      </c>
      <c r="D7373">
        <f t="shared" si="352"/>
        <v>1.9133985012680931E-4</v>
      </c>
      <c r="E7373" s="2">
        <f t="shared" si="353"/>
        <v>1.0887006185546352E-2</v>
      </c>
      <c r="K7373">
        <v>7368</v>
      </c>
      <c r="L7373" s="14">
        <v>-2.4780923697499397E-4</v>
      </c>
      <c r="M7373" s="14">
        <v>-2.1109777349534401E-2</v>
      </c>
    </row>
    <row r="7374" spans="1:13" x14ac:dyDescent="0.55000000000000004">
      <c r="A7374">
        <v>7369</v>
      </c>
      <c r="C7374">
        <f t="shared" si="351"/>
        <v>0.20449095831032185</v>
      </c>
      <c r="D7374">
        <f t="shared" si="352"/>
        <v>8.9629197132709034E-5</v>
      </c>
      <c r="E7374" s="2">
        <f t="shared" si="353"/>
        <v>0.12974020773631842</v>
      </c>
      <c r="K7374">
        <v>7369</v>
      </c>
      <c r="L7374" s="14">
        <v>-2.3103979432187701E-4</v>
      </c>
      <c r="M7374" s="14">
        <v>-0.15570372201730101</v>
      </c>
    </row>
    <row r="7375" spans="1:13" x14ac:dyDescent="0.55000000000000004">
      <c r="A7375">
        <v>7370</v>
      </c>
      <c r="C7375">
        <f t="shared" si="351"/>
        <v>0.27442795631450528</v>
      </c>
      <c r="D7375">
        <f t="shared" si="352"/>
        <v>-3.4576495108125744E-5</v>
      </c>
      <c r="E7375" s="2">
        <f t="shared" si="353"/>
        <v>0.27639062384505847</v>
      </c>
      <c r="K7375">
        <v>7370</v>
      </c>
      <c r="L7375" s="14">
        <v>-1.5640500191401599E-4</v>
      </c>
      <c r="M7375" s="14">
        <v>-0.25130070359006801</v>
      </c>
    </row>
    <row r="7376" spans="1:13" x14ac:dyDescent="0.55000000000000004">
      <c r="A7376">
        <v>7371</v>
      </c>
      <c r="C7376">
        <f t="shared" si="351"/>
        <v>0.27548932176710611</v>
      </c>
      <c r="D7376">
        <f t="shared" si="352"/>
        <v>-1.501042158886094E-4</v>
      </c>
      <c r="E7376" s="2">
        <f t="shared" si="353"/>
        <v>0.31298115477303401</v>
      </c>
      <c r="K7376">
        <v>7371</v>
      </c>
      <c r="L7376" s="14">
        <v>-4.2597606510599697E-5</v>
      </c>
      <c r="M7376" s="14">
        <v>-0.28395786499231801</v>
      </c>
    </row>
    <row r="7377" spans="1:13" x14ac:dyDescent="0.55000000000000004">
      <c r="A7377">
        <v>7372</v>
      </c>
      <c r="C7377">
        <f t="shared" si="351"/>
        <v>0.20740867431138998</v>
      </c>
      <c r="D7377">
        <f t="shared" si="352"/>
        <v>-2.2795894243047809E-4</v>
      </c>
      <c r="E7377" s="2">
        <f t="shared" si="353"/>
        <v>0.20512265991960327</v>
      </c>
      <c r="K7377">
        <v>7372</v>
      </c>
      <c r="L7377" s="14">
        <v>8.1878623699762699E-5</v>
      </c>
      <c r="M7377" s="14">
        <v>-0.24549601756053499</v>
      </c>
    </row>
    <row r="7378" spans="1:13" x14ac:dyDescent="0.55000000000000004">
      <c r="A7378">
        <v>7373</v>
      </c>
      <c r="C7378">
        <f t="shared" si="351"/>
        <v>8.7272821431489414E-2</v>
      </c>
      <c r="D7378">
        <f t="shared" si="352"/>
        <v>-2.4860077941555393E-4</v>
      </c>
      <c r="E7378" s="2">
        <f t="shared" si="353"/>
        <v>5.4205613857429488E-2</v>
      </c>
      <c r="K7378">
        <v>7373</v>
      </c>
      <c r="L7378" s="14">
        <v>1.8584784466641401E-4</v>
      </c>
      <c r="M7378" s="14">
        <v>-0.145548169583989</v>
      </c>
    </row>
    <row r="7379" spans="1:13" x14ac:dyDescent="0.55000000000000004">
      <c r="A7379">
        <v>7374</v>
      </c>
      <c r="C7379">
        <f t="shared" si="351"/>
        <v>-5.4766670062598402E-2</v>
      </c>
      <c r="D7379">
        <f t="shared" si="352"/>
        <v>-2.0684906085598418E-4</v>
      </c>
      <c r="E7379" s="2">
        <f t="shared" si="353"/>
        <v>2.0811652800411572E-3</v>
      </c>
      <c r="K7379">
        <v>7374</v>
      </c>
      <c r="L7379" s="14">
        <v>2.4327032002003499E-4</v>
      </c>
      <c r="M7379" s="14">
        <v>-9.1468796198403701E-3</v>
      </c>
    </row>
    <row r="7380" spans="1:13" x14ac:dyDescent="0.55000000000000004">
      <c r="A7380">
        <v>7375</v>
      </c>
      <c r="C7380">
        <f t="shared" si="351"/>
        <v>-0.18306088176078458</v>
      </c>
      <c r="D7380">
        <f t="shared" si="352"/>
        <v>-1.1318258805382112E-4</v>
      </c>
      <c r="E7380" s="2">
        <f t="shared" si="353"/>
        <v>9.7722626805849408E-2</v>
      </c>
      <c r="K7380">
        <v>7375</v>
      </c>
      <c r="L7380" s="14">
        <v>2.3976423458513599E-4</v>
      </c>
      <c r="M7380" s="14">
        <v>0.12954530308821899</v>
      </c>
    </row>
    <row r="7381" spans="1:13" x14ac:dyDescent="0.55000000000000004">
      <c r="A7381">
        <v>7376</v>
      </c>
      <c r="C7381">
        <f t="shared" si="351"/>
        <v>-0.26541067075424174</v>
      </c>
      <c r="D7381">
        <f t="shared" si="352"/>
        <v>8.8903286501867528E-6</v>
      </c>
      <c r="E7381" s="2">
        <f t="shared" si="353"/>
        <v>0.25120417831502451</v>
      </c>
      <c r="K7381">
        <v>7376</v>
      </c>
      <c r="L7381" s="14">
        <v>1.7620770920906301E-4</v>
      </c>
      <c r="M7381" s="14">
        <v>0.235792060997117</v>
      </c>
    </row>
    <row r="7382" spans="1:13" x14ac:dyDescent="0.55000000000000004">
      <c r="A7382">
        <v>7377</v>
      </c>
      <c r="C7382">
        <f t="shared" si="351"/>
        <v>-0.28114797580202477</v>
      </c>
      <c r="D7382">
        <f t="shared" si="352"/>
        <v>1.2873196025314613E-4</v>
      </c>
      <c r="E7382" s="2">
        <f t="shared" si="353"/>
        <v>0.31824402241599625</v>
      </c>
      <c r="K7382">
        <v>7377</v>
      </c>
      <c r="L7382" s="14">
        <v>6.8518869948312196E-5</v>
      </c>
      <c r="M7382" s="14">
        <v>0.282983234481537</v>
      </c>
    </row>
    <row r="7383" spans="1:13" x14ac:dyDescent="0.55000000000000004">
      <c r="A7383">
        <v>7378</v>
      </c>
      <c r="C7383">
        <f t="shared" si="351"/>
        <v>-0.22632306505409583</v>
      </c>
      <c r="D7383">
        <f t="shared" si="352"/>
        <v>2.1626458329061969E-4</v>
      </c>
      <c r="E7383" s="2">
        <f t="shared" si="353"/>
        <v>0.23582927703928214</v>
      </c>
      <c r="K7383">
        <v>7378</v>
      </c>
      <c r="L7383" s="14">
        <v>-5.6330945351203803E-5</v>
      </c>
      <c r="M7383" s="14">
        <v>0.25929950138951802</v>
      </c>
    </row>
    <row r="7384" spans="1:13" x14ac:dyDescent="0.55000000000000004">
      <c r="A7384">
        <v>7379</v>
      </c>
      <c r="C7384">
        <f t="shared" si="351"/>
        <v>-0.11469583548928686</v>
      </c>
      <c r="D7384">
        <f t="shared" si="352"/>
        <v>2.495193544178724E-4</v>
      </c>
      <c r="E7384" s="2">
        <f t="shared" si="353"/>
        <v>8.1435143743692748E-2</v>
      </c>
      <c r="K7384">
        <v>7379</v>
      </c>
      <c r="L7384" s="14">
        <v>-1.6707232593569601E-4</v>
      </c>
      <c r="M7384" s="14">
        <v>0.17067259959716899</v>
      </c>
    </row>
    <row r="7385" spans="1:13" x14ac:dyDescent="0.55000000000000004">
      <c r="A7385">
        <v>7380</v>
      </c>
      <c r="C7385">
        <f t="shared" si="351"/>
        <v>2.5717631186943733E-2</v>
      </c>
      <c r="D7385">
        <f t="shared" si="352"/>
        <v>2.2015002703692238E-4</v>
      </c>
      <c r="E7385" s="2">
        <f t="shared" si="353"/>
        <v>1.8447222543409425E-4</v>
      </c>
      <c r="K7385">
        <v>7380</v>
      </c>
      <c r="L7385" s="14">
        <v>-2.35969406048128E-4</v>
      </c>
      <c r="M7385" s="14">
        <v>3.9299686459769501E-2</v>
      </c>
    </row>
    <row r="7386" spans="1:13" x14ac:dyDescent="0.55000000000000004">
      <c r="A7386">
        <v>7381</v>
      </c>
      <c r="C7386">
        <f t="shared" si="351"/>
        <v>0.15967651451990547</v>
      </c>
      <c r="D7386">
        <f t="shared" si="352"/>
        <v>1.3552768326408548E-4</v>
      </c>
      <c r="E7386" s="2">
        <f t="shared" si="353"/>
        <v>6.8430683911435988E-2</v>
      </c>
      <c r="K7386">
        <v>7381</v>
      </c>
      <c r="L7386" s="14">
        <v>-2.4576648456788697E-4</v>
      </c>
      <c r="M7386" s="14">
        <v>-0.101916076949035</v>
      </c>
    </row>
    <row r="7387" spans="1:13" x14ac:dyDescent="0.55000000000000004">
      <c r="A7387">
        <v>7382</v>
      </c>
      <c r="C7387">
        <f t="shared" si="351"/>
        <v>0.25355995842224649</v>
      </c>
      <c r="D7387">
        <f t="shared" si="352"/>
        <v>1.6890747688863449E-5</v>
      </c>
      <c r="E7387" s="2">
        <f t="shared" si="353"/>
        <v>0.22199766818361089</v>
      </c>
      <c r="K7387">
        <v>7382</v>
      </c>
      <c r="L7387" s="14">
        <v>-1.94009822403035E-4</v>
      </c>
      <c r="M7387" s="14">
        <v>-0.21760632664451299</v>
      </c>
    </row>
    <row r="7388" spans="1:13" x14ac:dyDescent="0.55000000000000004">
      <c r="A7388">
        <v>7383</v>
      </c>
      <c r="C7388">
        <f t="shared" si="351"/>
        <v>0.28380519738062271</v>
      </c>
      <c r="D7388">
        <f t="shared" si="352"/>
        <v>-1.0598540952426324E-4</v>
      </c>
      <c r="E7388" s="2">
        <f t="shared" si="353"/>
        <v>0.31651979437565708</v>
      </c>
      <c r="K7388">
        <v>7383</v>
      </c>
      <c r="L7388" s="14">
        <v>-9.3662196667783498E-5</v>
      </c>
      <c r="M7388" s="14">
        <v>-0.278795721900227</v>
      </c>
    </row>
    <row r="7389" spans="1:13" x14ac:dyDescent="0.55000000000000004">
      <c r="A7389">
        <v>7384</v>
      </c>
      <c r="C7389">
        <f t="shared" si="351"/>
        <v>0.2428213139372363</v>
      </c>
      <c r="D7389">
        <f t="shared" si="352"/>
        <v>-2.0226146294560074E-4</v>
      </c>
      <c r="E7389" s="2">
        <f t="shared" si="353"/>
        <v>0.26314880154627196</v>
      </c>
      <c r="K7389">
        <v>7384</v>
      </c>
      <c r="L7389" s="14">
        <v>3.0143707261000101E-5</v>
      </c>
      <c r="M7389" s="14">
        <v>-0.270158999082934</v>
      </c>
    </row>
    <row r="7390" spans="1:13" x14ac:dyDescent="0.55000000000000004">
      <c r="A7390">
        <v>7385</v>
      </c>
      <c r="C7390">
        <f t="shared" si="351"/>
        <v>0.14089439896279563</v>
      </c>
      <c r="D7390">
        <f t="shared" si="352"/>
        <v>-2.4777415250095975E-4</v>
      </c>
      <c r="E7390" s="2">
        <f t="shared" si="353"/>
        <v>0.11206002490999535</v>
      </c>
      <c r="K7390">
        <v>7385</v>
      </c>
      <c r="L7390" s="14">
        <v>1.4639993270828199E-4</v>
      </c>
      <c r="M7390" s="14">
        <v>-0.19385927900056199</v>
      </c>
    </row>
    <row r="7391" spans="1:13" x14ac:dyDescent="0.55000000000000004">
      <c r="A7391">
        <v>7386</v>
      </c>
      <c r="C7391">
        <f t="shared" si="351"/>
        <v>3.6059596669849453E-3</v>
      </c>
      <c r="D7391">
        <f t="shared" si="352"/>
        <v>-2.3110075244332345E-4</v>
      </c>
      <c r="E7391" s="2">
        <f t="shared" si="353"/>
        <v>5.2725402360603042E-3</v>
      </c>
      <c r="K7391">
        <v>7386</v>
      </c>
      <c r="L7391" s="14">
        <v>2.2598938680952799E-4</v>
      </c>
      <c r="M7391" s="14">
        <v>-6.9006299876843494E-2</v>
      </c>
    </row>
    <row r="7392" spans="1:13" x14ac:dyDescent="0.55000000000000004">
      <c r="A7392">
        <v>7387</v>
      </c>
      <c r="C7392">
        <f t="shared" si="351"/>
        <v>-0.13458749949763996</v>
      </c>
      <c r="D7392">
        <f t="shared" si="352"/>
        <v>-1.5642593473977063E-4</v>
      </c>
      <c r="E7392" s="2">
        <f t="shared" si="353"/>
        <v>4.3146449563446564E-2</v>
      </c>
      <c r="K7392">
        <v>7387</v>
      </c>
      <c r="L7392" s="14">
        <v>2.4897839704795198E-4</v>
      </c>
      <c r="M7392" s="14">
        <v>7.3129735135036997E-2</v>
      </c>
    </row>
    <row r="7393" spans="1:13" x14ac:dyDescent="0.55000000000000004">
      <c r="A7393">
        <v>7388</v>
      </c>
      <c r="C7393">
        <f t="shared" si="351"/>
        <v>-0.23900233316775615</v>
      </c>
      <c r="D7393">
        <f t="shared" si="352"/>
        <v>-4.2491504613625642E-5</v>
      </c>
      <c r="E7393" s="2">
        <f t="shared" si="353"/>
        <v>0.19005441440250928</v>
      </c>
      <c r="K7393">
        <v>7388</v>
      </c>
      <c r="L7393" s="14">
        <v>2.0960922319587501E-4</v>
      </c>
      <c r="M7393" s="14">
        <v>0.196949974318406</v>
      </c>
    </row>
    <row r="7394" spans="1:13" x14ac:dyDescent="0.55000000000000004">
      <c r="A7394">
        <v>7389</v>
      </c>
      <c r="C7394">
        <f t="shared" si="351"/>
        <v>-0.28343261898222999</v>
      </c>
      <c r="D7394">
        <f t="shared" si="352"/>
        <v>8.2107397520686932E-5</v>
      </c>
      <c r="E7394" s="2">
        <f t="shared" si="353"/>
        <v>0.30788680898882748</v>
      </c>
      <c r="K7394">
        <v>7389</v>
      </c>
      <c r="L7394" s="14">
        <v>1.1774211907317301E-4</v>
      </c>
      <c r="M7394" s="14">
        <v>0.271442870644792</v>
      </c>
    </row>
    <row r="7395" spans="1:13" x14ac:dyDescent="0.55000000000000004">
      <c r="A7395">
        <v>7390</v>
      </c>
      <c r="C7395">
        <f t="shared" si="351"/>
        <v>-0.25672729171951403</v>
      </c>
      <c r="D7395">
        <f t="shared" si="352"/>
        <v>1.8609907356150713E-4</v>
      </c>
      <c r="E7395" s="2">
        <f t="shared" si="353"/>
        <v>0.28588110673358846</v>
      </c>
      <c r="K7395">
        <v>7390</v>
      </c>
      <c r="L7395" s="14">
        <v>-3.6142291904825401E-6</v>
      </c>
      <c r="M7395" s="14">
        <v>0.27795121610887102</v>
      </c>
    </row>
    <row r="7396" spans="1:13" x14ac:dyDescent="0.55000000000000004">
      <c r="A7396">
        <v>7391</v>
      </c>
      <c r="C7396">
        <f t="shared" si="351"/>
        <v>-0.16558882561741259</v>
      </c>
      <c r="D7396">
        <f t="shared" si="352"/>
        <v>2.4338380479904811E-4</v>
      </c>
      <c r="E7396" s="2">
        <f t="shared" si="353"/>
        <v>0.14472986159792831</v>
      </c>
      <c r="K7396">
        <v>7391</v>
      </c>
      <c r="L7396" s="14">
        <v>-1.2406537133233199E-4</v>
      </c>
      <c r="M7396" s="14">
        <v>0.21484495521432201</v>
      </c>
    </row>
    <row r="7397" spans="1:13" x14ac:dyDescent="0.55000000000000004">
      <c r="A7397">
        <v>7392</v>
      </c>
      <c r="C7397">
        <f t="shared" si="351"/>
        <v>-3.2891054620846065E-2</v>
      </c>
      <c r="D7397">
        <f t="shared" si="352"/>
        <v>2.3958433115558664E-4</v>
      </c>
      <c r="E7397" s="2">
        <f t="shared" si="353"/>
        <v>1.7114002463021964E-2</v>
      </c>
      <c r="K7397">
        <v>7392</v>
      </c>
      <c r="L7397" s="14">
        <v>-2.13443571578311E-4</v>
      </c>
      <c r="M7397" s="14">
        <v>9.7929442485004903E-2</v>
      </c>
    </row>
    <row r="7398" spans="1:13" x14ac:dyDescent="0.55000000000000004">
      <c r="A7398">
        <v>7393</v>
      </c>
      <c r="C7398">
        <f t="shared" si="351"/>
        <v>0.10806167779712998</v>
      </c>
      <c r="D7398">
        <f t="shared" si="352"/>
        <v>1.7565424042908156E-4</v>
      </c>
      <c r="E7398" s="2">
        <f t="shared" si="353"/>
        <v>2.2974915272566065E-2</v>
      </c>
      <c r="K7398">
        <v>7393</v>
      </c>
      <c r="L7398" s="14">
        <v>-2.4936350521471501E-4</v>
      </c>
      <c r="M7398" s="14">
        <v>-4.3513106624837997E-2</v>
      </c>
    </row>
    <row r="7399" spans="1:13" x14ac:dyDescent="0.55000000000000004">
      <c r="A7399">
        <v>7394</v>
      </c>
      <c r="C7399">
        <f t="shared" si="351"/>
        <v>0.22189320684746694</v>
      </c>
      <c r="D7399">
        <f t="shared" si="352"/>
        <v>6.7638637852492835E-5</v>
      </c>
      <c r="E7399" s="2">
        <f t="shared" si="353"/>
        <v>0.15677698462008516</v>
      </c>
      <c r="K7399">
        <v>7394</v>
      </c>
      <c r="L7399" s="14">
        <v>-2.2282880203121401E-4</v>
      </c>
      <c r="M7399" s="14">
        <v>-0.174057528244773</v>
      </c>
    </row>
    <row r="7400" spans="1:13" x14ac:dyDescent="0.55000000000000004">
      <c r="A7400">
        <v>7395</v>
      </c>
      <c r="C7400">
        <f t="shared" si="351"/>
        <v>0.28003421811678536</v>
      </c>
      <c r="D7400">
        <f t="shared" si="352"/>
        <v>-5.7352837115707708E-5</v>
      </c>
      <c r="E7400" s="2">
        <f t="shared" si="353"/>
        <v>0.29272685723532599</v>
      </c>
      <c r="K7400">
        <v>7395</v>
      </c>
      <c r="L7400" s="14">
        <v>-1.40485243049464E-4</v>
      </c>
      <c r="M7400" s="14">
        <v>-0.26100816214129202</v>
      </c>
    </row>
    <row r="7401" spans="1:13" x14ac:dyDescent="0.55000000000000004">
      <c r="A7401">
        <v>7396</v>
      </c>
      <c r="C7401">
        <f t="shared" si="351"/>
        <v>0.26789254329313911</v>
      </c>
      <c r="D7401">
        <f t="shared" si="352"/>
        <v>-1.6794995886706645E-4</v>
      </c>
      <c r="E7401" s="2">
        <f t="shared" si="353"/>
        <v>0.30302847915709363</v>
      </c>
      <c r="K7401">
        <v>7396</v>
      </c>
      <c r="L7401" s="14">
        <v>-2.2956283438800301E-5</v>
      </c>
      <c r="M7401" s="14">
        <v>-0.282587682652438</v>
      </c>
    </row>
    <row r="7402" spans="1:13" x14ac:dyDescent="0.55000000000000004">
      <c r="A7402">
        <v>7397</v>
      </c>
      <c r="C7402">
        <f t="shared" si="351"/>
        <v>0.18851548683038152</v>
      </c>
      <c r="D7402">
        <f t="shared" si="352"/>
        <v>-2.3639518105057129E-4</v>
      </c>
      <c r="E7402" s="2">
        <f t="shared" si="353"/>
        <v>0.17800539161852755</v>
      </c>
      <c r="K7402">
        <v>7397</v>
      </c>
      <c r="L7402" s="14">
        <v>1.00322219769555E-4</v>
      </c>
      <c r="M7402" s="14">
        <v>-0.23339136499656801</v>
      </c>
    </row>
    <row r="7403" spans="1:13" x14ac:dyDescent="0.55000000000000004">
      <c r="A7403">
        <v>7398</v>
      </c>
      <c r="C7403">
        <f t="shared" si="351"/>
        <v>6.1825016764378363E-2</v>
      </c>
      <c r="D7403">
        <f t="shared" si="352"/>
        <v>-2.4551019560544081E-4</v>
      </c>
      <c r="E7403" s="2">
        <f t="shared" si="353"/>
        <v>3.5180910155455741E-2</v>
      </c>
      <c r="K7403">
        <v>7398</v>
      </c>
      <c r="L7403" s="14">
        <v>1.9847440068275599E-4</v>
      </c>
      <c r="M7403" s="14">
        <v>-0.12574073212239401</v>
      </c>
    </row>
    <row r="7404" spans="1:13" x14ac:dyDescent="0.55000000000000004">
      <c r="A7404">
        <v>7399</v>
      </c>
      <c r="C7404">
        <f t="shared" si="351"/>
        <v>-8.0382229341529429E-2</v>
      </c>
      <c r="D7404">
        <f t="shared" si="352"/>
        <v>-1.9300732600766528E-4</v>
      </c>
      <c r="E7404" s="2">
        <f t="shared" si="353"/>
        <v>8.7955655447531263E-3</v>
      </c>
      <c r="K7404">
        <v>7399</v>
      </c>
      <c r="L7404" s="14">
        <v>2.4691743669916802E-4</v>
      </c>
      <c r="M7404" s="14">
        <v>1.34024471507053E-2</v>
      </c>
    </row>
    <row r="7405" spans="1:13" x14ac:dyDescent="0.55000000000000004">
      <c r="A7405">
        <v>7400</v>
      </c>
      <c r="C7405">
        <f t="shared" si="351"/>
        <v>-0.20241523020567284</v>
      </c>
      <c r="D7405">
        <f t="shared" si="352"/>
        <v>-9.2063685853603419E-5</v>
      </c>
      <c r="E7405" s="2">
        <f t="shared" si="353"/>
        <v>0.12362546465346071</v>
      </c>
      <c r="K7405">
        <v>7400</v>
      </c>
      <c r="L7405" s="14">
        <v>2.33518468929702E-4</v>
      </c>
      <c r="M7405" s="14">
        <v>0.14918890039216401</v>
      </c>
    </row>
    <row r="7406" spans="1:13" x14ac:dyDescent="0.55000000000000004">
      <c r="A7406">
        <v>7401</v>
      </c>
      <c r="C7406">
        <f t="shared" si="351"/>
        <v>-0.27364627486271631</v>
      </c>
      <c r="D7406">
        <f t="shared" si="352"/>
        <v>3.1985998901186748E-5</v>
      </c>
      <c r="E7406" s="2">
        <f t="shared" si="353"/>
        <v>0.27170817500553357</v>
      </c>
      <c r="K7406">
        <v>7401</v>
      </c>
      <c r="L7406" s="14">
        <v>1.61633351973381E-4</v>
      </c>
      <c r="M7406" s="14">
        <v>0.24761006802965899</v>
      </c>
    </row>
    <row r="7407" spans="1:13" x14ac:dyDescent="0.55000000000000004">
      <c r="A7407">
        <v>7402</v>
      </c>
      <c r="C7407">
        <f t="shared" si="351"/>
        <v>-0.27619787253599654</v>
      </c>
      <c r="D7407">
        <f t="shared" si="352"/>
        <v>1.4800787214021716E-4</v>
      </c>
      <c r="E7407" s="2">
        <f t="shared" si="353"/>
        <v>0.31383931191426689</v>
      </c>
      <c r="K7407">
        <v>7402</v>
      </c>
      <c r="L7407" s="14">
        <v>4.9266159314808103E-5</v>
      </c>
      <c r="M7407" s="14">
        <v>0.28401575806778201</v>
      </c>
    </row>
    <row r="7408" spans="1:13" x14ac:dyDescent="0.55000000000000004">
      <c r="A7408">
        <v>7403</v>
      </c>
      <c r="C7408">
        <f t="shared" si="351"/>
        <v>-0.20942962599307524</v>
      </c>
      <c r="D7408">
        <f t="shared" si="352"/>
        <v>2.2688288923406399E-4</v>
      </c>
      <c r="E7408" s="2">
        <f t="shared" si="353"/>
        <v>0.21042180497627858</v>
      </c>
      <c r="K7408">
        <v>7403</v>
      </c>
      <c r="L7408" s="14">
        <v>-7.5440048569223102E-5</v>
      </c>
      <c r="M7408" s="14">
        <v>0.24928793959197901</v>
      </c>
    </row>
    <row r="7409" spans="1:13" x14ac:dyDescent="0.55000000000000004">
      <c r="A7409">
        <v>7404</v>
      </c>
      <c r="C7409">
        <f t="shared" si="351"/>
        <v>-9.0098957752148046E-2</v>
      </c>
      <c r="D7409">
        <f t="shared" si="352"/>
        <v>2.4881508344201615E-4</v>
      </c>
      <c r="E7409" s="2">
        <f t="shared" si="353"/>
        <v>5.867215997009697E-2</v>
      </c>
      <c r="K7409">
        <v>7404</v>
      </c>
      <c r="L7409" s="14">
        <v>-1.8125182829300699E-4</v>
      </c>
      <c r="M7409" s="14">
        <v>0.15212441017526099</v>
      </c>
    </row>
    <row r="7410" spans="1:13" x14ac:dyDescent="0.55000000000000004">
      <c r="A7410">
        <v>7405</v>
      </c>
      <c r="C7410">
        <f t="shared" si="351"/>
        <v>5.1844649749224675E-2</v>
      </c>
      <c r="D7410">
        <f t="shared" si="352"/>
        <v>2.0829993631185116E-4</v>
      </c>
      <c r="E7410" s="2">
        <f t="shared" si="353"/>
        <v>1.2238992335223452E-3</v>
      </c>
      <c r="K7410">
        <v>7405</v>
      </c>
      <c r="L7410" s="14">
        <v>-2.4166796321609699E-4</v>
      </c>
      <c r="M7410" s="14">
        <v>1.6860378518822501E-2</v>
      </c>
    </row>
    <row r="7411" spans="1:13" x14ac:dyDescent="0.55000000000000004">
      <c r="A7411">
        <v>7406</v>
      </c>
      <c r="C7411">
        <f t="shared" si="351"/>
        <v>0.18077634296205125</v>
      </c>
      <c r="D7411">
        <f t="shared" si="352"/>
        <v>1.1550589578169834E-4</v>
      </c>
      <c r="E7411" s="2">
        <f t="shared" si="353"/>
        <v>9.2053248425041548E-2</v>
      </c>
      <c r="K7411">
        <v>7406</v>
      </c>
      <c r="L7411" s="14">
        <v>-2.41556857552512E-4</v>
      </c>
      <c r="M7411" s="14">
        <v>-0.12262643953185</v>
      </c>
    </row>
    <row r="7412" spans="1:13" x14ac:dyDescent="0.55000000000000004">
      <c r="A7412">
        <v>7407</v>
      </c>
      <c r="C7412">
        <f t="shared" si="351"/>
        <v>0.26433698455437377</v>
      </c>
      <c r="D7412">
        <f t="shared" si="352"/>
        <v>-6.2776899185551701E-6</v>
      </c>
      <c r="E7412" s="2">
        <f t="shared" si="353"/>
        <v>0.24575585692657378</v>
      </c>
      <c r="K7412">
        <v>7407</v>
      </c>
      <c r="L7412" s="14">
        <v>-1.80946338404949E-4</v>
      </c>
      <c r="M7412" s="14">
        <v>-0.23140070508256899</v>
      </c>
    </row>
    <row r="7413" spans="1:13" x14ac:dyDescent="0.55000000000000004">
      <c r="A7413">
        <v>7408</v>
      </c>
      <c r="C7413">
        <f t="shared" si="351"/>
        <v>0.2815546148056367</v>
      </c>
      <c r="D7413">
        <f t="shared" si="352"/>
        <v>-1.2648570776932526E-4</v>
      </c>
      <c r="E7413" s="2">
        <f t="shared" si="353"/>
        <v>0.31784094644026062</v>
      </c>
      <c r="K7413">
        <v>7408</v>
      </c>
      <c r="L7413" s="14">
        <v>-7.5016686294276605E-5</v>
      </c>
      <c r="M7413" s="14">
        <v>-0.28221922853960102</v>
      </c>
    </row>
    <row r="7414" spans="1:13" x14ac:dyDescent="0.55000000000000004">
      <c r="A7414">
        <v>7409</v>
      </c>
      <c r="C7414">
        <f t="shared" si="351"/>
        <v>0.22810797144259162</v>
      </c>
      <c r="D7414">
        <f t="shared" si="352"/>
        <v>-2.1494847908080415E-4</v>
      </c>
      <c r="E7414" s="2">
        <f t="shared" si="353"/>
        <v>0.24055313715091742</v>
      </c>
      <c r="K7414">
        <v>7409</v>
      </c>
      <c r="L7414" s="14">
        <v>4.9701360268533597E-5</v>
      </c>
      <c r="M7414" s="14">
        <v>-0.26235419544790101</v>
      </c>
    </row>
    <row r="7415" spans="1:13" x14ac:dyDescent="0.55000000000000004">
      <c r="A7415">
        <v>7410</v>
      </c>
      <c r="C7415">
        <f t="shared" si="351"/>
        <v>0.11741103538199552</v>
      </c>
      <c r="D7415">
        <f t="shared" si="352"/>
        <v>-2.4946371289745028E-4</v>
      </c>
      <c r="E7415" s="2">
        <f t="shared" si="353"/>
        <v>8.6548910482462174E-2</v>
      </c>
      <c r="K7415">
        <v>7410</v>
      </c>
      <c r="L7415" s="14">
        <v>1.61971392827234E-4</v>
      </c>
      <c r="M7415" s="14">
        <v>-0.17678092657900399</v>
      </c>
    </row>
    <row r="7416" spans="1:13" x14ac:dyDescent="0.55000000000000004">
      <c r="A7416">
        <v>7411</v>
      </c>
      <c r="C7416">
        <f t="shared" si="351"/>
        <v>-2.2753595731219357E-2</v>
      </c>
      <c r="D7416">
        <f t="shared" si="352"/>
        <v>-2.2136881305468938E-4</v>
      </c>
      <c r="E7416" s="2">
        <f t="shared" si="353"/>
        <v>5.8458449681391149E-4</v>
      </c>
      <c r="K7416">
        <v>7411</v>
      </c>
      <c r="L7416" s="14">
        <v>2.3367468525478199E-4</v>
      </c>
      <c r="M7416" s="14">
        <v>-4.6931777979145099E-2</v>
      </c>
    </row>
    <row r="7417" spans="1:13" x14ac:dyDescent="0.55000000000000004">
      <c r="A7417">
        <v>7412</v>
      </c>
      <c r="C7417">
        <f t="shared" si="351"/>
        <v>-0.157207553923642</v>
      </c>
      <c r="D7417">
        <f t="shared" si="352"/>
        <v>-1.37715007219553E-4</v>
      </c>
      <c r="E7417" s="2">
        <f t="shared" si="353"/>
        <v>6.3443171432798012E-2</v>
      </c>
      <c r="K7417">
        <v>7412</v>
      </c>
      <c r="L7417" s="14">
        <v>2.4685270314776298E-4</v>
      </c>
      <c r="M7417" s="14">
        <v>9.4671725559204695E-2</v>
      </c>
    </row>
    <row r="7418" spans="1:13" x14ac:dyDescent="0.55000000000000004">
      <c r="A7418">
        <v>7413</v>
      </c>
      <c r="C7418">
        <f t="shared" si="351"/>
        <v>-0.25220572975354588</v>
      </c>
      <c r="D7418">
        <f t="shared" si="352"/>
        <v>-1.9497637374339952E-5</v>
      </c>
      <c r="E7418" s="2">
        <f t="shared" si="353"/>
        <v>0.21601100220676603</v>
      </c>
      <c r="K7418">
        <v>7413</v>
      </c>
      <c r="L7418" s="14">
        <v>1.98204930174394E-4</v>
      </c>
      <c r="M7418" s="14">
        <v>0.212564108130504</v>
      </c>
    </row>
    <row r="7419" spans="1:13" x14ac:dyDescent="0.55000000000000004">
      <c r="A7419">
        <v>7414</v>
      </c>
      <c r="C7419">
        <f t="shared" si="351"/>
        <v>-0.28390558349029227</v>
      </c>
      <c r="D7419">
        <f t="shared" si="352"/>
        <v>1.0361322847424534E-4</v>
      </c>
      <c r="E7419" s="2">
        <f t="shared" si="353"/>
        <v>0.31486022716171497</v>
      </c>
      <c r="K7419">
        <v>7414</v>
      </c>
      <c r="L7419" s="14">
        <v>9.9915502864727501E-5</v>
      </c>
      <c r="M7419" s="14">
        <v>0.27721849116852598</v>
      </c>
    </row>
    <row r="7420" spans="1:13" x14ac:dyDescent="0.55000000000000004">
      <c r="A7420">
        <v>7415</v>
      </c>
      <c r="C7420">
        <f t="shared" si="351"/>
        <v>-0.24435112002796491</v>
      </c>
      <c r="D7420">
        <f t="shared" si="352"/>
        <v>2.0071935796720585E-4</v>
      </c>
      <c r="E7420" s="2">
        <f t="shared" si="353"/>
        <v>0.26707490498670922</v>
      </c>
      <c r="K7420">
        <v>7415</v>
      </c>
      <c r="L7420" s="14">
        <v>-2.3398381968190101E-5</v>
      </c>
      <c r="M7420" s="14">
        <v>0.27244178335472402</v>
      </c>
    </row>
    <row r="7421" spans="1:13" x14ac:dyDescent="0.55000000000000004">
      <c r="A7421">
        <v>7416</v>
      </c>
      <c r="C7421">
        <f t="shared" si="351"/>
        <v>-0.14346967595144644</v>
      </c>
      <c r="D7421">
        <f t="shared" si="352"/>
        <v>2.4744915944207479E-4</v>
      </c>
      <c r="E7421" s="2">
        <f t="shared" si="353"/>
        <v>0.1175804214837593</v>
      </c>
      <c r="K7421">
        <v>7416</v>
      </c>
      <c r="L7421" s="14">
        <v>-1.4085199688415099E-4</v>
      </c>
      <c r="M7421" s="14">
        <v>0.199430340793609</v>
      </c>
    </row>
    <row r="7422" spans="1:13" x14ac:dyDescent="0.55000000000000004">
      <c r="A7422">
        <v>7417</v>
      </c>
      <c r="C7422">
        <f t="shared" si="351"/>
        <v>-6.5803673119385047E-3</v>
      </c>
      <c r="D7422">
        <f t="shared" si="352"/>
        <v>2.3207443771141835E-4</v>
      </c>
      <c r="E7422" s="2">
        <f t="shared" si="353"/>
        <v>6.8974186902061342E-3</v>
      </c>
      <c r="K7422">
        <v>7417</v>
      </c>
      <c r="L7422" s="14">
        <v>-2.23028355398124E-4</v>
      </c>
      <c r="M7422" s="14">
        <v>7.6470332204718994E-2</v>
      </c>
    </row>
    <row r="7423" spans="1:13" x14ac:dyDescent="0.55000000000000004">
      <c r="A7423">
        <v>7418</v>
      </c>
      <c r="C7423">
        <f t="shared" si="351"/>
        <v>0.13196047481972836</v>
      </c>
      <c r="D7423">
        <f t="shared" si="352"/>
        <v>1.5845392385621063E-4</v>
      </c>
      <c r="E7423" s="2">
        <f t="shared" si="353"/>
        <v>3.9046795546292735E-2</v>
      </c>
      <c r="K7423">
        <v>7418</v>
      </c>
      <c r="L7423" s="14">
        <v>-2.49345878735166E-4</v>
      </c>
      <c r="M7423" s="14">
        <v>-6.5642145472343497E-2</v>
      </c>
    </row>
    <row r="7424" spans="1:13" x14ac:dyDescent="0.55000000000000004">
      <c r="A7424">
        <v>7419</v>
      </c>
      <c r="C7424">
        <f t="shared" si="351"/>
        <v>0.23738201927775568</v>
      </c>
      <c r="D7424">
        <f t="shared" si="352"/>
        <v>4.5064815056803144E-5</v>
      </c>
      <c r="E7424" s="2">
        <f t="shared" si="353"/>
        <v>0.1837803974952632</v>
      </c>
      <c r="K7424">
        <v>7419</v>
      </c>
      <c r="L7424" s="14">
        <v>-2.13213179913454E-4</v>
      </c>
      <c r="M7424" s="14">
        <v>-0.19131414060155</v>
      </c>
    </row>
    <row r="7425" spans="1:13" x14ac:dyDescent="0.55000000000000004">
      <c r="A7425">
        <v>7420</v>
      </c>
      <c r="C7425">
        <f t="shared" si="351"/>
        <v>0.28322568051302388</v>
      </c>
      <c r="D7425">
        <f t="shared" si="352"/>
        <v>-7.9634612430929053E-5</v>
      </c>
      <c r="E7425" s="2">
        <f t="shared" si="353"/>
        <v>0.30503087482302593</v>
      </c>
      <c r="K7425">
        <v>7420</v>
      </c>
      <c r="L7425" s="14">
        <v>-1.2367991750387601E-4</v>
      </c>
      <c r="M7425" s="14">
        <v>-0.26907032239033402</v>
      </c>
    </row>
    <row r="7426" spans="1:13" x14ac:dyDescent="0.55000000000000004">
      <c r="A7426">
        <v>7421</v>
      </c>
      <c r="C7426">
        <f t="shared" si="351"/>
        <v>0.25798566586491689</v>
      </c>
      <c r="D7426">
        <f t="shared" si="352"/>
        <v>-1.8434743076049578E-4</v>
      </c>
      <c r="E7426" s="2">
        <f t="shared" si="353"/>
        <v>0.28882223261525269</v>
      </c>
      <c r="K7426">
        <v>7421</v>
      </c>
      <c r="L7426" s="14">
        <v>-3.1702525009463001E-6</v>
      </c>
      <c r="M7426" s="14">
        <v>-0.27943617274536198</v>
      </c>
    </row>
    <row r="7427" spans="1:13" x14ac:dyDescent="0.55000000000000004">
      <c r="A7427">
        <v>7422</v>
      </c>
      <c r="C7427">
        <f t="shared" si="351"/>
        <v>0.16799668699139397</v>
      </c>
      <c r="D7427">
        <f t="shared" si="352"/>
        <v>-2.4279292970814874E-4</v>
      </c>
      <c r="E7427" s="2">
        <f t="shared" si="353"/>
        <v>0.15039829248775091</v>
      </c>
      <c r="K7427">
        <v>7422</v>
      </c>
      <c r="L7427" s="14">
        <v>1.18133421907664E-4</v>
      </c>
      <c r="M7427" s="14">
        <v>-0.219815500140149</v>
      </c>
    </row>
    <row r="7428" spans="1:13" x14ac:dyDescent="0.55000000000000004">
      <c r="A7428">
        <v>7423</v>
      </c>
      <c r="C7428">
        <f t="shared" si="351"/>
        <v>3.5844080772227338E-2</v>
      </c>
      <c r="D7428">
        <f t="shared" si="352"/>
        <v>-2.4030252096795629E-4</v>
      </c>
      <c r="E7428" s="2">
        <f t="shared" si="353"/>
        <v>1.9876700482798847E-2</v>
      </c>
      <c r="K7428">
        <v>7423</v>
      </c>
      <c r="L7428" s="14">
        <v>2.0984984795295499E-4</v>
      </c>
      <c r="M7428" s="14">
        <v>-0.10514067188847299</v>
      </c>
    </row>
    <row r="7429" spans="1:13" x14ac:dyDescent="0.55000000000000004">
      <c r="A7429">
        <v>7424</v>
      </c>
      <c r="C7429">
        <f t="shared" si="351"/>
        <v>-0.105304634187493</v>
      </c>
      <c r="D7429">
        <f t="shared" si="352"/>
        <v>-1.7750124464005558E-4</v>
      </c>
      <c r="E7429" s="2">
        <f t="shared" si="353"/>
        <v>1.9929512145778115E-2</v>
      </c>
      <c r="K7429">
        <v>7424</v>
      </c>
      <c r="L7429" s="14">
        <v>2.49008077764483E-4</v>
      </c>
      <c r="M7429" s="14">
        <v>3.5867289883046299E-2</v>
      </c>
    </row>
    <row r="7430" spans="1:13" x14ac:dyDescent="0.55000000000000004">
      <c r="A7430">
        <v>7425</v>
      </c>
      <c r="C7430">
        <f t="shared" ref="C7430:C7493" si="354">$D$1*COS($B$2*(A7430-$L$2)+$B$1)</f>
        <v>-0.22002410561172484</v>
      </c>
      <c r="D7430">
        <f t="shared" ref="D7430:D7493" si="355">$D$2*COS($B$2*(A7430-$L$3)+$B$3)</f>
        <v>-7.015089733687646E-5</v>
      </c>
      <c r="E7430" s="2">
        <f t="shared" ref="E7430:E7493" si="356">(M7430-C7430)^2</f>
        <v>0.15047895650733323</v>
      </c>
      <c r="K7430">
        <v>7425</v>
      </c>
      <c r="L7430" s="14">
        <v>2.2580068976592999E-4</v>
      </c>
      <c r="M7430" s="14">
        <v>0.16789206639884399</v>
      </c>
    </row>
    <row r="7431" spans="1:13" x14ac:dyDescent="0.55000000000000004">
      <c r="A7431">
        <v>7426</v>
      </c>
      <c r="C7431">
        <f t="shared" si="354"/>
        <v>-0.27952216426758136</v>
      </c>
      <c r="D7431">
        <f t="shared" si="355"/>
        <v>5.4805846534266447E-5</v>
      </c>
      <c r="E7431" s="2">
        <f t="shared" si="356"/>
        <v>0.28878736468069366</v>
      </c>
      <c r="K7431">
        <v>7426</v>
      </c>
      <c r="L7431" s="14">
        <v>1.4604011824971501E-4</v>
      </c>
      <c r="M7431" s="14">
        <v>0.25786723335828698</v>
      </c>
    </row>
    <row r="7432" spans="1:13" x14ac:dyDescent="0.55000000000000004">
      <c r="A7432">
        <v>7427</v>
      </c>
      <c r="C7432">
        <f t="shared" si="354"/>
        <v>-0.2688660515533437</v>
      </c>
      <c r="D7432">
        <f t="shared" si="355"/>
        <v>1.6600747813818215E-4</v>
      </c>
      <c r="E7432" s="2">
        <f t="shared" si="356"/>
        <v>0.30484091533396901</v>
      </c>
      <c r="K7432">
        <v>7427</v>
      </c>
      <c r="L7432" s="14">
        <v>2.9702893150738499E-5</v>
      </c>
      <c r="M7432" s="14">
        <v>0.28325795203096799</v>
      </c>
    </row>
    <row r="7433" spans="1:13" x14ac:dyDescent="0.55000000000000004">
      <c r="A7433">
        <v>7428</v>
      </c>
      <c r="C7433">
        <f t="shared" si="354"/>
        <v>-0.19073022714665203</v>
      </c>
      <c r="D7433">
        <f t="shared" si="355"/>
        <v>2.3554473189295734E-4</v>
      </c>
      <c r="E7433" s="2">
        <f t="shared" si="356"/>
        <v>0.18355670908217336</v>
      </c>
      <c r="K7433">
        <v>7428</v>
      </c>
      <c r="L7433" s="14">
        <v>-9.4073605801212002E-5</v>
      </c>
      <c r="M7433" s="14">
        <v>0.23770495941273101</v>
      </c>
    </row>
    <row r="7434" spans="1:13" x14ac:dyDescent="0.55000000000000004">
      <c r="A7434">
        <v>7429</v>
      </c>
      <c r="C7434">
        <f t="shared" si="354"/>
        <v>-6.4725136000352707E-2</v>
      </c>
      <c r="D7434">
        <f t="shared" si="355"/>
        <v>2.4596522283161244E-4</v>
      </c>
      <c r="E7434" s="2">
        <f t="shared" si="356"/>
        <v>3.8944031163801171E-2</v>
      </c>
      <c r="K7434">
        <v>7429</v>
      </c>
      <c r="L7434" s="14">
        <v>-1.94288786589967E-4</v>
      </c>
      <c r="M7434" s="14">
        <v>0.13261728509506501</v>
      </c>
    </row>
    <row r="7435" spans="1:13" x14ac:dyDescent="0.55000000000000004">
      <c r="A7435">
        <v>7430</v>
      </c>
      <c r="C7435">
        <f t="shared" si="354"/>
        <v>7.752459998441763E-2</v>
      </c>
      <c r="D7435">
        <f t="shared" si="355"/>
        <v>1.9465362737506627E-4</v>
      </c>
      <c r="E7435" s="2">
        <f t="shared" si="356"/>
        <v>6.9238726394975506E-3</v>
      </c>
      <c r="K7435">
        <v>7430</v>
      </c>
      <c r="L7435" s="14">
        <v>-2.4584313549713601E-4</v>
      </c>
      <c r="M7435" s="14">
        <v>-5.6852109725695904E-3</v>
      </c>
    </row>
    <row r="7436" spans="1:13" x14ac:dyDescent="0.55000000000000004">
      <c r="A7436">
        <v>7431</v>
      </c>
      <c r="C7436">
        <f t="shared" si="354"/>
        <v>0.20031729546201102</v>
      </c>
      <c r="D7436">
        <f t="shared" si="355"/>
        <v>9.4488074420295658E-5</v>
      </c>
      <c r="E7436" s="2">
        <f t="shared" si="356"/>
        <v>0.11756745295166179</v>
      </c>
      <c r="K7436">
        <v>7431</v>
      </c>
      <c r="L7436" s="14">
        <v>-2.35824546018957E-4</v>
      </c>
      <c r="M7436" s="14">
        <v>-0.14256381068363499</v>
      </c>
    </row>
    <row r="7437" spans="1:13" x14ac:dyDescent="0.55000000000000004">
      <c r="A7437">
        <v>7432</v>
      </c>
      <c r="C7437">
        <f t="shared" si="354"/>
        <v>0.27283457213220791</v>
      </c>
      <c r="D7437">
        <f t="shared" si="355"/>
        <v>-2.9391993563386689E-5</v>
      </c>
      <c r="E7437" s="2">
        <f t="shared" si="356"/>
        <v>0.26684558950675014</v>
      </c>
      <c r="K7437">
        <v>7432</v>
      </c>
      <c r="L7437" s="14">
        <v>-1.66742236041056E-4</v>
      </c>
      <c r="M7437" s="14">
        <v>-0.24373641960731099</v>
      </c>
    </row>
    <row r="7438" spans="1:13" x14ac:dyDescent="0.55000000000000004">
      <c r="A7438">
        <v>7433</v>
      </c>
      <c r="C7438">
        <f t="shared" si="354"/>
        <v>0.27687612209462098</v>
      </c>
      <c r="D7438">
        <f t="shared" si="355"/>
        <v>-1.4589529069378054E-4</v>
      </c>
      <c r="E7438" s="2">
        <f t="shared" si="356"/>
        <v>0.31442918196189146</v>
      </c>
      <c r="K7438">
        <v>7433</v>
      </c>
      <c r="L7438" s="14">
        <v>-5.5898298652937402E-5</v>
      </c>
      <c r="M7438" s="14">
        <v>-0.28386373020936101</v>
      </c>
    </row>
    <row r="7439" spans="1:13" x14ac:dyDescent="0.55000000000000004">
      <c r="A7439">
        <v>7434</v>
      </c>
      <c r="C7439">
        <f t="shared" si="354"/>
        <v>0.21142760149802575</v>
      </c>
      <c r="D7439">
        <f t="shared" si="355"/>
        <v>-2.2578194509236733E-4</v>
      </c>
      <c r="E7439" s="2">
        <f t="shared" si="356"/>
        <v>0.21559604345220956</v>
      </c>
      <c r="K7439">
        <v>7434</v>
      </c>
      <c r="L7439" s="14">
        <v>6.8945714400679304E-5</v>
      </c>
      <c r="M7439" s="14">
        <v>-0.25289560861774002</v>
      </c>
    </row>
    <row r="7440" spans="1:13" x14ac:dyDescent="0.55000000000000004">
      <c r="A7440">
        <v>7435</v>
      </c>
      <c r="C7440">
        <f t="shared" si="354"/>
        <v>9.29152094656642E-2</v>
      </c>
      <c r="D7440">
        <f t="shared" si="355"/>
        <v>-2.4900209037856413E-4</v>
      </c>
      <c r="E7440" s="2">
        <f t="shared" si="356"/>
        <v>6.3253971510608867E-2</v>
      </c>
      <c r="K7440">
        <v>7435</v>
      </c>
      <c r="L7440" s="14">
        <v>1.7652184557448501E-4</v>
      </c>
      <c r="M7440" s="14">
        <v>-0.15858821299734899</v>
      </c>
    </row>
    <row r="7441" spans="1:13" x14ac:dyDescent="0.55000000000000004">
      <c r="A7441">
        <v>7436</v>
      </c>
      <c r="C7441">
        <f t="shared" si="354"/>
        <v>-4.8916941645359306E-2</v>
      </c>
      <c r="D7441">
        <f t="shared" si="355"/>
        <v>-2.0972795952736364E-4</v>
      </c>
      <c r="E7441" s="2">
        <f t="shared" si="356"/>
        <v>5.9319164787831238E-4</v>
      </c>
      <c r="K7441">
        <v>7436</v>
      </c>
      <c r="L7441" s="14">
        <v>2.3988698546213201E-4</v>
      </c>
      <c r="M7441" s="14">
        <v>-2.4561415621922399E-2</v>
      </c>
    </row>
    <row r="7442" spans="1:13" x14ac:dyDescent="0.55000000000000004">
      <c r="A7442">
        <v>7437</v>
      </c>
      <c r="C7442">
        <f t="shared" si="354"/>
        <v>-0.1784719714907165</v>
      </c>
      <c r="D7442">
        <f t="shared" si="355"/>
        <v>-1.1781653154942282E-4</v>
      </c>
      <c r="E7442" s="2">
        <f t="shared" si="356"/>
        <v>8.6488288252329862E-2</v>
      </c>
      <c r="K7442">
        <v>7437</v>
      </c>
      <c r="L7442" s="14">
        <v>2.4317094168997E-4</v>
      </c>
      <c r="M7442" s="14">
        <v>0.115616940663975</v>
      </c>
    </row>
    <row r="7443" spans="1:13" x14ac:dyDescent="0.55000000000000004">
      <c r="A7443">
        <v>7438</v>
      </c>
      <c r="C7443">
        <f t="shared" si="354"/>
        <v>-0.26323429838257795</v>
      </c>
      <c r="D7443">
        <f t="shared" si="355"/>
        <v>3.6643624719799832E-6</v>
      </c>
      <c r="E7443" s="2">
        <f t="shared" si="356"/>
        <v>0.24017116827455728</v>
      </c>
      <c r="K7443">
        <v>7438</v>
      </c>
      <c r="L7443" s="14">
        <v>1.85551227048552E-4</v>
      </c>
      <c r="M7443" s="14">
        <v>0.226838316925151</v>
      </c>
    </row>
    <row r="7444" spans="1:13" x14ac:dyDescent="0.55000000000000004">
      <c r="A7444">
        <v>7439</v>
      </c>
      <c r="C7444">
        <f t="shared" si="354"/>
        <v>-0.28193036491917683</v>
      </c>
      <c r="D7444">
        <f t="shared" si="355"/>
        <v>1.2422557875154828E-4</v>
      </c>
      <c r="E7444" s="2">
        <f t="shared" si="356"/>
        <v>0.31716832705390713</v>
      </c>
      <c r="K7444">
        <v>7439</v>
      </c>
      <c r="L7444" s="14">
        <v>8.1459056516578602E-5</v>
      </c>
      <c r="M7444" s="14">
        <v>0.281246629509668</v>
      </c>
    </row>
    <row r="7445" spans="1:13" x14ac:dyDescent="0.55000000000000004">
      <c r="A7445">
        <v>7440</v>
      </c>
      <c r="C7445">
        <f t="shared" si="354"/>
        <v>-0.22986785248406869</v>
      </c>
      <c r="D7445">
        <f t="shared" si="355"/>
        <v>2.1360879323003976E-4</v>
      </c>
      <c r="E7445" s="2">
        <f t="shared" si="356"/>
        <v>0.24510701003628907</v>
      </c>
      <c r="K7445">
        <v>7440</v>
      </c>
      <c r="L7445" s="14">
        <v>-4.3035040055271197E-5</v>
      </c>
      <c r="M7445" s="14">
        <v>0.265214979006066</v>
      </c>
    </row>
    <row r="7446" spans="1:13" x14ac:dyDescent="0.55000000000000004">
      <c r="A7446">
        <v>7441</v>
      </c>
      <c r="C7446">
        <f t="shared" si="354"/>
        <v>-0.12011335430484732</v>
      </c>
      <c r="D7446">
        <f t="shared" si="355"/>
        <v>2.4938070312705268E-4</v>
      </c>
      <c r="E7446" s="2">
        <f t="shared" si="356"/>
        <v>9.1731415698637186E-2</v>
      </c>
      <c r="K7446">
        <v>7441</v>
      </c>
      <c r="L7446" s="14">
        <v>-1.5675074387527099E-4</v>
      </c>
      <c r="M7446" s="14">
        <v>0.182758591736111</v>
      </c>
    </row>
    <row r="7447" spans="1:13" x14ac:dyDescent="0.55000000000000004">
      <c r="A7447">
        <v>7442</v>
      </c>
      <c r="C7447">
        <f t="shared" si="354"/>
        <v>1.9787064016265215E-2</v>
      </c>
      <c r="D7447">
        <f t="shared" si="355"/>
        <v>2.2256331306732128E-4</v>
      </c>
      <c r="E7447" s="2">
        <f t="shared" si="356"/>
        <v>1.2070147212678971E-3</v>
      </c>
      <c r="K7447">
        <v>7442</v>
      </c>
      <c r="L7447" s="14">
        <v>-2.3120725148069199E-4</v>
      </c>
      <c r="M7447" s="14">
        <v>5.4529181413854801E-2</v>
      </c>
    </row>
    <row r="7448" spans="1:13" x14ac:dyDescent="0.55000000000000004">
      <c r="A7448">
        <v>7443</v>
      </c>
      <c r="C7448">
        <f t="shared" si="354"/>
        <v>0.15472134634751183</v>
      </c>
      <c r="D7448">
        <f t="shared" si="355"/>
        <v>1.3988722269010632E-4</v>
      </c>
      <c r="E7448" s="2">
        <f t="shared" si="356"/>
        <v>5.860211975659272E-2</v>
      </c>
      <c r="K7448">
        <v>7443</v>
      </c>
      <c r="L7448" s="14">
        <v>-2.4775646864711598E-4</v>
      </c>
      <c r="M7448" s="14">
        <v>-8.73574006679846E-2</v>
      </c>
    </row>
    <row r="7449" spans="1:13" x14ac:dyDescent="0.55000000000000004">
      <c r="A7449">
        <v>7444</v>
      </c>
      <c r="C7449">
        <f t="shared" si="354"/>
        <v>0.25082383201275071</v>
      </c>
      <c r="D7449">
        <f t="shared" si="355"/>
        <v>2.2102388006375001E-5</v>
      </c>
      <c r="E7449" s="2">
        <f t="shared" si="356"/>
        <v>0.20993680401923179</v>
      </c>
      <c r="K7449">
        <v>7444</v>
      </c>
      <c r="L7449" s="14">
        <v>-2.0225354127132101E-4</v>
      </c>
      <c r="M7449" s="14">
        <v>-0.20736477982655699</v>
      </c>
    </row>
    <row r="7450" spans="1:13" x14ac:dyDescent="0.55000000000000004">
      <c r="A7450">
        <v>7445</v>
      </c>
      <c r="C7450">
        <f t="shared" si="354"/>
        <v>0.28397482278967839</v>
      </c>
      <c r="D7450">
        <f t="shared" si="355"/>
        <v>-1.0122968018558234E-4</v>
      </c>
      <c r="E7450" s="2">
        <f t="shared" si="356"/>
        <v>0.31294087532350007</v>
      </c>
      <c r="K7450">
        <v>7445</v>
      </c>
      <c r="L7450" s="14">
        <v>-1.0609495979424401E-4</v>
      </c>
      <c r="M7450" s="14">
        <v>-0.275436363479867</v>
      </c>
    </row>
    <row r="7451" spans="1:13" x14ac:dyDescent="0.55000000000000004">
      <c r="A7451">
        <v>7446</v>
      </c>
      <c r="C7451">
        <f t="shared" si="354"/>
        <v>0.24585411876279778</v>
      </c>
      <c r="D7451">
        <f t="shared" si="355"/>
        <v>-1.991552324011273E-4</v>
      </c>
      <c r="E7451" s="2">
        <f t="shared" si="356"/>
        <v>0.27079255514883122</v>
      </c>
      <c r="K7451">
        <v>7446</v>
      </c>
      <c r="L7451" s="14">
        <v>1.6635762528648299E-5</v>
      </c>
      <c r="M7451" s="14">
        <v>-0.27452320121649498</v>
      </c>
    </row>
    <row r="7452" spans="1:13" x14ac:dyDescent="0.55000000000000004">
      <c r="A7452">
        <v>7447</v>
      </c>
      <c r="C7452">
        <f t="shared" si="354"/>
        <v>0.1460292131200259</v>
      </c>
      <c r="D7452">
        <f t="shared" si="355"/>
        <v>-2.4709701914653093E-4</v>
      </c>
      <c r="E7452" s="2">
        <f t="shared" si="356"/>
        <v>0.1231190293828744</v>
      </c>
      <c r="K7452">
        <v>7447</v>
      </c>
      <c r="L7452" s="14">
        <v>1.3519995492546299E-4</v>
      </c>
      <c r="M7452" s="14">
        <v>-0.20485400019014999</v>
      </c>
    </row>
    <row r="7453" spans="1:13" x14ac:dyDescent="0.55000000000000004">
      <c r="A7453">
        <v>7448</v>
      </c>
      <c r="C7453">
        <f t="shared" si="354"/>
        <v>9.5540530357139039E-3</v>
      </c>
      <c r="D7453">
        <f t="shared" si="355"/>
        <v>-2.3302266247806225E-4</v>
      </c>
      <c r="E7453" s="2">
        <f t="shared" si="356"/>
        <v>8.7295193826134633E-3</v>
      </c>
      <c r="K7453">
        <v>7448</v>
      </c>
      <c r="L7453" s="14">
        <v>2.19902479891566E-4</v>
      </c>
      <c r="M7453" s="14">
        <v>-8.3877843994226903E-2</v>
      </c>
    </row>
    <row r="7454" spans="1:13" x14ac:dyDescent="0.55000000000000004">
      <c r="A7454">
        <v>7449</v>
      </c>
      <c r="C7454">
        <f t="shared" si="354"/>
        <v>-0.1293189729771029</v>
      </c>
      <c r="D7454">
        <f t="shared" si="355"/>
        <v>-1.6046452925560692E-4</v>
      </c>
      <c r="E7454" s="2">
        <f t="shared" si="356"/>
        <v>3.5128134953588422E-2</v>
      </c>
      <c r="K7454">
        <v>7449</v>
      </c>
      <c r="L7454" s="14">
        <v>2.4952906459288E-4</v>
      </c>
      <c r="M7454" s="14">
        <v>5.8106038570418198E-2</v>
      </c>
    </row>
    <row r="7455" spans="1:13" x14ac:dyDescent="0.55000000000000004">
      <c r="A7455">
        <v>7450</v>
      </c>
      <c r="C7455">
        <f t="shared" si="354"/>
        <v>-0.23573566260033813</v>
      </c>
      <c r="D7455">
        <f t="shared" si="355"/>
        <v>-4.7633181513902497E-5</v>
      </c>
      <c r="E7455" s="2">
        <f t="shared" si="356"/>
        <v>0.17747057478986647</v>
      </c>
      <c r="K7455">
        <v>7450</v>
      </c>
      <c r="L7455" s="14">
        <v>2.1665954710097299E-4</v>
      </c>
      <c r="M7455" s="14">
        <v>0.18553690331140801</v>
      </c>
    </row>
    <row r="7456" spans="1:13" x14ac:dyDescent="0.55000000000000004">
      <c r="A7456">
        <v>7451</v>
      </c>
      <c r="C7456">
        <f t="shared" si="354"/>
        <v>-0.28298766982440066</v>
      </c>
      <c r="D7456">
        <f t="shared" si="355"/>
        <v>7.7153090759989108E-5</v>
      </c>
      <c r="E7456" s="2">
        <f t="shared" si="356"/>
        <v>0.30193549001150111</v>
      </c>
      <c r="K7456">
        <v>7451</v>
      </c>
      <c r="L7456" s="14">
        <v>1.2952630197937399E-4</v>
      </c>
      <c r="M7456" s="14">
        <v>0.26649889963066897</v>
      </c>
    </row>
    <row r="7457" spans="1:13" x14ac:dyDescent="0.55000000000000004">
      <c r="A7457">
        <v>7452</v>
      </c>
      <c r="C7457">
        <f t="shared" si="354"/>
        <v>-0.25921573683102578</v>
      </c>
      <c r="D7457">
        <f t="shared" si="355"/>
        <v>1.8257556350876659E-4</v>
      </c>
      <c r="E7457" s="2">
        <f t="shared" si="356"/>
        <v>0.29152476139354222</v>
      </c>
      <c r="K7457">
        <v>7452</v>
      </c>
      <c r="L7457" s="14">
        <v>9.9523910042007296E-6</v>
      </c>
      <c r="M7457" s="14">
        <v>0.28071459329828102</v>
      </c>
    </row>
    <row r="7458" spans="1:13" x14ac:dyDescent="0.55000000000000004">
      <c r="A7458">
        <v>7453</v>
      </c>
      <c r="C7458">
        <f t="shared" si="354"/>
        <v>-0.17038611772762355</v>
      </c>
      <c r="D7458">
        <f t="shared" si="355"/>
        <v>2.4217541820782798E-4</v>
      </c>
      <c r="E7458" s="2">
        <f t="shared" si="356"/>
        <v>0.15603265786025303</v>
      </c>
      <c r="K7458">
        <v>7453</v>
      </c>
      <c r="L7458" s="14">
        <v>-1.12114158038127E-4</v>
      </c>
      <c r="M7458" s="14">
        <v>0.22462357564742899</v>
      </c>
    </row>
    <row r="7459" spans="1:13" x14ac:dyDescent="0.55000000000000004">
      <c r="A7459">
        <v>7454</v>
      </c>
      <c r="C7459">
        <f t="shared" si="354"/>
        <v>-3.8793174528987687E-2</v>
      </c>
      <c r="D7459">
        <f t="shared" si="355"/>
        <v>2.4099434758951481E-4</v>
      </c>
      <c r="E7459" s="2">
        <f t="shared" si="356"/>
        <v>2.2821348629413752E-2</v>
      </c>
      <c r="K7459">
        <v>7454</v>
      </c>
      <c r="L7459" s="14">
        <v>-2.0610102069406301E-4</v>
      </c>
      <c r="M7459" s="14">
        <v>0.112274190012179</v>
      </c>
    </row>
    <row r="7460" spans="1:13" x14ac:dyDescent="0.55000000000000004">
      <c r="A7460">
        <v>7455</v>
      </c>
      <c r="C7460">
        <f t="shared" si="354"/>
        <v>0.10253603778118454</v>
      </c>
      <c r="D7460">
        <f t="shared" si="355"/>
        <v>1.7932877548403029E-4</v>
      </c>
      <c r="E7460" s="2">
        <f t="shared" si="356"/>
        <v>1.7090594567898396E-2</v>
      </c>
      <c r="K7460">
        <v>7455</v>
      </c>
      <c r="L7460" s="14">
        <v>-2.4846860415926098E-4</v>
      </c>
      <c r="M7460" s="14">
        <v>-2.8194963010128901E-2</v>
      </c>
    </row>
    <row r="7461" spans="1:13" x14ac:dyDescent="0.55000000000000004">
      <c r="A7461">
        <v>7456</v>
      </c>
      <c r="C7461">
        <f t="shared" si="354"/>
        <v>0.21813086589646979</v>
      </c>
      <c r="D7461">
        <f t="shared" si="355"/>
        <v>7.265546068272347E-5</v>
      </c>
      <c r="E7461" s="2">
        <f t="shared" si="356"/>
        <v>0.14419743877297356</v>
      </c>
      <c r="K7461">
        <v>7456</v>
      </c>
      <c r="L7461" s="14">
        <v>-2.28605684325457E-4</v>
      </c>
      <c r="M7461" s="14">
        <v>-0.16160251263769801</v>
      </c>
    </row>
    <row r="7462" spans="1:13" x14ac:dyDescent="0.55000000000000004">
      <c r="A7462">
        <v>7457</v>
      </c>
      <c r="C7462">
        <f t="shared" si="354"/>
        <v>0.27897944450558188</v>
      </c>
      <c r="D7462">
        <f t="shared" si="355"/>
        <v>-5.2252843294348137E-5</v>
      </c>
      <c r="E7462" s="2">
        <f t="shared" si="356"/>
        <v>0.28463842058429772</v>
      </c>
      <c r="K7462">
        <v>7457</v>
      </c>
      <c r="L7462" s="14">
        <v>-1.51487052685635E-4</v>
      </c>
      <c r="M7462" s="14">
        <v>-0.25453571046595003</v>
      </c>
    </row>
    <row r="7463" spans="1:13" x14ac:dyDescent="0.55000000000000004">
      <c r="A7463">
        <v>7458</v>
      </c>
      <c r="C7463">
        <f t="shared" si="354"/>
        <v>0.26981006296519572</v>
      </c>
      <c r="D7463">
        <f t="shared" si="355"/>
        <v>-1.6404678500434833E-4</v>
      </c>
      <c r="E7463" s="2">
        <f t="shared" si="356"/>
        <v>0.30639426920452828</v>
      </c>
      <c r="K7463">
        <v>7458</v>
      </c>
      <c r="L7463" s="14">
        <v>-3.6427548943247502E-5</v>
      </c>
      <c r="M7463" s="14">
        <v>-0.28371886058309398</v>
      </c>
    </row>
    <row r="7464" spans="1:13" x14ac:dyDescent="0.55000000000000004">
      <c r="A7464">
        <v>7459</v>
      </c>
      <c r="C7464">
        <f t="shared" si="354"/>
        <v>0.19292404276620492</v>
      </c>
      <c r="D7464">
        <f t="shared" si="355"/>
        <v>-2.3466844151367636E-4</v>
      </c>
      <c r="E7464" s="2">
        <f t="shared" si="356"/>
        <v>0.18902226148274362</v>
      </c>
      <c r="K7464">
        <v>7459</v>
      </c>
      <c r="L7464" s="14">
        <v>8.7755460412084206E-5</v>
      </c>
      <c r="M7464" s="14">
        <v>-0.24184286200317101</v>
      </c>
    </row>
    <row r="7465" spans="1:13" x14ac:dyDescent="0.55000000000000004">
      <c r="A7465">
        <v>7460</v>
      </c>
      <c r="C7465">
        <f t="shared" si="354"/>
        <v>6.7618154349063E-2</v>
      </c>
      <c r="D7465">
        <f t="shared" si="355"/>
        <v>-2.4639326562134824E-4</v>
      </c>
      <c r="E7465" s="2">
        <f t="shared" si="356"/>
        <v>4.2854784892796628E-2</v>
      </c>
      <c r="K7465">
        <v>7460</v>
      </c>
      <c r="L7465" s="14">
        <v>1.89959570311856E-4</v>
      </c>
      <c r="M7465" s="14">
        <v>-0.139395818350358</v>
      </c>
    </row>
    <row r="7466" spans="1:13" x14ac:dyDescent="0.55000000000000004">
      <c r="A7466">
        <v>7461</v>
      </c>
      <c r="C7466">
        <f t="shared" si="354"/>
        <v>-7.4658465532087853E-2</v>
      </c>
      <c r="D7466">
        <f t="shared" si="355"/>
        <v>-1.9627857361602123E-4</v>
      </c>
      <c r="E7466" s="2">
        <f t="shared" si="356"/>
        <v>5.273989494142867E-3</v>
      </c>
      <c r="K7466">
        <v>7461</v>
      </c>
      <c r="L7466" s="14">
        <v>2.44587127403402E-4</v>
      </c>
      <c r="M7466" s="14">
        <v>-2.0362272428223098E-3</v>
      </c>
    </row>
    <row r="7467" spans="1:13" x14ac:dyDescent="0.55000000000000004">
      <c r="A7467">
        <v>7462</v>
      </c>
      <c r="C7467">
        <f t="shared" si="354"/>
        <v>-0.19819738424027575</v>
      </c>
      <c r="D7467">
        <f t="shared" si="355"/>
        <v>-9.6902096857139213E-5</v>
      </c>
      <c r="E7467" s="2">
        <f t="shared" si="356"/>
        <v>0.11157653115622976</v>
      </c>
      <c r="K7467">
        <v>7462</v>
      </c>
      <c r="L7467" s="14">
        <v>2.37956321128385E-4</v>
      </c>
      <c r="M7467" s="14">
        <v>0.13583334960951499</v>
      </c>
    </row>
    <row r="7468" spans="1:13" x14ac:dyDescent="0.55000000000000004">
      <c r="A7468">
        <v>7463</v>
      </c>
      <c r="C7468">
        <f t="shared" si="354"/>
        <v>-0.27199293717353956</v>
      </c>
      <c r="D7468">
        <f t="shared" si="355"/>
        <v>2.6794763678746632E-5</v>
      </c>
      <c r="E7468" s="2">
        <f t="shared" si="356"/>
        <v>0.26181187724484395</v>
      </c>
      <c r="K7468">
        <v>7463</v>
      </c>
      <c r="L7468" s="14">
        <v>1.7172787805291699E-4</v>
      </c>
      <c r="M7468" s="14">
        <v>0.23968262140322499</v>
      </c>
    </row>
    <row r="7469" spans="1:13" x14ac:dyDescent="0.55000000000000004">
      <c r="A7469">
        <v>7464</v>
      </c>
      <c r="C7469">
        <f t="shared" si="354"/>
        <v>-0.27752399603246675</v>
      </c>
      <c r="D7469">
        <f t="shared" si="355"/>
        <v>1.4376670332007257E-4</v>
      </c>
      <c r="E7469" s="2">
        <f t="shared" si="356"/>
        <v>0.3147500490437547</v>
      </c>
      <c r="K7469">
        <v>7464</v>
      </c>
      <c r="L7469" s="14">
        <v>6.2489122596682796E-5</v>
      </c>
      <c r="M7469" s="14">
        <v>0.28350189378346202</v>
      </c>
    </row>
    <row r="7470" spans="1:13" x14ac:dyDescent="0.55000000000000004">
      <c r="A7470">
        <v>7465</v>
      </c>
      <c r="C7470">
        <f t="shared" si="354"/>
        <v>-0.21340238163166433</v>
      </c>
      <c r="D7470">
        <f t="shared" si="355"/>
        <v>2.2465623078814299E-4</v>
      </c>
      <c r="E7470" s="2">
        <f t="shared" si="356"/>
        <v>0.22063569449978637</v>
      </c>
      <c r="K7470">
        <v>7465</v>
      </c>
      <c r="L7470" s="14">
        <v>-6.2400421268263599E-5</v>
      </c>
      <c r="M7470" s="14">
        <v>0.25631635814756398</v>
      </c>
    </row>
    <row r="7471" spans="1:13" x14ac:dyDescent="0.55000000000000004">
      <c r="A7471">
        <v>7466</v>
      </c>
      <c r="C7471">
        <f t="shared" si="354"/>
        <v>-9.5721267605735794E-2</v>
      </c>
      <c r="D7471">
        <f t="shared" si="355"/>
        <v>2.4916177970897709E-4</v>
      </c>
      <c r="E7471" s="2">
        <f t="shared" si="356"/>
        <v>6.7941585862425297E-2</v>
      </c>
      <c r="K7471">
        <v>7466</v>
      </c>
      <c r="L7471" s="14">
        <v>-1.71661392522463E-4</v>
      </c>
      <c r="M7471" s="14">
        <v>0.16493480054236101</v>
      </c>
    </row>
    <row r="7472" spans="1:13" x14ac:dyDescent="0.55000000000000004">
      <c r="A7472">
        <v>7467</v>
      </c>
      <c r="C7472">
        <f t="shared" si="354"/>
        <v>4.5983866945000063E-2</v>
      </c>
      <c r="D7472">
        <f t="shared" si="355"/>
        <v>2.111329738364644E-4</v>
      </c>
      <c r="E7472" s="2">
        <f t="shared" si="356"/>
        <v>1.887757284115589E-4</v>
      </c>
      <c r="K7472">
        <v>7467</v>
      </c>
      <c r="L7472" s="14">
        <v>-2.37928703109445E-4</v>
      </c>
      <c r="M7472" s="14">
        <v>3.2244298960104799E-2</v>
      </c>
    </row>
    <row r="7473" spans="1:13" x14ac:dyDescent="0.55000000000000004">
      <c r="A7473">
        <v>7468</v>
      </c>
      <c r="C7473">
        <f t="shared" si="354"/>
        <v>0.17614802015555053</v>
      </c>
      <c r="D7473">
        <f t="shared" si="355"/>
        <v>1.201142418609788E-4</v>
      </c>
      <c r="E7473" s="2">
        <f t="shared" si="356"/>
        <v>8.1037013159442395E-2</v>
      </c>
      <c r="K7473">
        <v>7468</v>
      </c>
      <c r="L7473" s="14">
        <v>-2.4460529400015002E-4</v>
      </c>
      <c r="M7473" s="14">
        <v>-0.108521987325818</v>
      </c>
    </row>
    <row r="7474" spans="1:13" x14ac:dyDescent="0.55000000000000004">
      <c r="A7474">
        <v>7469</v>
      </c>
      <c r="C7474">
        <f t="shared" si="354"/>
        <v>0.26210273321272443</v>
      </c>
      <c r="D7474">
        <f t="shared" si="355"/>
        <v>-1.0506330142787332E-6</v>
      </c>
      <c r="E7474" s="2">
        <f t="shared" si="356"/>
        <v>0.23446029433890378</v>
      </c>
      <c r="K7474">
        <v>7469</v>
      </c>
      <c r="L7474" s="14">
        <v>-1.9001897158743799E-4</v>
      </c>
      <c r="M7474" s="14">
        <v>-0.22210826866445699</v>
      </c>
    </row>
    <row r="7475" spans="1:13" x14ac:dyDescent="0.55000000000000004">
      <c r="A7475">
        <v>7470</v>
      </c>
      <c r="C7475">
        <f t="shared" si="354"/>
        <v>0.2822751849207677</v>
      </c>
      <c r="D7475">
        <f t="shared" si="355"/>
        <v>-1.2195182114853912E-4</v>
      </c>
      <c r="E7475" s="2">
        <f t="shared" si="356"/>
        <v>0.31622778399695373</v>
      </c>
      <c r="K7475">
        <v>7470</v>
      </c>
      <c r="L7475" s="14">
        <v>-8.7841218948532496E-5</v>
      </c>
      <c r="M7475" s="14">
        <v>-0.28006615625641601</v>
      </c>
    </row>
    <row r="7476" spans="1:13" x14ac:dyDescent="0.55000000000000004">
      <c r="A7476">
        <v>7471</v>
      </c>
      <c r="C7476">
        <f t="shared" si="354"/>
        <v>0.23160251510489843</v>
      </c>
      <c r="D7476">
        <f t="shared" si="355"/>
        <v>-2.1224567271303804E-4</v>
      </c>
      <c r="E7476" s="2">
        <f t="shared" si="356"/>
        <v>0.24948252077680702</v>
      </c>
      <c r="K7476">
        <v>7471</v>
      </c>
      <c r="L7476" s="14">
        <v>3.6336911903394002E-5</v>
      </c>
      <c r="M7476" s="14">
        <v>-0.267879737609657</v>
      </c>
    </row>
    <row r="7477" spans="1:13" x14ac:dyDescent="0.55000000000000004">
      <c r="A7477">
        <v>7472</v>
      </c>
      <c r="C7477">
        <f t="shared" si="354"/>
        <v>0.12280249579091755</v>
      </c>
      <c r="D7477">
        <f t="shared" si="355"/>
        <v>-2.4927033421354383E-4</v>
      </c>
      <c r="E7477" s="2">
        <f t="shared" si="356"/>
        <v>9.6972247348771884E-2</v>
      </c>
      <c r="K7477">
        <v>7472</v>
      </c>
      <c r="L7477" s="14">
        <v>1.51414237751279E-4</v>
      </c>
      <c r="M7477" s="14">
        <v>-0.18860117687331401</v>
      </c>
    </row>
    <row r="7478" spans="1:13" x14ac:dyDescent="0.55000000000000004">
      <c r="A7478">
        <v>7473</v>
      </c>
      <c r="C7478">
        <f t="shared" si="354"/>
        <v>-1.6818361495353013E-2</v>
      </c>
      <c r="D7478">
        <f t="shared" si="355"/>
        <v>-2.237333960282039E-4</v>
      </c>
      <c r="E7478" s="2">
        <f t="shared" si="356"/>
        <v>2.0491845717955583E-3</v>
      </c>
      <c r="K7478">
        <v>7473</v>
      </c>
      <c r="L7478" s="14">
        <v>2.28568928448619E-4</v>
      </c>
      <c r="M7478" s="14">
        <v>-6.2086281392290603E-2</v>
      </c>
    </row>
    <row r="7479" spans="1:13" x14ac:dyDescent="0.55000000000000004">
      <c r="A7479">
        <v>7474</v>
      </c>
      <c r="C7479">
        <f t="shared" si="354"/>
        <v>-0.15221816454922249</v>
      </c>
      <c r="D7479">
        <f t="shared" si="355"/>
        <v>-1.4204409136559076E-4</v>
      </c>
      <c r="E7479" s="2">
        <f t="shared" si="356"/>
        <v>5.3915294937400354E-2</v>
      </c>
      <c r="K7479">
        <v>7474</v>
      </c>
      <c r="L7479" s="14">
        <v>2.4847711307731199E-4</v>
      </c>
      <c r="M7479" s="14">
        <v>7.9978508418760294E-2</v>
      </c>
    </row>
    <row r="7480" spans="1:13" x14ac:dyDescent="0.55000000000000004">
      <c r="A7480">
        <v>7475</v>
      </c>
      <c r="C7480">
        <f t="shared" si="354"/>
        <v>-0.24941441680556897</v>
      </c>
      <c r="D7480">
        <f t="shared" si="355"/>
        <v>-2.4704713822099146E-5</v>
      </c>
      <c r="E7480" s="2">
        <f t="shared" si="356"/>
        <v>0.20378597649783109</v>
      </c>
      <c r="K7480">
        <v>7475</v>
      </c>
      <c r="L7480" s="14">
        <v>2.06152663295691E-4</v>
      </c>
      <c r="M7480" s="14">
        <v>0.20201218464568699</v>
      </c>
    </row>
    <row r="7481" spans="1:13" x14ac:dyDescent="0.55000000000000004">
      <c r="A7481">
        <v>7476</v>
      </c>
      <c r="C7481">
        <f t="shared" si="354"/>
        <v>-0.28401290768249149</v>
      </c>
      <c r="D7481">
        <f t="shared" si="355"/>
        <v>9.8835026156689334E-5</v>
      </c>
      <c r="E7481" s="2">
        <f t="shared" si="356"/>
        <v>0.31076562487315096</v>
      </c>
      <c r="K7481">
        <v>7476</v>
      </c>
      <c r="L7481" s="14">
        <v>1.12196000113387E-4</v>
      </c>
      <c r="M7481" s="14">
        <v>0.27345065603548901</v>
      </c>
    </row>
    <row r="7482" spans="1:13" x14ac:dyDescent="0.55000000000000004">
      <c r="A7482">
        <v>7477</v>
      </c>
      <c r="C7482">
        <f t="shared" si="354"/>
        <v>-0.24733014525023789</v>
      </c>
      <c r="D7482">
        <f t="shared" si="355"/>
        <v>1.975692578449853E-4</v>
      </c>
      <c r="E7482" s="2">
        <f t="shared" si="356"/>
        <v>0.27429506066237386</v>
      </c>
      <c r="K7482">
        <v>7477</v>
      </c>
      <c r="L7482" s="14">
        <v>-9.8608473107678493E-6</v>
      </c>
      <c r="M7482" s="14">
        <v>0.27640171425648902</v>
      </c>
    </row>
    <row r="7483" spans="1:13" x14ac:dyDescent="0.55000000000000004">
      <c r="A7483">
        <v>7478</v>
      </c>
      <c r="C7483">
        <f t="shared" si="354"/>
        <v>-0.14857272966595858</v>
      </c>
      <c r="D7483">
        <f t="shared" si="355"/>
        <v>2.4671777024705573E-4</v>
      </c>
      <c r="E7483" s="2">
        <f t="shared" si="356"/>
        <v>0.12866495691592508</v>
      </c>
      <c r="K7483">
        <v>7478</v>
      </c>
      <c r="L7483" s="14">
        <v>-1.29447984353686E-4</v>
      </c>
      <c r="M7483" s="14">
        <v>0.210126248470201</v>
      </c>
    </row>
    <row r="7484" spans="1:13" x14ac:dyDescent="0.55000000000000004">
      <c r="A7484">
        <v>7479</v>
      </c>
      <c r="C7484">
        <f t="shared" si="354"/>
        <v>-1.2526690600184995E-2</v>
      </c>
      <c r="D7484">
        <f t="shared" si="355"/>
        <v>2.3394532271508954E-4</v>
      </c>
      <c r="E7484" s="2">
        <f t="shared" si="356"/>
        <v>1.0764073046423768E-2</v>
      </c>
      <c r="K7484">
        <v>7479</v>
      </c>
      <c r="L7484" s="14">
        <v>-2.1661407067822901E-4</v>
      </c>
      <c r="M7484" s="14">
        <v>9.12233602259412E-2</v>
      </c>
    </row>
    <row r="7485" spans="1:13" x14ac:dyDescent="0.55000000000000004">
      <c r="A7485">
        <v>7480</v>
      </c>
      <c r="C7485">
        <f t="shared" si="354"/>
        <v>0.12666328376454739</v>
      </c>
      <c r="D7485">
        <f t="shared" si="355"/>
        <v>1.6245753035777752E-4</v>
      </c>
      <c r="E7485" s="2">
        <f t="shared" si="356"/>
        <v>3.1396391166084316E-2</v>
      </c>
      <c r="K7485">
        <v>7480</v>
      </c>
      <c r="L7485" s="14">
        <v>-2.49527819225273E-4</v>
      </c>
      <c r="M7485" s="14">
        <v>-5.0526984495547302E-2</v>
      </c>
    </row>
    <row r="7486" spans="1:13" x14ac:dyDescent="0.55000000000000004">
      <c r="A7486">
        <v>7481</v>
      </c>
      <c r="C7486">
        <f t="shared" si="354"/>
        <v>0.23406344375456251</v>
      </c>
      <c r="D7486">
        <f t="shared" si="355"/>
        <v>5.0196322213701682E-5</v>
      </c>
      <c r="E7486" s="2">
        <f t="shared" si="356"/>
        <v>0.17113608695256141</v>
      </c>
      <c r="K7486">
        <v>7481</v>
      </c>
      <c r="L7486" s="14">
        <v>-2.1994577748913799E-4</v>
      </c>
      <c r="M7486" s="14">
        <v>-0.17962253250346999</v>
      </c>
    </row>
    <row r="7487" spans="1:13" x14ac:dyDescent="0.55000000000000004">
      <c r="A7487">
        <v>7482</v>
      </c>
      <c r="C7487">
        <f t="shared" si="354"/>
        <v>0.28271861302811802</v>
      </c>
      <c r="D7487">
        <f t="shared" si="355"/>
        <v>-7.4663104751491728E-5</v>
      </c>
      <c r="E7487" s="2">
        <f t="shared" si="356"/>
        <v>0.29860663635174217</v>
      </c>
      <c r="K7487">
        <v>7482</v>
      </c>
      <c r="L7487" s="14">
        <v>-1.3527695133630399E-4</v>
      </c>
      <c r="M7487" s="14">
        <v>-0.26373050294860501</v>
      </c>
    </row>
    <row r="7488" spans="1:13" x14ac:dyDescent="0.55000000000000004">
      <c r="A7488">
        <v>7483</v>
      </c>
      <c r="C7488">
        <f t="shared" si="354"/>
        <v>0.26041736966879631</v>
      </c>
      <c r="D7488">
        <f t="shared" si="355"/>
        <v>-1.8078366619493543E-4</v>
      </c>
      <c r="E7488" s="2">
        <f t="shared" si="356"/>
        <v>0.29398398751607346</v>
      </c>
      <c r="K7488">
        <v>7483</v>
      </c>
      <c r="L7488" s="14">
        <v>-1.6727173524011699E-5</v>
      </c>
      <c r="M7488" s="14">
        <v>-0.28178553286500002</v>
      </c>
    </row>
    <row r="7489" spans="1:13" x14ac:dyDescent="0.55000000000000004">
      <c r="A7489">
        <v>7484</v>
      </c>
      <c r="C7489">
        <f t="shared" si="354"/>
        <v>0.17275685568562035</v>
      </c>
      <c r="D7489">
        <f t="shared" si="355"/>
        <v>-2.4153133804424777E-4</v>
      </c>
      <c r="E7489" s="2">
        <f t="shared" si="356"/>
        <v>0.16162207739262957</v>
      </c>
      <c r="K7489">
        <v>7484</v>
      </c>
      <c r="L7489" s="14">
        <v>1.0601202866522001E-4</v>
      </c>
      <c r="M7489" s="14">
        <v>-0.22926562800481901</v>
      </c>
    </row>
    <row r="7490" spans="1:13" x14ac:dyDescent="0.55000000000000004">
      <c r="A7490">
        <v>7485</v>
      </c>
      <c r="C7490">
        <f t="shared" si="354"/>
        <v>4.1738012350944854E-2</v>
      </c>
      <c r="D7490">
        <f t="shared" si="355"/>
        <v>-2.4165973512111147E-4</v>
      </c>
      <c r="E7490" s="2">
        <f t="shared" si="356"/>
        <v>2.5941205153640085E-2</v>
      </c>
      <c r="K7490">
        <v>7485</v>
      </c>
      <c r="L7490" s="14">
        <v>2.0219986062436701E-4</v>
      </c>
      <c r="M7490" s="14">
        <v>-0.119324724350131</v>
      </c>
    </row>
    <row r="7491" spans="1:13" x14ac:dyDescent="0.55000000000000004">
      <c r="A7491">
        <v>7486</v>
      </c>
      <c r="C7491">
        <f t="shared" si="354"/>
        <v>-9.9756192316322045E-2</v>
      </c>
      <c r="D7491">
        <f t="shared" si="355"/>
        <v>-1.8113663246562941E-4</v>
      </c>
      <c r="E7491" s="2">
        <f t="shared" si="356"/>
        <v>1.4461983935453225E-2</v>
      </c>
      <c r="K7491">
        <v>7486</v>
      </c>
      <c r="L7491" s="14">
        <v>2.47745483133272E-4</v>
      </c>
      <c r="M7491" s="14">
        <v>2.05017967548961E-2</v>
      </c>
    </row>
    <row r="7492" spans="1:13" x14ac:dyDescent="0.55000000000000004">
      <c r="A7492">
        <v>7487</v>
      </c>
      <c r="C7492">
        <f t="shared" si="354"/>
        <v>-0.21621369540588917</v>
      </c>
      <c r="D7492">
        <f t="shared" si="355"/>
        <v>-7.515205311854533E-5</v>
      </c>
      <c r="E7492" s="2">
        <f t="shared" si="356"/>
        <v>0.13794331644566674</v>
      </c>
      <c r="K7492">
        <v>7487</v>
      </c>
      <c r="L7492" s="14">
        <v>2.3124171249005101E-4</v>
      </c>
      <c r="M7492" s="14">
        <v>0.15519351567874601</v>
      </c>
    </row>
    <row r="7493" spans="1:13" x14ac:dyDescent="0.55000000000000004">
      <c r="A7493">
        <v>7488</v>
      </c>
      <c r="C7493">
        <f t="shared" si="354"/>
        <v>-0.27840611837167134</v>
      </c>
      <c r="D7493">
        <f t="shared" si="355"/>
        <v>4.9694107481701723E-5</v>
      </c>
      <c r="E7493" s="2">
        <f t="shared" si="356"/>
        <v>0.28028783855779021</v>
      </c>
      <c r="K7493">
        <v>7488</v>
      </c>
      <c r="L7493" s="14">
        <v>1.56822020434257E-4</v>
      </c>
      <c r="M7493" s="14">
        <v>0.251016055850178</v>
      </c>
    </row>
    <row r="7494" spans="1:13" x14ac:dyDescent="0.55000000000000004">
      <c r="A7494">
        <v>7489</v>
      </c>
      <c r="C7494">
        <f t="shared" ref="C7494:C7557" si="357">$D$1*COS($B$2*(A7494-$L$2)+$B$1)</f>
        <v>-0.27072447396151972</v>
      </c>
      <c r="D7494">
        <f t="shared" ref="D7494:D7557" si="358">$D$2*COS($B$2*(A7494-$L$3)+$B$3)</f>
        <v>1.620680945727166E-4</v>
      </c>
      <c r="E7494" s="2">
        <f t="shared" ref="E7494:E7557" si="359">(M7494-C7494)^2</f>
        <v>0.3076860344862643</v>
      </c>
      <c r="K7494">
        <v>7489</v>
      </c>
      <c r="L7494" s="14">
        <v>4.3125280507518802E-5</v>
      </c>
      <c r="M7494" s="14">
        <v>0.28397006764337501</v>
      </c>
    </row>
    <row r="7495" spans="1:13" x14ac:dyDescent="0.55000000000000004">
      <c r="A7495">
        <v>7490</v>
      </c>
      <c r="C7495">
        <f t="shared" si="357"/>
        <v>-0.1950966930091691</v>
      </c>
      <c r="D7495">
        <f t="shared" si="358"/>
        <v>2.3376640604909186E-4</v>
      </c>
      <c r="E7495" s="2">
        <f t="shared" si="359"/>
        <v>0.1943916701711626</v>
      </c>
      <c r="K7495">
        <v>7490</v>
      </c>
      <c r="L7495" s="14">
        <v>-8.1372453452145901E-5</v>
      </c>
      <c r="M7495" s="14">
        <v>0.24580201437288099</v>
      </c>
    </row>
    <row r="7496" spans="1:13" x14ac:dyDescent="0.55000000000000004">
      <c r="A7496">
        <v>7491</v>
      </c>
      <c r="C7496">
        <f t="shared" si="357"/>
        <v>-7.0503754422266973E-2</v>
      </c>
      <c r="D7496">
        <f t="shared" si="358"/>
        <v>2.4679427701478405E-4</v>
      </c>
      <c r="E7496" s="2">
        <f t="shared" si="359"/>
        <v>4.6904763622361532E-2</v>
      </c>
      <c r="K7496">
        <v>7491</v>
      </c>
      <c r="L7496" s="14">
        <v>-1.8548995164666701E-4</v>
      </c>
      <c r="M7496" s="14">
        <v>0.14607132175770701</v>
      </c>
    </row>
    <row r="7497" spans="1:13" x14ac:dyDescent="0.55000000000000004">
      <c r="A7497">
        <v>7492</v>
      </c>
      <c r="C7497">
        <f t="shared" si="357"/>
        <v>7.1784140423394746E-2</v>
      </c>
      <c r="D7497">
        <f t="shared" si="358"/>
        <v>1.978819864603745E-4</v>
      </c>
      <c r="E7497" s="2">
        <f t="shared" si="359"/>
        <v>3.8474702998749482E-3</v>
      </c>
      <c r="K7497">
        <v>7492</v>
      </c>
      <c r="L7497" s="14">
        <v>-2.4315034075516199E-4</v>
      </c>
      <c r="M7497" s="14">
        <v>9.7561604476213305E-3</v>
      </c>
    </row>
    <row r="7498" spans="1:13" x14ac:dyDescent="0.55000000000000004">
      <c r="A7498">
        <v>7493</v>
      </c>
      <c r="C7498">
        <f t="shared" si="357"/>
        <v>0.19605572911240934</v>
      </c>
      <c r="D7498">
        <f t="shared" si="358"/>
        <v>9.9305488325738392E-5</v>
      </c>
      <c r="E7498" s="2">
        <f t="shared" si="359"/>
        <v>0.10566284696284456</v>
      </c>
      <c r="K7498">
        <v>7493</v>
      </c>
      <c r="L7498" s="14">
        <v>-2.3991221862632099E-4</v>
      </c>
      <c r="M7498" s="14">
        <v>-0.12900249176939599</v>
      </c>
    </row>
    <row r="7499" spans="1:13" x14ac:dyDescent="0.55000000000000004">
      <c r="A7499">
        <v>7494</v>
      </c>
      <c r="C7499">
        <f t="shared" si="357"/>
        <v>0.27112146232108603</v>
      </c>
      <c r="D7499">
        <f t="shared" si="358"/>
        <v>-2.4194594185047301E-5</v>
      </c>
      <c r="E7499" s="2">
        <f t="shared" si="359"/>
        <v>0.2566163380343976</v>
      </c>
      <c r="K7499">
        <v>7494</v>
      </c>
      <c r="L7499" s="14">
        <v>-1.7658659303516401E-4</v>
      </c>
      <c r="M7499" s="14">
        <v>-0.23545166964941</v>
      </c>
    </row>
    <row r="7500" spans="1:13" x14ac:dyDescent="0.55000000000000004">
      <c r="A7500">
        <v>7495</v>
      </c>
      <c r="C7500">
        <f t="shared" si="357"/>
        <v>0.27814142327415953</v>
      </c>
      <c r="D7500">
        <f t="shared" si="358"/>
        <v>-1.4162234353696737E-4</v>
      </c>
      <c r="E7500" s="2">
        <f t="shared" si="359"/>
        <v>0.31480172129852385</v>
      </c>
      <c r="K7500">
        <v>7495</v>
      </c>
      <c r="L7500" s="14">
        <v>-6.9033759754658601E-5</v>
      </c>
      <c r="M7500" s="14">
        <v>-0.28293051622961202</v>
      </c>
    </row>
    <row r="7501" spans="1:13" x14ac:dyDescent="0.55000000000000004">
      <c r="A7501">
        <v>7496</v>
      </c>
      <c r="C7501">
        <f t="shared" si="357"/>
        <v>0.21535374974413951</v>
      </c>
      <c r="D7501">
        <f t="shared" si="358"/>
        <v>-2.2350586982163926E-4</v>
      </c>
      <c r="E7501" s="2">
        <f t="shared" si="359"/>
        <v>0.22553134883128081</v>
      </c>
      <c r="K7501">
        <v>7496</v>
      </c>
      <c r="L7501" s="14">
        <v>5.5809006910756202E-5</v>
      </c>
      <c r="M7501" s="14">
        <v>-0.25954765984660999</v>
      </c>
    </row>
    <row r="7502" spans="1:13" x14ac:dyDescent="0.55000000000000004">
      <c r="A7502">
        <v>7497</v>
      </c>
      <c r="C7502">
        <f t="shared" si="357"/>
        <v>9.8516824324380706E-2</v>
      </c>
      <c r="D7502">
        <f t="shared" si="358"/>
        <v>-2.4929413391400375E-4</v>
      </c>
      <c r="E7502" s="2">
        <f t="shared" si="359"/>
        <v>7.2725310159449164E-2</v>
      </c>
      <c r="K7502">
        <v>7497</v>
      </c>
      <c r="L7502" s="14">
        <v>1.6667406158142801E-4</v>
      </c>
      <c r="M7502" s="14">
        <v>-0.17115948193823699</v>
      </c>
    </row>
    <row r="7503" spans="1:13" x14ac:dyDescent="0.55000000000000004">
      <c r="A7503">
        <v>7498</v>
      </c>
      <c r="C7503">
        <f t="shared" si="357"/>
        <v>-4.3045747430905099E-2</v>
      </c>
      <c r="D7503">
        <f t="shared" si="358"/>
        <v>-2.1251482509736502E-4</v>
      </c>
      <c r="E7503" s="2">
        <f t="shared" si="359"/>
        <v>9.8746617262970239E-6</v>
      </c>
      <c r="K7503">
        <v>7498</v>
      </c>
      <c r="L7503" s="14">
        <v>2.35794563558219E-4</v>
      </c>
      <c r="M7503" s="14">
        <v>-3.9903349982093599E-2</v>
      </c>
    </row>
    <row r="7504" spans="1:13" x14ac:dyDescent="0.55000000000000004">
      <c r="A7504">
        <v>7499</v>
      </c>
      <c r="C7504">
        <f t="shared" si="357"/>
        <v>-0.17380474391339784</v>
      </c>
      <c r="D7504">
        <f t="shared" si="358"/>
        <v>-1.2239877463838091E-4</v>
      </c>
      <c r="E7504" s="2">
        <f t="shared" si="359"/>
        <v>7.5708385060767866E-2</v>
      </c>
      <c r="K7504">
        <v>7499</v>
      </c>
      <c r="L7504" s="14">
        <v>2.4585885432857902E-4</v>
      </c>
      <c r="M7504" s="14">
        <v>0.10134682351947701</v>
      </c>
    </row>
    <row r="7505" spans="1:13" x14ac:dyDescent="0.55000000000000004">
      <c r="A7505">
        <v>7500</v>
      </c>
      <c r="C7505">
        <f t="shared" si="357"/>
        <v>-0.26094241318695016</v>
      </c>
      <c r="D7505">
        <f t="shared" si="358"/>
        <v>-1.5632117066270659E-6</v>
      </c>
      <c r="E7505" s="2">
        <f t="shared" si="359"/>
        <v>0.22863360937012558</v>
      </c>
      <c r="K7505">
        <v>7500</v>
      </c>
      <c r="L7505" s="14">
        <v>1.9434626983474201E-4</v>
      </c>
      <c r="M7505" s="14">
        <v>0.217214056360546</v>
      </c>
    </row>
    <row r="7506" spans="1:13" x14ac:dyDescent="0.55000000000000004">
      <c r="A7506">
        <v>7501</v>
      </c>
      <c r="C7506">
        <f t="shared" si="357"/>
        <v>-0.28258903698023558</v>
      </c>
      <c r="D7506">
        <f t="shared" si="358"/>
        <v>1.1966468441360177E-4</v>
      </c>
      <c r="E7506" s="2">
        <f t="shared" si="359"/>
        <v>0.31502145156996297</v>
      </c>
      <c r="K7506">
        <v>7501</v>
      </c>
      <c r="L7506" s="14">
        <v>9.4158456424065794E-5</v>
      </c>
      <c r="M7506" s="14">
        <v>0.27867868128793899</v>
      </c>
    </row>
    <row r="7507" spans="1:13" x14ac:dyDescent="0.55000000000000004">
      <c r="A7507">
        <v>7502</v>
      </c>
      <c r="C7507">
        <f t="shared" si="357"/>
        <v>-0.23331176899812317</v>
      </c>
      <c r="D7507">
        <f t="shared" si="358"/>
        <v>2.108592670754889E-4</v>
      </c>
      <c r="E7507" s="2">
        <f t="shared" si="359"/>
        <v>0.25367165363228783</v>
      </c>
      <c r="K7507">
        <v>7502</v>
      </c>
      <c r="L7507" s="14">
        <v>-2.9611926514674899E-5</v>
      </c>
      <c r="M7507" s="14">
        <v>0.270346501689739</v>
      </c>
    </row>
    <row r="7508" spans="1:13" x14ac:dyDescent="0.55000000000000004">
      <c r="A7508">
        <v>7503</v>
      </c>
      <c r="C7508">
        <f t="shared" si="357"/>
        <v>-0.12547816481895618</v>
      </c>
      <c r="D7508">
        <f t="shared" si="358"/>
        <v>2.49132618265314E-4</v>
      </c>
      <c r="E7508" s="2">
        <f t="shared" si="359"/>
        <v>0.10226086550466432</v>
      </c>
      <c r="K7508">
        <v>7503</v>
      </c>
      <c r="L7508" s="14">
        <v>-1.4596581875876E-4</v>
      </c>
      <c r="M7508" s="14">
        <v>0.19430436363540499</v>
      </c>
    </row>
    <row r="7509" spans="1:13" x14ac:dyDescent="0.55000000000000004">
      <c r="A7509">
        <v>7504</v>
      </c>
      <c r="C7509">
        <f t="shared" si="357"/>
        <v>1.3847813859909977E-2</v>
      </c>
      <c r="D7509">
        <f t="shared" si="358"/>
        <v>2.248789335694772E-4</v>
      </c>
      <c r="E7509" s="2">
        <f t="shared" si="359"/>
        <v>3.1080266497216045E-3</v>
      </c>
      <c r="K7509">
        <v>7504</v>
      </c>
      <c r="L7509" s="14">
        <v>-2.2576166618851299E-4</v>
      </c>
      <c r="M7509" s="14">
        <v>6.9597492331822303E-2</v>
      </c>
    </row>
    <row r="7510" spans="1:13" x14ac:dyDescent="0.55000000000000004">
      <c r="A7510">
        <v>7505</v>
      </c>
      <c r="C7510">
        <f t="shared" si="357"/>
        <v>0.14969828314869518</v>
      </c>
      <c r="D7510">
        <f t="shared" si="358"/>
        <v>1.4418537661952315E-4</v>
      </c>
      <c r="E7510" s="2">
        <f t="shared" si="359"/>
        <v>4.9390077925618295E-2</v>
      </c>
      <c r="K7510">
        <v>7505</v>
      </c>
      <c r="L7510" s="14">
        <v>-2.49014103797654E-4</v>
      </c>
      <c r="M7510" s="14">
        <v>-7.2540502677762894E-2</v>
      </c>
    </row>
    <row r="7511" spans="1:13" x14ac:dyDescent="0.55000000000000004">
      <c r="A7511">
        <v>7506</v>
      </c>
      <c r="C7511">
        <f t="shared" si="357"/>
        <v>0.24797763875660422</v>
      </c>
      <c r="D7511">
        <f t="shared" si="358"/>
        <v>2.7304329324665508E-5</v>
      </c>
      <c r="E7511" s="2">
        <f t="shared" si="359"/>
        <v>0.19756950883877752</v>
      </c>
      <c r="K7511">
        <v>7506</v>
      </c>
      <c r="L7511" s="14">
        <v>-2.0989941433932299E-4</v>
      </c>
      <c r="M7511" s="14">
        <v>-0.19651027878309399</v>
      </c>
    </row>
    <row r="7512" spans="1:13" x14ac:dyDescent="0.55000000000000004">
      <c r="A7512">
        <v>7507</v>
      </c>
      <c r="C7512">
        <f t="shared" si="357"/>
        <v>0.28401983399050107</v>
      </c>
      <c r="D7512">
        <f t="shared" si="358"/>
        <v>-9.6429529101086072E-5</v>
      </c>
      <c r="E7512" s="2">
        <f t="shared" si="359"/>
        <v>0.30833884415365254</v>
      </c>
      <c r="K7512">
        <v>7507</v>
      </c>
      <c r="L7512" s="14">
        <v>-1.1821411443827499E-4</v>
      </c>
      <c r="M7512" s="14">
        <v>-0.27126283650593402</v>
      </c>
    </row>
    <row r="7513" spans="1:13" x14ac:dyDescent="0.55000000000000004">
      <c r="A7513">
        <v>7508</v>
      </c>
      <c r="C7513">
        <f t="shared" si="357"/>
        <v>0.24877903755786859</v>
      </c>
      <c r="D7513">
        <f t="shared" si="358"/>
        <v>-1.959616082934167E-4</v>
      </c>
      <c r="E7513" s="2">
        <f t="shared" si="359"/>
        <v>0.27757616109043115</v>
      </c>
      <c r="K7513">
        <v>7508</v>
      </c>
      <c r="L7513" s="14">
        <v>3.07864377096318E-6</v>
      </c>
      <c r="M7513" s="14">
        <v>-0.27807593403339498</v>
      </c>
    </row>
    <row r="7514" spans="1:13" x14ac:dyDescent="0.55000000000000004">
      <c r="A7514">
        <v>7509</v>
      </c>
      <c r="C7514">
        <f t="shared" si="357"/>
        <v>0.15109994654426506</v>
      </c>
      <c r="D7514">
        <f t="shared" si="358"/>
        <v>-2.4631145435041654E-4</v>
      </c>
      <c r="E7514" s="2">
        <f t="shared" si="359"/>
        <v>0.13420729283169719</v>
      </c>
      <c r="K7514">
        <v>7509</v>
      </c>
      <c r="L7514" s="14">
        <v>1.2360033654924401E-4</v>
      </c>
      <c r="M7514" s="14">
        <v>-0.21524318882433599</v>
      </c>
    </row>
    <row r="7515" spans="1:13" x14ac:dyDescent="0.55000000000000004">
      <c r="A7515">
        <v>7510</v>
      </c>
      <c r="C7515">
        <f t="shared" si="357"/>
        <v>1.5497953882217457E-2</v>
      </c>
      <c r="D7515">
        <f t="shared" si="358"/>
        <v>-2.3484231719897664E-4</v>
      </c>
      <c r="E7515" s="2">
        <f t="shared" si="359"/>
        <v>1.2995864473650693E-2</v>
      </c>
      <c r="K7515">
        <v>7510</v>
      </c>
      <c r="L7515" s="14">
        <v>2.13165558277946E-4</v>
      </c>
      <c r="M7515" s="14">
        <v>-9.8501451702420098E-2</v>
      </c>
    </row>
    <row r="7516" spans="1:13" x14ac:dyDescent="0.55000000000000004">
      <c r="A7516">
        <v>7511</v>
      </c>
      <c r="C7516">
        <f t="shared" si="357"/>
        <v>-0.12399369853331839</v>
      </c>
      <c r="D7516">
        <f t="shared" si="358"/>
        <v>-1.6443270851387881E-4</v>
      </c>
      <c r="E7516" s="2">
        <f t="shared" si="359"/>
        <v>2.7857039880801095E-2</v>
      </c>
      <c r="K7516">
        <v>7511</v>
      </c>
      <c r="L7516" s="14">
        <v>2.4934214355281801E-4</v>
      </c>
      <c r="M7516" s="14">
        <v>4.2910585057011001E-2</v>
      </c>
    </row>
    <row r="7517" spans="1:13" x14ac:dyDescent="0.55000000000000004">
      <c r="A7517">
        <v>7512</v>
      </c>
      <c r="C7517">
        <f t="shared" si="357"/>
        <v>-0.23236554619678351</v>
      </c>
      <c r="D7517">
        <f t="shared" si="358"/>
        <v>-5.2753955958287872E-5</v>
      </c>
      <c r="E7517" s="2">
        <f t="shared" si="359"/>
        <v>0.16478805146705586</v>
      </c>
      <c r="K7517">
        <v>7512</v>
      </c>
      <c r="L7517" s="14">
        <v>2.23069442168526E-4</v>
      </c>
      <c r="M7517" s="14">
        <v>0.17357539959096999</v>
      </c>
    </row>
    <row r="7518" spans="1:13" x14ac:dyDescent="0.55000000000000004">
      <c r="A7518">
        <v>7513</v>
      </c>
      <c r="C7518">
        <f t="shared" si="357"/>
        <v>-0.28241853964195068</v>
      </c>
      <c r="D7518">
        <f t="shared" si="358"/>
        <v>7.2164927577669929E-5</v>
      </c>
      <c r="E7518" s="2">
        <f t="shared" si="359"/>
        <v>0.29505072440834168</v>
      </c>
      <c r="K7518">
        <v>7513</v>
      </c>
      <c r="L7518" s="14">
        <v>1.4092761517077199E-4</v>
      </c>
      <c r="M7518" s="14">
        <v>0.26076717851376602</v>
      </c>
    </row>
    <row r="7519" spans="1:13" x14ac:dyDescent="0.55000000000000004">
      <c r="A7519">
        <v>7514</v>
      </c>
      <c r="C7519">
        <f t="shared" si="357"/>
        <v>-0.26159043254747383</v>
      </c>
      <c r="D7519">
        <f t="shared" si="358"/>
        <v>1.7897193540761388E-4</v>
      </c>
      <c r="E7519" s="2">
        <f t="shared" si="359"/>
        <v>0.29619568904356919</v>
      </c>
      <c r="K7519">
        <v>7514</v>
      </c>
      <c r="L7519" s="14">
        <v>2.3489592702044499E-5</v>
      </c>
      <c r="M7519" s="14">
        <v>0.28264819989565698</v>
      </c>
    </row>
    <row r="7520" spans="1:13" x14ac:dyDescent="0.55000000000000004">
      <c r="A7520">
        <v>7515</v>
      </c>
      <c r="C7520">
        <f t="shared" si="357"/>
        <v>-0.17510864077565708</v>
      </c>
      <c r="D7520">
        <f t="shared" si="358"/>
        <v>2.4086075987837403E-4</v>
      </c>
      <c r="E7520" s="2">
        <f t="shared" si="359"/>
        <v>0.16715576062889867</v>
      </c>
      <c r="K7520">
        <v>7515</v>
      </c>
      <c r="L7520" s="14">
        <v>-9.9831543977764201E-5</v>
      </c>
      <c r="M7520" s="14">
        <v>0.23373822619154699</v>
      </c>
    </row>
    <row r="7521" spans="1:13" x14ac:dyDescent="0.55000000000000004">
      <c r="A7521">
        <v>7516</v>
      </c>
      <c r="C7521">
        <f t="shared" si="357"/>
        <v>-4.4678271164828143E-2</v>
      </c>
      <c r="D7521">
        <f t="shared" si="358"/>
        <v>2.4229861056418439E-4</v>
      </c>
      <c r="E7521" s="2">
        <f t="shared" si="359"/>
        <v>2.9229145736069686E-2</v>
      </c>
      <c r="K7521">
        <v>7516</v>
      </c>
      <c r="L7521" s="14">
        <v>-1.98149251158404E-4</v>
      </c>
      <c r="M7521" s="14">
        <v>0.12628706373107901</v>
      </c>
    </row>
    <row r="7522" spans="1:13" x14ac:dyDescent="0.55000000000000004">
      <c r="A7522">
        <v>7517</v>
      </c>
      <c r="C7522">
        <f t="shared" si="357"/>
        <v>9.6965402765138542E-2</v>
      </c>
      <c r="D7522">
        <f t="shared" si="358"/>
        <v>1.8292461724786358E-4</v>
      </c>
      <c r="E7522" s="2">
        <f t="shared" si="359"/>
        <v>1.204701174632743E-2</v>
      </c>
      <c r="K7522">
        <v>7517</v>
      </c>
      <c r="L7522" s="14">
        <v>-2.4683924915770998E-4</v>
      </c>
      <c r="M7522" s="14">
        <v>-1.27934772689044E-2</v>
      </c>
    </row>
    <row r="7523" spans="1:13" x14ac:dyDescent="0.55000000000000004">
      <c r="A7523">
        <v>7518</v>
      </c>
      <c r="C7523">
        <f t="shared" si="357"/>
        <v>0.21427280446957625</v>
      </c>
      <c r="D7523">
        <f t="shared" si="358"/>
        <v>7.7640400747328817E-5</v>
      </c>
      <c r="E7523" s="2">
        <f t="shared" si="359"/>
        <v>0.13172734322863519</v>
      </c>
      <c r="K7523">
        <v>7518</v>
      </c>
      <c r="L7523" s="14">
        <v>-2.3370682592593599E-4</v>
      </c>
      <c r="M7523" s="14">
        <v>-0.14866981252191899</v>
      </c>
    </row>
    <row r="7524" spans="1:13" x14ac:dyDescent="0.55000000000000004">
      <c r="A7524">
        <v>7519</v>
      </c>
      <c r="C7524">
        <f t="shared" si="357"/>
        <v>0.27780224876450854</v>
      </c>
      <c r="D7524">
        <f t="shared" si="358"/>
        <v>-4.7129919810987185E-5</v>
      </c>
      <c r="E7524" s="2">
        <f t="shared" si="359"/>
        <v>0.27574378849447639</v>
      </c>
      <c r="K7524">
        <v>7519</v>
      </c>
      <c r="L7524" s="14">
        <v>-1.6204107832911899E-4</v>
      </c>
      <c r="M7524" s="14">
        <v>-0.24731087094825999</v>
      </c>
    </row>
    <row r="7525" spans="1:13" x14ac:dyDescent="0.55000000000000004">
      <c r="A7525">
        <v>7520</v>
      </c>
      <c r="C7525">
        <f t="shared" si="357"/>
        <v>0.27160918422634367</v>
      </c>
      <c r="D7525">
        <f t="shared" si="358"/>
        <v>-1.6007162391663273E-4</v>
      </c>
      <c r="E7525" s="2">
        <f t="shared" si="359"/>
        <v>0.30871421977034647</v>
      </c>
      <c r="K7525">
        <v>7520</v>
      </c>
      <c r="L7525" s="14">
        <v>-4.9791137434904601E-5</v>
      </c>
      <c r="M7525" s="14">
        <v>-0.28401138754034899</v>
      </c>
    </row>
    <row r="7526" spans="1:13" x14ac:dyDescent="0.55000000000000004">
      <c r="A7526">
        <v>7521</v>
      </c>
      <c r="C7526">
        <f t="shared" si="357"/>
        <v>0.19724793951769173</v>
      </c>
      <c r="D7526">
        <f t="shared" si="358"/>
        <v>-2.3283872446001769E-4</v>
      </c>
      <c r="E7526" s="2">
        <f t="shared" si="359"/>
        <v>0.19965475198763702</v>
      </c>
      <c r="K7526">
        <v>7521</v>
      </c>
      <c r="L7526" s="14">
        <v>7.4929302711674304E-5</v>
      </c>
      <c r="M7526" s="14">
        <v>-0.24957949024422099</v>
      </c>
    </row>
    <row r="7527" spans="1:13" x14ac:dyDescent="0.55000000000000004">
      <c r="A7527">
        <v>7522</v>
      </c>
      <c r="C7527">
        <f t="shared" si="357"/>
        <v>7.3381619645569038E-2</v>
      </c>
      <c r="D7527">
        <f t="shared" si="358"/>
        <v>-2.4716821301762532E-4</v>
      </c>
      <c r="E7527" s="2">
        <f t="shared" si="359"/>
        <v>5.1085257823896994E-2</v>
      </c>
      <c r="K7527">
        <v>7522</v>
      </c>
      <c r="L7527" s="14">
        <v>1.8088323416646601E-4</v>
      </c>
      <c r="M7527" s="14">
        <v>-0.15263886133767501</v>
      </c>
    </row>
    <row r="7528" spans="1:13" x14ac:dyDescent="0.55000000000000004">
      <c r="A7528">
        <v>7523</v>
      </c>
      <c r="C7528">
        <f t="shared" si="357"/>
        <v>-6.8901939995776249E-2</v>
      </c>
      <c r="D7528">
        <f t="shared" si="358"/>
        <v>-1.9946369000036369E-4</v>
      </c>
      <c r="E7528" s="2">
        <f t="shared" si="359"/>
        <v>2.6453593821365896E-3</v>
      </c>
      <c r="K7528">
        <v>7523</v>
      </c>
      <c r="L7528" s="14">
        <v>2.41533837506148E-4</v>
      </c>
      <c r="M7528" s="14">
        <v>-1.7468882706357901E-2</v>
      </c>
    </row>
    <row r="7529" spans="1:13" x14ac:dyDescent="0.55000000000000004">
      <c r="A7529">
        <v>7524</v>
      </c>
      <c r="C7529">
        <f t="shared" si="357"/>
        <v>-0.19389256503584198</v>
      </c>
      <c r="D7529">
        <f t="shared" si="358"/>
        <v>-1.0169798515400346E-4</v>
      </c>
      <c r="E7529" s="2">
        <f t="shared" si="359"/>
        <v>9.9836314804591417E-2</v>
      </c>
      <c r="K7529">
        <v>7524</v>
      </c>
      <c r="L7529" s="14">
        <v>2.4169079287526799E-4</v>
      </c>
      <c r="M7529" s="14">
        <v>0.122076285967847</v>
      </c>
    </row>
    <row r="7530" spans="1:13" x14ac:dyDescent="0.55000000000000004">
      <c r="A7530">
        <v>7525</v>
      </c>
      <c r="C7530">
        <f t="shared" si="357"/>
        <v>-0.27022024318290722</v>
      </c>
      <c r="D7530">
        <f t="shared" si="358"/>
        <v>2.1591770342569062E-5</v>
      </c>
      <c r="E7530" s="2">
        <f t="shared" si="359"/>
        <v>0.25126853982154423</v>
      </c>
      <c r="K7530">
        <v>7525</v>
      </c>
      <c r="L7530" s="14">
        <v>1.8131478982795E-4</v>
      </c>
      <c r="M7530" s="14">
        <v>0.23104669151510801</v>
      </c>
    </row>
    <row r="7531" spans="1:13" x14ac:dyDescent="0.55000000000000004">
      <c r="A7531">
        <v>7526</v>
      </c>
      <c r="C7531">
        <f t="shared" si="357"/>
        <v>-0.27872833608186004</v>
      </c>
      <c r="D7531">
        <f t="shared" si="358"/>
        <v>1.3946244660156449E-4</v>
      </c>
      <c r="E7531" s="2">
        <f t="shared" si="359"/>
        <v>0.31458453016717697</v>
      </c>
      <c r="K7531">
        <v>7526</v>
      </c>
      <c r="L7531" s="14">
        <v>7.5527372872926204E-5</v>
      </c>
      <c r="M7531" s="14">
        <v>0.28215001986279298</v>
      </c>
    </row>
    <row r="7532" spans="1:13" x14ac:dyDescent="0.55000000000000004">
      <c r="A7532">
        <v>7527</v>
      </c>
      <c r="C7532">
        <f t="shared" si="357"/>
        <v>-0.21728149175409386</v>
      </c>
      <c r="D7532">
        <f t="shared" si="358"/>
        <v>2.2233098839704874E-4</v>
      </c>
      <c r="E7532" s="2">
        <f t="shared" si="359"/>
        <v>0.23027388973340554</v>
      </c>
      <c r="K7532">
        <v>7527</v>
      </c>
      <c r="L7532" s="14">
        <v>-4.9176343155928001E-5</v>
      </c>
      <c r="M7532" s="14">
        <v>0.26258712540419199</v>
      </c>
    </row>
    <row r="7533" spans="1:13" x14ac:dyDescent="0.55000000000000004">
      <c r="A7533">
        <v>7528</v>
      </c>
      <c r="C7533">
        <f t="shared" si="357"/>
        <v>-0.10130157292571035</v>
      </c>
      <c r="D7533">
        <f t="shared" si="358"/>
        <v>2.4939913847328387E-4</v>
      </c>
      <c r="E7533" s="2">
        <f t="shared" si="359"/>
        <v>7.7595244251363465E-2</v>
      </c>
      <c r="K7533">
        <v>7528</v>
      </c>
      <c r="L7533" s="14">
        <v>-1.61563538973495E-4</v>
      </c>
      <c r="M7533" s="14">
        <v>0.17725765641584901</v>
      </c>
    </row>
    <row r="7534" spans="1:13" x14ac:dyDescent="0.55000000000000004">
      <c r="A7534">
        <v>7529</v>
      </c>
      <c r="C7534">
        <f t="shared" si="357"/>
        <v>4.0102905439290709E-2</v>
      </c>
      <c r="D7534">
        <f t="shared" si="358"/>
        <v>2.1387336170945682E-4</v>
      </c>
      <c r="E7534" s="2">
        <f t="shared" si="359"/>
        <v>5.5204934359265999E-5</v>
      </c>
      <c r="K7534">
        <v>7529</v>
      </c>
      <c r="L7534" s="14">
        <v>-2.3348614418771901E-4</v>
      </c>
      <c r="M7534" s="14">
        <v>4.75329077514886E-2</v>
      </c>
    </row>
    <row r="7535" spans="1:13" x14ac:dyDescent="0.55000000000000004">
      <c r="A7535">
        <v>7530</v>
      </c>
      <c r="C7535">
        <f t="shared" si="357"/>
        <v>0.17144239984120649</v>
      </c>
      <c r="D7535">
        <f t="shared" si="358"/>
        <v>1.246698792493291E-4</v>
      </c>
      <c r="E7535" s="2">
        <f t="shared" si="359"/>
        <v>7.05110414430727E-2</v>
      </c>
      <c r="K7535">
        <v>7530</v>
      </c>
      <c r="L7535" s="14">
        <v>-2.4693069614724599E-4</v>
      </c>
      <c r="M7535" s="14">
        <v>-9.4096752531984407E-2</v>
      </c>
    </row>
    <row r="7536" spans="1:13" x14ac:dyDescent="0.55000000000000004">
      <c r="A7536">
        <v>7531</v>
      </c>
      <c r="C7536">
        <f t="shared" si="357"/>
        <v>0.25975346560203971</v>
      </c>
      <c r="D7536">
        <f t="shared" si="358"/>
        <v>4.1768849301705644E-6</v>
      </c>
      <c r="E7536" s="2">
        <f t="shared" si="359"/>
        <v>0.22270165589360846</v>
      </c>
      <c r="K7536">
        <v>7531</v>
      </c>
      <c r="L7536" s="14">
        <v>-1.9852992340986899E-4</v>
      </c>
      <c r="M7536" s="14">
        <v>-0.21215929740994799</v>
      </c>
    </row>
    <row r="7537" spans="1:13" x14ac:dyDescent="0.55000000000000004">
      <c r="A7537">
        <v>7532</v>
      </c>
      <c r="C7537">
        <f t="shared" si="357"/>
        <v>0.28287188666539193</v>
      </c>
      <c r="D7537">
        <f t="shared" si="358"/>
        <v>-1.1736441946471208E-4</v>
      </c>
      <c r="E7537" s="2">
        <f t="shared" si="359"/>
        <v>0.31355197262837303</v>
      </c>
      <c r="K7537">
        <v>7532</v>
      </c>
      <c r="L7537" s="14">
        <v>-1.00406099764259E-4</v>
      </c>
      <c r="M7537" s="14">
        <v>-0.27708523011086</v>
      </c>
    </row>
    <row r="7538" spans="1:13" x14ac:dyDescent="0.55000000000000004">
      <c r="A7538">
        <v>7533</v>
      </c>
      <c r="C7538">
        <f t="shared" si="357"/>
        <v>0.2349954266443347</v>
      </c>
      <c r="D7538">
        <f t="shared" si="358"/>
        <v>-2.0944972841765422E-4</v>
      </c>
      <c r="E7538" s="2">
        <f t="shared" si="359"/>
        <v>0.25766676963650298</v>
      </c>
      <c r="K7538">
        <v>7533</v>
      </c>
      <c r="L7538" s="14">
        <v>2.2865054441532498E-5</v>
      </c>
      <c r="M7538" s="14">
        <v>-0.27261344801853299</v>
      </c>
    </row>
    <row r="7539" spans="1:13" x14ac:dyDescent="0.55000000000000004">
      <c r="A7539">
        <v>7534</v>
      </c>
      <c r="C7539">
        <f t="shared" si="357"/>
        <v>0.12814006784575427</v>
      </c>
      <c r="D7539">
        <f t="shared" si="358"/>
        <v>-2.4896757039095143E-4</v>
      </c>
      <c r="E7539" s="2">
        <f t="shared" si="359"/>
        <v>0.1075866269973368</v>
      </c>
      <c r="K7539">
        <v>7534</v>
      </c>
      <c r="L7539" s="14">
        <v>1.4040951391794201E-4</v>
      </c>
      <c r="M7539" s="14">
        <v>-0.199863936698911</v>
      </c>
    </row>
    <row r="7540" spans="1:13" x14ac:dyDescent="0.55000000000000004">
      <c r="A7540">
        <v>7535</v>
      </c>
      <c r="C7540">
        <f t="shared" si="357"/>
        <v>-1.0875747003787793E-2</v>
      </c>
      <c r="D7540">
        <f t="shared" si="358"/>
        <v>-2.2599980001611854E-4</v>
      </c>
      <c r="E7540" s="2">
        <f t="shared" si="359"/>
        <v>4.3799930022699728E-3</v>
      </c>
      <c r="K7540">
        <v>7535</v>
      </c>
      <c r="L7540" s="14">
        <v>2.22787539596216E-4</v>
      </c>
      <c r="M7540" s="14">
        <v>-7.7057262567198498E-2</v>
      </c>
    </row>
    <row r="7541" spans="1:13" x14ac:dyDescent="0.55000000000000004">
      <c r="A7541">
        <v>7536</v>
      </c>
      <c r="C7541">
        <f t="shared" si="357"/>
        <v>-0.14716197859793687</v>
      </c>
      <c r="D7541">
        <f t="shared" si="358"/>
        <v>-1.4631084353505152E-4</v>
      </c>
      <c r="E7541" s="2">
        <f t="shared" si="359"/>
        <v>4.503344893257788E-2</v>
      </c>
      <c r="K7541">
        <v>7536</v>
      </c>
      <c r="L7541" s="14">
        <v>2.4936704390906102E-4</v>
      </c>
      <c r="M7541" s="14">
        <v>6.5048881003022002E-2</v>
      </c>
    </row>
    <row r="7542" spans="1:13" x14ac:dyDescent="0.55000000000000004">
      <c r="A7542">
        <v>7537</v>
      </c>
      <c r="C7542">
        <f t="shared" si="357"/>
        <v>-0.24651365549239196</v>
      </c>
      <c r="D7542">
        <f t="shared" si="358"/>
        <v>-2.9900949314571168E-5</v>
      </c>
      <c r="E7542" s="2">
        <f t="shared" si="359"/>
        <v>0.19129845143102028</v>
      </c>
      <c r="K7542">
        <v>7537</v>
      </c>
      <c r="L7542" s="14">
        <v>2.13491025114049E-4</v>
      </c>
      <c r="M7542" s="14">
        <v>0.19086312879207401</v>
      </c>
    </row>
    <row r="7543" spans="1:13" x14ac:dyDescent="0.55000000000000004">
      <c r="A7543">
        <v>7538</v>
      </c>
      <c r="C7543">
        <f t="shared" si="357"/>
        <v>-0.28399560095383342</v>
      </c>
      <c r="D7543">
        <f t="shared" si="358"/>
        <v>9.4013452921862757E-5</v>
      </c>
      <c r="E7543" s="2">
        <f t="shared" si="359"/>
        <v>0.30566537279556549</v>
      </c>
      <c r="K7543">
        <v>7538</v>
      </c>
      <c r="L7543" s="14">
        <v>1.2414485467705601E-4</v>
      </c>
      <c r="M7543" s="14">
        <v>0.26887452194626099</v>
      </c>
    </row>
    <row r="7544" spans="1:13" x14ac:dyDescent="0.55000000000000004">
      <c r="A7544">
        <v>7539</v>
      </c>
      <c r="C7544">
        <f t="shared" si="357"/>
        <v>-0.25020063672816317</v>
      </c>
      <c r="D7544">
        <f t="shared" si="358"/>
        <v>1.9433246012126422E-4</v>
      </c>
      <c r="E7544" s="2">
        <f t="shared" si="359"/>
        <v>0.28063004031312783</v>
      </c>
      <c r="K7544">
        <v>7539</v>
      </c>
      <c r="L7544" s="14">
        <v>3.7058352474275998E-6</v>
      </c>
      <c r="M7544" s="14">
        <v>0.279544623102567</v>
      </c>
    </row>
    <row r="7545" spans="1:13" x14ac:dyDescent="0.55000000000000004">
      <c r="A7545">
        <v>7540</v>
      </c>
      <c r="C7545">
        <f t="shared" si="357"/>
        <v>-0.1536105864981753</v>
      </c>
      <c r="D7545">
        <f t="shared" si="358"/>
        <v>2.4587811603285611E-4</v>
      </c>
      <c r="E7545" s="2">
        <f t="shared" si="359"/>
        <v>0.13973513153245262</v>
      </c>
      <c r="K7545">
        <v>7540</v>
      </c>
      <c r="L7545" s="14">
        <v>-1.17661333609252E-4</v>
      </c>
      <c r="M7545" s="14">
        <v>0.220201039233894</v>
      </c>
    </row>
    <row r="7546" spans="1:13" x14ac:dyDescent="0.55000000000000004">
      <c r="A7546">
        <v>7541</v>
      </c>
      <c r="C7546">
        <f t="shared" si="357"/>
        <v>-1.8467516909447205E-2</v>
      </c>
      <c r="D7546">
        <f t="shared" si="358"/>
        <v>2.3571354752194727E-4</v>
      </c>
      <c r="E7546" s="2">
        <f t="shared" si="359"/>
        <v>1.5419245845818613E-2</v>
      </c>
      <c r="K7546">
        <v>7541</v>
      </c>
      <c r="L7546" s="14">
        <v>-2.0955949154557299E-4</v>
      </c>
      <c r="M7546" s="14">
        <v>0.105706739061018</v>
      </c>
    </row>
    <row r="7547" spans="1:13" x14ac:dyDescent="0.55000000000000004">
      <c r="A7547">
        <v>7542</v>
      </c>
      <c r="C7547">
        <f t="shared" si="357"/>
        <v>0.12131051015918164</v>
      </c>
      <c r="D7547">
        <f t="shared" si="358"/>
        <v>1.6638984703039292E-4</v>
      </c>
      <c r="E7547" s="2">
        <f t="shared" si="359"/>
        <v>2.4515098011553087E-2</v>
      </c>
      <c r="K7547">
        <v>7542</v>
      </c>
      <c r="L7547" s="14">
        <v>-2.4897217481160001E-4</v>
      </c>
      <c r="M7547" s="14">
        <v>-3.5262469666690902E-2</v>
      </c>
    </row>
    <row r="7548" spans="1:13" x14ac:dyDescent="0.55000000000000004">
      <c r="A7548">
        <v>7543</v>
      </c>
      <c r="C7548">
        <f t="shared" si="357"/>
        <v>0.23064215620052461</v>
      </c>
      <c r="D7548">
        <f t="shared" si="358"/>
        <v>5.5305802153907161E-5</v>
      </c>
      <c r="E7548" s="2">
        <f t="shared" si="359"/>
        <v>0.1584375375052422</v>
      </c>
      <c r="K7548">
        <v>7543</v>
      </c>
      <c r="L7548" s="14">
        <v>-2.2602823238481999E-4</v>
      </c>
      <c r="M7548" s="14">
        <v>-0.16739997411389601</v>
      </c>
    </row>
    <row r="7549" spans="1:13" x14ac:dyDescent="0.55000000000000004">
      <c r="A7549">
        <v>7544</v>
      </c>
      <c r="C7549">
        <f t="shared" si="357"/>
        <v>0.28208748258645183</v>
      </c>
      <c r="D7549">
        <f t="shared" si="358"/>
        <v>-6.9658833309395936E-5</v>
      </c>
      <c r="E7549" s="2">
        <f t="shared" si="359"/>
        <v>0.29127457793168582</v>
      </c>
      <c r="K7549">
        <v>7544</v>
      </c>
      <c r="L7549" s="14">
        <v>-1.46474116979907E-4</v>
      </c>
      <c r="M7549" s="14">
        <v>-0.257611116570231</v>
      </c>
    </row>
    <row r="7550" spans="1:13" x14ac:dyDescent="0.55000000000000004">
      <c r="A7550">
        <v>7545</v>
      </c>
      <c r="C7550">
        <f t="shared" si="357"/>
        <v>0.26273479677553613</v>
      </c>
      <c r="D7550">
        <f t="shared" si="358"/>
        <v>-1.7714056990374608E-4</v>
      </c>
      <c r="E7550" s="2">
        <f t="shared" si="359"/>
        <v>0.29815613623150905</v>
      </c>
      <c r="K7550">
        <v>7545</v>
      </c>
      <c r="L7550" s="14">
        <v>-3.0234650317922501E-5</v>
      </c>
      <c r="M7550" s="14">
        <v>-0.28330195677820502</v>
      </c>
    </row>
    <row r="7551" spans="1:13" x14ac:dyDescent="0.55000000000000004">
      <c r="A7551">
        <v>7546</v>
      </c>
      <c r="C7551">
        <f t="shared" si="357"/>
        <v>0.17744121498729409</v>
      </c>
      <c r="D7551">
        <f t="shared" si="358"/>
        <v>-2.4016375727822466E-4</v>
      </c>
      <c r="E7551" s="2">
        <f t="shared" si="359"/>
        <v>0.1726230316278819</v>
      </c>
      <c r="K7551">
        <v>7546</v>
      </c>
      <c r="L7551" s="14">
        <v>9.3577272078339095E-5</v>
      </c>
      <c r="M7551" s="14">
        <v>-0.238038064433331</v>
      </c>
    </row>
    <row r="7552" spans="1:13" x14ac:dyDescent="0.55000000000000004">
      <c r="A7552">
        <v>7547</v>
      </c>
      <c r="C7552">
        <f t="shared" si="357"/>
        <v>4.7613628399722212E-2</v>
      </c>
      <c r="D7552">
        <f t="shared" si="358"/>
        <v>-2.4291090382876895E-4</v>
      </c>
      <c r="E7552" s="2">
        <f t="shared" si="359"/>
        <v>3.2677681028739643E-2</v>
      </c>
      <c r="K7552">
        <v>7547</v>
      </c>
      <c r="L7552" s="14">
        <v>1.9395218617133001E-4</v>
      </c>
      <c r="M7552" s="14">
        <v>-0.133156062170184</v>
      </c>
    </row>
    <row r="7553" spans="1:13" x14ac:dyDescent="0.55000000000000004">
      <c r="A7553">
        <v>7548</v>
      </c>
      <c r="C7553">
        <f t="shared" si="357"/>
        <v>-9.4163975300524561E-2</v>
      </c>
      <c r="D7553">
        <f t="shared" si="358"/>
        <v>-1.8469253367388931E-4</v>
      </c>
      <c r="E7553" s="2">
        <f t="shared" si="359"/>
        <v>9.8485135316035699E-3</v>
      </c>
      <c r="K7553">
        <v>7548</v>
      </c>
      <c r="L7553" s="14">
        <v>2.4575057204569899E-4</v>
      </c>
      <c r="M7553" s="14">
        <v>5.0757019037245997E-3</v>
      </c>
    </row>
    <row r="7554" spans="1:13" x14ac:dyDescent="0.55000000000000004">
      <c r="A7554">
        <v>7549</v>
      </c>
      <c r="C7554">
        <f t="shared" si="357"/>
        <v>-0.21230840601945472</v>
      </c>
      <c r="D7554">
        <f t="shared" si="358"/>
        <v>-8.0120230576584788E-5</v>
      </c>
      <c r="E7554" s="2">
        <f t="shared" si="359"/>
        <v>0.12556011749579973</v>
      </c>
      <c r="K7554">
        <v>7549</v>
      </c>
      <c r="L7554" s="14">
        <v>2.35999202625355E-4</v>
      </c>
      <c r="M7554" s="14">
        <v>0.14203622494847701</v>
      </c>
    </row>
    <row r="7555" spans="1:13" x14ac:dyDescent="0.55000000000000004">
      <c r="A7555">
        <v>7550</v>
      </c>
      <c r="C7555">
        <f t="shared" si="357"/>
        <v>-0.27716790193362606</v>
      </c>
      <c r="D7555">
        <f t="shared" si="358"/>
        <v>4.4560561594978787E-5</v>
      </c>
      <c r="E7555" s="2">
        <f t="shared" si="359"/>
        <v>0.27101477715035016</v>
      </c>
      <c r="K7555">
        <v>7550</v>
      </c>
      <c r="L7555" s="14">
        <v>1.6714036887472599E-4</v>
      </c>
      <c r="M7555" s="14">
        <v>0.243422894326114</v>
      </c>
    </row>
    <row r="7556" spans="1:13" x14ac:dyDescent="0.55000000000000004">
      <c r="A7556">
        <v>7551</v>
      </c>
      <c r="C7556">
        <f t="shared" si="357"/>
        <v>-0.27246409669828137</v>
      </c>
      <c r="D7556">
        <f t="shared" si="358"/>
        <v>1.5805759206831592E-4</v>
      </c>
      <c r="E7556" s="2">
        <f t="shared" si="359"/>
        <v>0.30947735189172443</v>
      </c>
      <c r="K7556">
        <v>7551</v>
      </c>
      <c r="L7556" s="14">
        <v>5.64201928758495E-5</v>
      </c>
      <c r="M7556" s="14">
        <v>0.28384278973377097</v>
      </c>
    </row>
    <row r="7557" spans="1:13" x14ac:dyDescent="0.55000000000000004">
      <c r="A7557">
        <v>7552</v>
      </c>
      <c r="C7557">
        <f t="shared" si="357"/>
        <v>-0.1993775462820882</v>
      </c>
      <c r="D7557">
        <f t="shared" si="358"/>
        <v>2.3188549852086159E-4</v>
      </c>
      <c r="E7557" s="2">
        <f t="shared" si="359"/>
        <v>0.20480154223557742</v>
      </c>
      <c r="K7557">
        <v>7552</v>
      </c>
      <c r="L7557" s="14">
        <v>-6.8430770434249906E-5</v>
      </c>
      <c r="M7557" s="14">
        <v>0.25317249761977401</v>
      </c>
    </row>
    <row r="7558" spans="1:13" x14ac:dyDescent="0.55000000000000004">
      <c r="A7558">
        <v>7553</v>
      </c>
      <c r="C7558">
        <f t="shared" ref="C7558:C7621" si="360">$D$1*COS($B$2*(A7558-$L$2)+$B$1)</f>
        <v>-7.6251434293151135E-2</v>
      </c>
      <c r="D7558">
        <f t="shared" ref="D7558:D7621" si="361">$D$2*COS($B$2*(A7558-$L$3)+$B$3)</f>
        <v>2.4751503260597377E-4</v>
      </c>
      <c r="E7558" s="2">
        <f t="shared" ref="E7558:E7621" si="362">(M7558-C7558)^2</f>
        <v>5.5387277121764091E-2</v>
      </c>
      <c r="K7558">
        <v>7553</v>
      </c>
      <c r="L7558" s="14">
        <v>-1.7614282277541099E-4</v>
      </c>
      <c r="M7558" s="14">
        <v>0.159093582908752</v>
      </c>
    </row>
    <row r="7559" spans="1:13" x14ac:dyDescent="0.55000000000000004">
      <c r="A7559">
        <v>7554</v>
      </c>
      <c r="C7559">
        <f t="shared" si="360"/>
        <v>6.6012180450658473E-2</v>
      </c>
      <c r="D7559">
        <f t="shared" si="361"/>
        <v>2.0102351070991811E-4</v>
      </c>
      <c r="E7559" s="2">
        <f t="shared" si="362"/>
        <v>1.6681904333711067E-3</v>
      </c>
      <c r="K7559">
        <v>7554</v>
      </c>
      <c r="L7559" s="14">
        <v>-2.3973881244172899E-4</v>
      </c>
      <c r="M7559" s="14">
        <v>2.51686934132971E-2</v>
      </c>
    </row>
    <row r="7560" spans="1:13" x14ac:dyDescent="0.55000000000000004">
      <c r="A7560">
        <v>7555</v>
      </c>
      <c r="C7560">
        <f t="shared" si="360"/>
        <v>0.19170812932771483</v>
      </c>
      <c r="D7560">
        <f t="shared" si="361"/>
        <v>1.0407932486507755E-4</v>
      </c>
      <c r="E7560" s="2">
        <f t="shared" si="362"/>
        <v>9.4106594050533413E-2</v>
      </c>
      <c r="K7560">
        <v>7555</v>
      </c>
      <c r="L7560" s="14">
        <v>-2.4329072930039599E-4</v>
      </c>
      <c r="M7560" s="14">
        <v>-0.11505985148275601</v>
      </c>
    </row>
    <row r="7561" spans="1:13" x14ac:dyDescent="0.55000000000000004">
      <c r="A7561">
        <v>7556</v>
      </c>
      <c r="C7561">
        <f t="shared" si="360"/>
        <v>0.26928937863025926</v>
      </c>
      <c r="D7561">
        <f t="shared" si="361"/>
        <v>-1.8986577702796483E-5</v>
      </c>
      <c r="E7561" s="2">
        <f t="shared" si="362"/>
        <v>0.24577829630012848</v>
      </c>
      <c r="K7561">
        <v>7556</v>
      </c>
      <c r="L7561" s="14">
        <v>-1.8590897373966701E-4</v>
      </c>
      <c r="M7561" s="14">
        <v>-0.22647094279545599</v>
      </c>
    </row>
    <row r="7562" spans="1:13" x14ac:dyDescent="0.55000000000000004">
      <c r="A7562">
        <v>7557</v>
      </c>
      <c r="C7562">
        <f t="shared" si="360"/>
        <v>0.27928467006633795</v>
      </c>
      <c r="D7562">
        <f t="shared" si="361"/>
        <v>-1.3728724947257253E-4</v>
      </c>
      <c r="E7562" s="2">
        <f t="shared" si="362"/>
        <v>0.31409932842832883</v>
      </c>
      <c r="K7562">
        <v>7557</v>
      </c>
      <c r="L7562" s="14">
        <v>-8.1965162410294203E-5</v>
      </c>
      <c r="M7562" s="14">
        <v>-0.28116098156130098</v>
      </c>
    </row>
    <row r="7563" spans="1:13" x14ac:dyDescent="0.55000000000000004">
      <c r="A7563">
        <v>7558</v>
      </c>
      <c r="C7563">
        <f t="shared" si="360"/>
        <v>0.21918539617215038</v>
      </c>
      <c r="D7563">
        <f t="shared" si="361"/>
        <v>-2.2113171540866304E-4</v>
      </c>
      <c r="E7563" s="2">
        <f t="shared" si="362"/>
        <v>0.23485451333402552</v>
      </c>
      <c r="K7563">
        <v>7558</v>
      </c>
      <c r="L7563" s="14">
        <v>4.2507332319689302E-5</v>
      </c>
      <c r="M7563" s="14">
        <v>-0.26543250829901699</v>
      </c>
    </row>
    <row r="7564" spans="1:13" x14ac:dyDescent="0.55000000000000004">
      <c r="A7564">
        <v>7559</v>
      </c>
      <c r="C7564">
        <f t="shared" si="360"/>
        <v>0.10407520789957676</v>
      </c>
      <c r="D7564">
        <f t="shared" si="361"/>
        <v>-2.4947678186694141E-4</v>
      </c>
      <c r="E7564" s="2">
        <f t="shared" si="362"/>
        <v>8.2541304140380134E-2</v>
      </c>
      <c r="K7564">
        <v>7559</v>
      </c>
      <c r="L7564" s="14">
        <v>1.5633360197386101E-4</v>
      </c>
      <c r="M7564" s="14">
        <v>-0.18322481670950699</v>
      </c>
    </row>
    <row r="7565" spans="1:13" x14ac:dyDescent="0.55000000000000004">
      <c r="A7565">
        <v>7560</v>
      </c>
      <c r="C7565">
        <f t="shared" si="360"/>
        <v>-3.7155663824468381E-2</v>
      </c>
      <c r="D7565">
        <f t="shared" si="361"/>
        <v>-2.1520843462994249E-4</v>
      </c>
      <c r="E7565" s="2">
        <f t="shared" si="362"/>
        <v>3.2298089765827708E-4</v>
      </c>
      <c r="K7565">
        <v>7560</v>
      </c>
      <c r="L7565" s="14">
        <v>2.31005151190422E-4</v>
      </c>
      <c r="M7565" s="14">
        <v>-5.51273331308594E-2</v>
      </c>
    </row>
    <row r="7566" spans="1:13" x14ac:dyDescent="0.55000000000000004">
      <c r="A7566">
        <v>7561</v>
      </c>
      <c r="C7566">
        <f t="shared" si="360"/>
        <v>-0.1690612471078245</v>
      </c>
      <c r="D7566">
        <f t="shared" si="361"/>
        <v>-1.2692730653470529E-4</v>
      </c>
      <c r="E7566" s="2">
        <f t="shared" si="362"/>
        <v>6.5453276744157129E-2</v>
      </c>
      <c r="K7566">
        <v>7561</v>
      </c>
      <c r="L7566" s="14">
        <v>2.4782002723942301E-4</v>
      </c>
      <c r="M7566" s="14">
        <v>8.6777133015559504E-2</v>
      </c>
    </row>
    <row r="7567" spans="1:13" x14ac:dyDescent="0.55000000000000004">
      <c r="A7567">
        <v>7562</v>
      </c>
      <c r="C7567">
        <f t="shared" si="360"/>
        <v>-0.25853602089545968</v>
      </c>
      <c r="D7567">
        <f t="shared" si="361"/>
        <v>-6.7900999145996052E-6</v>
      </c>
      <c r="E7567" s="2">
        <f t="shared" si="362"/>
        <v>0.21667512036658892</v>
      </c>
      <c r="K7567">
        <v>7562</v>
      </c>
      <c r="L7567" s="14">
        <v>2.0256684010247299E-4</v>
      </c>
      <c r="M7567" s="14">
        <v>0.20694772787197999</v>
      </c>
    </row>
    <row r="7568" spans="1:13" x14ac:dyDescent="0.55000000000000004">
      <c r="A7568">
        <v>7563</v>
      </c>
      <c r="C7568">
        <f t="shared" si="360"/>
        <v>-0.28312370294526717</v>
      </c>
      <c r="D7568">
        <f t="shared" si="361"/>
        <v>1.1505127866012046E-4</v>
      </c>
      <c r="E7568" s="2">
        <f t="shared" si="362"/>
        <v>0.31182249135494694</v>
      </c>
      <c r="K7568">
        <v>7563</v>
      </c>
      <c r="L7568" s="14">
        <v>1.06579531228415E-4</v>
      </c>
      <c r="M7568" s="14">
        <v>0.27528698047236499</v>
      </c>
    </row>
    <row r="7569" spans="1:13" x14ac:dyDescent="0.55000000000000004">
      <c r="A7569">
        <v>7564</v>
      </c>
      <c r="C7569">
        <f t="shared" si="360"/>
        <v>-0.23665330332996126</v>
      </c>
      <c r="D7569">
        <f t="shared" si="361"/>
        <v>2.0801721137968726E-4</v>
      </c>
      <c r="E7569" s="2">
        <f t="shared" si="362"/>
        <v>0.26146062324323016</v>
      </c>
      <c r="K7569">
        <v>7564</v>
      </c>
      <c r="L7569" s="14">
        <v>-1.61012824132103E-5</v>
      </c>
      <c r="M7569" s="14">
        <v>0.27467890105700099</v>
      </c>
    </row>
    <row r="7570" spans="1:13" x14ac:dyDescent="0.55000000000000004">
      <c r="A7570">
        <v>7565</v>
      </c>
      <c r="C7570">
        <f t="shared" si="360"/>
        <v>-0.1307879128383479</v>
      </c>
      <c r="D7570">
        <f t="shared" si="361"/>
        <v>2.4877520869758446E-4</v>
      </c>
      <c r="E7570" s="2">
        <f t="shared" si="362"/>
        <v>0.11293881027357136</v>
      </c>
      <c r="K7570">
        <v>7565</v>
      </c>
      <c r="L7570" s="14">
        <v>-1.3474942998934299E-4</v>
      </c>
      <c r="M7570" s="14">
        <v>0.205275786887718</v>
      </c>
    </row>
    <row r="7571" spans="1:13" x14ac:dyDescent="0.55000000000000004">
      <c r="A7571">
        <v>7566</v>
      </c>
      <c r="C7571">
        <f t="shared" si="360"/>
        <v>7.9024869875093193E-3</v>
      </c>
      <c r="D7571">
        <f t="shared" si="361"/>
        <v>2.2709587239973001E-4</v>
      </c>
      <c r="E7571" s="2">
        <f t="shared" si="362"/>
        <v>5.8610648111311614E-3</v>
      </c>
      <c r="K7571">
        <v>7566</v>
      </c>
      <c r="L7571" s="14">
        <v>-2.1964874689986899E-4</v>
      </c>
      <c r="M7571" s="14">
        <v>8.4460078453876403E-2</v>
      </c>
    </row>
    <row r="7572" spans="1:13" x14ac:dyDescent="0.55000000000000004">
      <c r="A7572">
        <v>7567</v>
      </c>
      <c r="C7572">
        <f t="shared" si="360"/>
        <v>0.14460952915071093</v>
      </c>
      <c r="D7572">
        <f t="shared" si="361"/>
        <v>1.4842025893072768E-4</v>
      </c>
      <c r="E7572" s="2">
        <f t="shared" si="362"/>
        <v>4.0851972823622497E-2</v>
      </c>
      <c r="K7572">
        <v>7567</v>
      </c>
      <c r="L7572" s="14">
        <v>-2.4953567254742102E-4</v>
      </c>
      <c r="M7572" s="14">
        <v>-5.75091805810269E-2</v>
      </c>
    </row>
    <row r="7573" spans="1:13" x14ac:dyDescent="0.55000000000000004">
      <c r="A7573">
        <v>7568</v>
      </c>
      <c r="C7573">
        <f t="shared" si="360"/>
        <v>0.24502262762410676</v>
      </c>
      <c r="D7573">
        <f t="shared" si="361"/>
        <v>3.2494288920945935E-5</v>
      </c>
      <c r="E7573" s="2">
        <f t="shared" si="362"/>
        <v>0.18498389064742876</v>
      </c>
      <c r="K7573">
        <v>7568</v>
      </c>
      <c r="L7573" s="14">
        <v>-2.1692484099854501E-4</v>
      </c>
      <c r="M7573" s="14">
        <v>-0.18507490857835601</v>
      </c>
    </row>
    <row r="7574" spans="1:13" x14ac:dyDescent="0.55000000000000004">
      <c r="A7574">
        <v>7569</v>
      </c>
      <c r="C7574">
        <f t="shared" si="360"/>
        <v>0.28394021123105478</v>
      </c>
      <c r="D7574">
        <f t="shared" si="361"/>
        <v>-9.1587062682727758E-5</v>
      </c>
      <c r="E7574" s="2">
        <f t="shared" si="362"/>
        <v>0.30275050955730709</v>
      </c>
      <c r="K7574">
        <v>7569</v>
      </c>
      <c r="L7574" s="14">
        <v>-1.29983837317567E-4</v>
      </c>
      <c r="M7574" s="14">
        <v>-0.26628747760085703</v>
      </c>
    </row>
    <row r="7575" spans="1:13" x14ac:dyDescent="0.55000000000000004">
      <c r="A7575">
        <v>7570</v>
      </c>
      <c r="C7575">
        <f t="shared" si="360"/>
        <v>0.25159478680378577</v>
      </c>
      <c r="D7575">
        <f t="shared" si="361"/>
        <v>-1.9268199205514362E-4</v>
      </c>
      <c r="E7575" s="2">
        <f t="shared" si="362"/>
        <v>0.2834513388178172</v>
      </c>
      <c r="K7575">
        <v>7570</v>
      </c>
      <c r="L7575" s="14">
        <v>-1.04875752192199E-5</v>
      </c>
      <c r="M7575" s="14">
        <v>-0.280806695930642</v>
      </c>
    </row>
    <row r="7576" spans="1:13" x14ac:dyDescent="0.55000000000000004">
      <c r="A7576">
        <v>7571</v>
      </c>
      <c r="C7576">
        <f t="shared" si="360"/>
        <v>0.15610437408954622</v>
      </c>
      <c r="D7576">
        <f t="shared" si="361"/>
        <v>-2.4541780283520229E-4</v>
      </c>
      <c r="E7576" s="2">
        <f t="shared" si="362"/>
        <v>0.1452375982313045</v>
      </c>
      <c r="K7576">
        <v>7571</v>
      </c>
      <c r="L7576" s="14">
        <v>1.11635365152974E-4</v>
      </c>
      <c r="M7576" s="14">
        <v>-0.224996135266325</v>
      </c>
    </row>
    <row r="7577" spans="1:13" x14ac:dyDescent="0.55000000000000004">
      <c r="A7577">
        <v>7572</v>
      </c>
      <c r="C7577">
        <f t="shared" si="360"/>
        <v>2.1435053896042288E-2</v>
      </c>
      <c r="D7577">
        <f t="shared" si="361"/>
        <v>-2.3655891810276836E-4</v>
      </c>
      <c r="E7577" s="2">
        <f t="shared" si="362"/>
        <v>1.8028151107553358E-2</v>
      </c>
      <c r="K7577">
        <v>7572</v>
      </c>
      <c r="L7577" s="14">
        <v>2.0579853578707899E-4</v>
      </c>
      <c r="M7577" s="14">
        <v>-0.11283389674986601</v>
      </c>
    </row>
    <row r="7578" spans="1:13" x14ac:dyDescent="0.55000000000000004">
      <c r="A7578">
        <v>7573</v>
      </c>
      <c r="C7578">
        <f t="shared" si="360"/>
        <v>-0.11861401301028111</v>
      </c>
      <c r="D7578">
        <f t="shared" si="361"/>
        <v>-1.6832873119290094E-4</v>
      </c>
      <c r="E7578" s="2">
        <f t="shared" si="362"/>
        <v>2.1375113750042828E-2</v>
      </c>
      <c r="K7578">
        <v>7573</v>
      </c>
      <c r="L7578" s="14">
        <v>2.4841818645188001E-4</v>
      </c>
      <c r="M7578" s="14">
        <v>2.7588291178274101E-2</v>
      </c>
    </row>
    <row r="7579" spans="1:13" x14ac:dyDescent="0.55000000000000004">
      <c r="A7579">
        <v>7574</v>
      </c>
      <c r="C7579">
        <f t="shared" si="360"/>
        <v>-0.22889346283604256</v>
      </c>
      <c r="D7579">
        <f t="shared" si="361"/>
        <v>-5.7851580841748016E-5</v>
      </c>
      <c r="E7579" s="2">
        <f t="shared" si="362"/>
        <v>0.15209554098447012</v>
      </c>
      <c r="K7579">
        <v>7574</v>
      </c>
      <c r="L7579" s="14">
        <v>2.2881996124526099E-4</v>
      </c>
      <c r="M7579" s="14">
        <v>0.16110082043548199</v>
      </c>
    </row>
    <row r="7580" spans="1:13" x14ac:dyDescent="0.55000000000000004">
      <c r="A7580">
        <v>7575</v>
      </c>
      <c r="C7580">
        <f t="shared" si="360"/>
        <v>-0.28172547818134169</v>
      </c>
      <c r="D7580">
        <f t="shared" si="361"/>
        <v>6.7145096886113236E-5</v>
      </c>
      <c r="E7580" s="2">
        <f t="shared" si="362"/>
        <v>0.28728541731241836</v>
      </c>
      <c r="K7580">
        <v>7575</v>
      </c>
      <c r="L7580" s="14">
        <v>1.5191235724878199E-4</v>
      </c>
      <c r="M7580" s="14">
        <v>0.25426464981768998</v>
      </c>
    </row>
    <row r="7581" spans="1:13" x14ac:dyDescent="0.55000000000000004">
      <c r="A7581">
        <v>7576</v>
      </c>
      <c r="C7581">
        <f t="shared" si="360"/>
        <v>-0.26385033680503317</v>
      </c>
      <c r="D7581">
        <f t="shared" si="361"/>
        <v>1.7528977060190579E-4</v>
      </c>
      <c r="E7581" s="2">
        <f t="shared" si="362"/>
        <v>0.29986209888321419</v>
      </c>
      <c r="K7581">
        <v>7576</v>
      </c>
      <c r="L7581" s="14">
        <v>3.69573609834991E-5</v>
      </c>
      <c r="M7581" s="14">
        <v>0.283746320309685</v>
      </c>
    </row>
    <row r="7582" spans="1:13" x14ac:dyDescent="0.55000000000000004">
      <c r="A7582">
        <v>7577</v>
      </c>
      <c r="C7582">
        <f t="shared" si="360"/>
        <v>-0.17975432241768541</v>
      </c>
      <c r="D7582">
        <f t="shared" si="361"/>
        <v>2.3944040671079818E-4</v>
      </c>
      <c r="E7582" s="2">
        <f t="shared" si="362"/>
        <v>0.17801335328938681</v>
      </c>
      <c r="K7582">
        <v>7577</v>
      </c>
      <c r="L7582" s="14">
        <v>-8.7253835606924298E-5</v>
      </c>
      <c r="M7582" s="14">
        <v>0.24216196464574</v>
      </c>
    </row>
    <row r="7583" spans="1:13" x14ac:dyDescent="0.55000000000000004">
      <c r="A7583">
        <v>7578</v>
      </c>
      <c r="C7583">
        <f t="shared" si="360"/>
        <v>-5.0543762022455835E-2</v>
      </c>
      <c r="D7583">
        <f t="shared" si="361"/>
        <v>2.4349654774118704E-4</v>
      </c>
      <c r="E7583" s="2">
        <f t="shared" si="362"/>
        <v>3.6278975064662544E-2</v>
      </c>
      <c r="K7583">
        <v>7578</v>
      </c>
      <c r="L7583" s="14">
        <v>-1.8961176778609399E-4</v>
      </c>
      <c r="M7583" s="14">
        <v>0.13992664267250601</v>
      </c>
    </row>
    <row r="7584" spans="1:13" x14ac:dyDescent="0.55000000000000004">
      <c r="A7584">
        <v>7579</v>
      </c>
      <c r="C7584">
        <f t="shared" si="360"/>
        <v>9.1352217262438487E-2</v>
      </c>
      <c r="D7584">
        <f t="shared" si="361"/>
        <v>1.8644018778852923E-4</v>
      </c>
      <c r="E7584" s="2">
        <f t="shared" si="362"/>
        <v>7.8688240282050442E-3</v>
      </c>
      <c r="K7584">
        <v>7579</v>
      </c>
      <c r="L7584" s="14">
        <v>-2.4448025645722703E-4</v>
      </c>
      <c r="M7584" s="14">
        <v>2.6458250000708102E-3</v>
      </c>
    </row>
    <row r="7585" spans="1:13" x14ac:dyDescent="0.55000000000000004">
      <c r="A7585">
        <v>7580</v>
      </c>
      <c r="C7585">
        <f t="shared" si="360"/>
        <v>0.2103207155664189</v>
      </c>
      <c r="D7585">
        <f t="shared" si="361"/>
        <v>8.2591270548297804E-5</v>
      </c>
      <c r="E7585" s="2">
        <f t="shared" si="362"/>
        <v>0.11945205873459541</v>
      </c>
      <c r="K7585">
        <v>7580</v>
      </c>
      <c r="L7585" s="14">
        <v>-2.38117148253244E-4</v>
      </c>
      <c r="M7585" s="14">
        <v>-0.135297655957138</v>
      </c>
    </row>
    <row r="7586" spans="1:13" x14ac:dyDescent="0.55000000000000004">
      <c r="A7586">
        <v>7581</v>
      </c>
      <c r="C7586">
        <f t="shared" si="360"/>
        <v>0.27650314747216198</v>
      </c>
      <c r="D7586">
        <f t="shared" si="361"/>
        <v>-4.1986314713702744E-5</v>
      </c>
      <c r="E7586" s="2">
        <f t="shared" si="362"/>
        <v>0.26610962795660204</v>
      </c>
      <c r="K7586">
        <v>7581</v>
      </c>
      <c r="L7586" s="14">
        <v>-1.7211612309768999E-4</v>
      </c>
      <c r="M7586" s="14">
        <v>-0.23935499965415999</v>
      </c>
    </row>
    <row r="7587" spans="1:13" x14ac:dyDescent="0.55000000000000004">
      <c r="A7587">
        <v>7582</v>
      </c>
      <c r="C7587">
        <f t="shared" si="360"/>
        <v>0.27328911758630431</v>
      </c>
      <c r="D7587">
        <f t="shared" si="361"/>
        <v>-1.5602621998385817E-4</v>
      </c>
      <c r="E7587" s="2">
        <f t="shared" si="362"/>
        <v>0.30997447804991396</v>
      </c>
      <c r="K7587">
        <v>7582</v>
      </c>
      <c r="L7587" s="14">
        <v>-6.3007547181410006E-5</v>
      </c>
      <c r="M7587" s="14">
        <v>-0.283464398837179</v>
      </c>
    </row>
    <row r="7588" spans="1:13" x14ac:dyDescent="0.55000000000000004">
      <c r="A7588">
        <v>7583</v>
      </c>
      <c r="C7588">
        <f t="shared" si="360"/>
        <v>0.20148527966673432</v>
      </c>
      <c r="D7588">
        <f t="shared" si="361"/>
        <v>-2.3090683280845955E-4</v>
      </c>
      <c r="E7588" s="2">
        <f t="shared" si="362"/>
        <v>0.20982231708229071</v>
      </c>
      <c r="K7588">
        <v>7583</v>
      </c>
      <c r="L7588" s="14">
        <v>6.1881659796900301E-5</v>
      </c>
      <c r="M7588" s="14">
        <v>-0.25657838084596202</v>
      </c>
    </row>
    <row r="7589" spans="1:13" x14ac:dyDescent="0.55000000000000004">
      <c r="A7589">
        <v>7584</v>
      </c>
      <c r="C7589">
        <f t="shared" si="360"/>
        <v>7.9112883522410526E-2</v>
      </c>
      <c r="D7589">
        <f t="shared" si="361"/>
        <v>-2.4783469773082787E-4</v>
      </c>
      <c r="E7589" s="2">
        <f t="shared" si="362"/>
        <v>5.9801571908500058E-2</v>
      </c>
      <c r="K7589">
        <v>7584</v>
      </c>
      <c r="L7589" s="14">
        <v>1.7127222119312901E-4</v>
      </c>
      <c r="M7589" s="14">
        <v>-0.16543071567515599</v>
      </c>
    </row>
    <row r="7590" spans="1:13" x14ac:dyDescent="0.55000000000000004">
      <c r="A7590">
        <v>7585</v>
      </c>
      <c r="C7590">
        <f t="shared" si="360"/>
        <v>-6.3115178818765771E-2</v>
      </c>
      <c r="D7590">
        <f t="shared" si="361"/>
        <v>-2.0256127746369617E-4</v>
      </c>
      <c r="E7590" s="2">
        <f t="shared" si="362"/>
        <v>9.1598701082750041E-4</v>
      </c>
      <c r="K7590">
        <v>7585</v>
      </c>
      <c r="L7590" s="14">
        <v>2.37766592295816E-4</v>
      </c>
      <c r="M7590" s="14">
        <v>-3.28499015058532E-2</v>
      </c>
    </row>
    <row r="7591" spans="1:13" x14ac:dyDescent="0.55000000000000004">
      <c r="A7591">
        <v>7586</v>
      </c>
      <c r="C7591">
        <f t="shared" si="360"/>
        <v>-0.18950266163884455</v>
      </c>
      <c r="D7591">
        <f t="shared" si="361"/>
        <v>-1.0644924620613261E-4</v>
      </c>
      <c r="E7591" s="2">
        <f t="shared" si="362"/>
        <v>8.8483067890854486E-2</v>
      </c>
      <c r="K7591">
        <v>7586</v>
      </c>
      <c r="L7591" s="14">
        <v>2.4471084536116099E-4</v>
      </c>
      <c r="M7591" s="14">
        <v>0.107958374281584</v>
      </c>
    </row>
    <row r="7592" spans="1:13" x14ac:dyDescent="0.55000000000000004">
      <c r="A7592">
        <v>7587</v>
      </c>
      <c r="C7592">
        <f t="shared" si="360"/>
        <v>-0.26832897078674756</v>
      </c>
      <c r="D7592">
        <f t="shared" si="361"/>
        <v>1.6379302077090945E-5</v>
      </c>
      <c r="E7592" s="2">
        <f t="shared" si="362"/>
        <v>0.24015564398952655</v>
      </c>
      <c r="K7592">
        <v>7587</v>
      </c>
      <c r="L7592" s="14">
        <v>1.9036574912993101E-4</v>
      </c>
      <c r="M7592" s="14">
        <v>0.22172780550506799</v>
      </c>
    </row>
    <row r="7593" spans="1:13" x14ac:dyDescent="0.55000000000000004">
      <c r="A7593">
        <v>7588</v>
      </c>
      <c r="C7593">
        <f t="shared" si="360"/>
        <v>-0.27981036419311506</v>
      </c>
      <c r="D7593">
        <f t="shared" si="361"/>
        <v>1.3509699078725893E-4</v>
      </c>
      <c r="E7593" s="2">
        <f t="shared" si="362"/>
        <v>0.31334748696930764</v>
      </c>
      <c r="K7593">
        <v>7588</v>
      </c>
      <c r="L7593" s="14">
        <v>8.8342370085739102E-5</v>
      </c>
      <c r="M7593" s="14">
        <v>0.27996413234036199</v>
      </c>
    </row>
    <row r="7594" spans="1:13" x14ac:dyDescent="0.55000000000000004">
      <c r="A7594">
        <v>7589</v>
      </c>
      <c r="C7594">
        <f t="shared" si="360"/>
        <v>-0.22106525412151987</v>
      </c>
      <c r="D7594">
        <f t="shared" si="361"/>
        <v>2.1990818242844816E-4</v>
      </c>
      <c r="E7594" s="2">
        <f t="shared" si="362"/>
        <v>0.23926474806747816</v>
      </c>
      <c r="K7594">
        <v>7589</v>
      </c>
      <c r="L7594" s="14">
        <v>-3.5806903582703698E-5</v>
      </c>
      <c r="M7594" s="14">
        <v>0.26808170545962501</v>
      </c>
    </row>
    <row r="7595" spans="1:13" x14ac:dyDescent="0.55000000000000004">
      <c r="A7595">
        <v>7590</v>
      </c>
      <c r="C7595">
        <f t="shared" si="360"/>
        <v>-0.1068374249550896</v>
      </c>
      <c r="D7595">
        <f t="shared" si="361"/>
        <v>2.495270555768485E-4</v>
      </c>
      <c r="E7595" s="2">
        <f t="shared" si="362"/>
        <v>8.7553245828127041E-2</v>
      </c>
      <c r="K7595">
        <v>7590</v>
      </c>
      <c r="L7595" s="14">
        <v>-1.5098811611895501E-4</v>
      </c>
      <c r="M7595" s="14">
        <v>0.189056552388362</v>
      </c>
    </row>
    <row r="7596" spans="1:13" x14ac:dyDescent="0.55000000000000004">
      <c r="A7596">
        <v>7591</v>
      </c>
      <c r="C7596">
        <f t="shared" si="360"/>
        <v>3.4204345923424938E-2</v>
      </c>
      <c r="D7596">
        <f t="shared" si="361"/>
        <v>2.1651989739018728E-4</v>
      </c>
      <c r="E7596" s="2">
        <f t="shared" si="362"/>
        <v>8.1092056492702695E-4</v>
      </c>
      <c r="K7596">
        <v>7591</v>
      </c>
      <c r="L7596" s="14">
        <v>-2.28353418310943E-4</v>
      </c>
      <c r="M7596" s="14">
        <v>6.2681012949729595E-2</v>
      </c>
    </row>
    <row r="7597" spans="1:13" x14ac:dyDescent="0.55000000000000004">
      <c r="A7597">
        <v>7592</v>
      </c>
      <c r="C7597">
        <f t="shared" si="360"/>
        <v>0.1666615469455669</v>
      </c>
      <c r="D7597">
        <f t="shared" si="361"/>
        <v>1.2917080883590798E-4</v>
      </c>
      <c r="E7597" s="2">
        <f t="shared" si="362"/>
        <v>6.0543024626895127E-2</v>
      </c>
      <c r="K7597">
        <v>7592</v>
      </c>
      <c r="L7597" s="14">
        <v>-2.4852619028519298E-4</v>
      </c>
      <c r="M7597" s="14">
        <v>-7.9393375026937302E-2</v>
      </c>
    </row>
    <row r="7598" spans="1:13" x14ac:dyDescent="0.55000000000000004">
      <c r="A7598">
        <v>7593</v>
      </c>
      <c r="C7598">
        <f t="shared" si="360"/>
        <v>0.25729021263104856</v>
      </c>
      <c r="D7598">
        <f t="shared" si="361"/>
        <v>9.4025699684346819E-6</v>
      </c>
      <c r="E7598" s="2">
        <f t="shared" si="362"/>
        <v>0.21056480855109971</v>
      </c>
      <c r="K7598">
        <v>7593</v>
      </c>
      <c r="L7598" s="14">
        <v>-2.06454036157963E-4</v>
      </c>
      <c r="M7598" s="14">
        <v>-0.20158319970736499</v>
      </c>
    </row>
    <row r="7599" spans="1:13" x14ac:dyDescent="0.55000000000000004">
      <c r="A7599">
        <v>7594</v>
      </c>
      <c r="C7599">
        <f t="shared" si="360"/>
        <v>0.28334445819351506</v>
      </c>
      <c r="D7599">
        <f t="shared" si="361"/>
        <v>-1.1272551577066609E-4</v>
      </c>
      <c r="E7599" s="2">
        <f t="shared" si="362"/>
        <v>0.30983664483461681</v>
      </c>
      <c r="K7599">
        <v>7594</v>
      </c>
      <c r="L7599" s="14">
        <v>-1.1267418792711199E-4</v>
      </c>
      <c r="M7599" s="14">
        <v>-0.273285261489702</v>
      </c>
    </row>
    <row r="7600" spans="1:13" x14ac:dyDescent="0.55000000000000004">
      <c r="A7600">
        <v>7595</v>
      </c>
      <c r="C7600">
        <f t="shared" si="360"/>
        <v>0.23828521717670936</v>
      </c>
      <c r="D7600">
        <f t="shared" si="361"/>
        <v>-2.0656187311667468E-4</v>
      </c>
      <c r="E7600" s="2">
        <f t="shared" si="362"/>
        <v>0.26504637799549674</v>
      </c>
      <c r="K7600">
        <v>7595</v>
      </c>
      <c r="L7600" s="14">
        <v>9.3256096499997402E-6</v>
      </c>
      <c r="M7600" s="14">
        <v>-0.27654133419326099</v>
      </c>
    </row>
    <row r="7601" spans="1:13" x14ac:dyDescent="0.55000000000000004">
      <c r="A7601">
        <v>7596</v>
      </c>
      <c r="C7601">
        <f t="shared" si="360"/>
        <v>0.13342140930605689</v>
      </c>
      <c r="D7601">
        <f t="shared" si="361"/>
        <v>-2.4855555428889524E-4</v>
      </c>
      <c r="E7601" s="2">
        <f t="shared" si="362"/>
        <v>0.11830664040048626</v>
      </c>
      <c r="K7601">
        <v>7596</v>
      </c>
      <c r="L7601" s="14">
        <v>1.28989750438387E-4</v>
      </c>
      <c r="M7601" s="14">
        <v>-0.21053591421022799</v>
      </c>
    </row>
    <row r="7602" spans="1:13" x14ac:dyDescent="0.55000000000000004">
      <c r="A7602">
        <v>7597</v>
      </c>
      <c r="C7602">
        <f t="shared" si="360"/>
        <v>-4.9283600024970352E-3</v>
      </c>
      <c r="D7602">
        <f t="shared" si="361"/>
        <v>-2.2816703047202924E-4</v>
      </c>
      <c r="E7602" s="2">
        <f t="shared" si="362"/>
        <v>7.5467632249424802E-3</v>
      </c>
      <c r="K7602">
        <v>7597</v>
      </c>
      <c r="L7602" s="14">
        <v>2.1634760803516199E-4</v>
      </c>
      <c r="M7602" s="14">
        <v>-9.1800468443253097E-2</v>
      </c>
    </row>
    <row r="7603" spans="1:13" x14ac:dyDescent="0.55000000000000004">
      <c r="A7603">
        <v>7598</v>
      </c>
      <c r="C7603">
        <f t="shared" si="360"/>
        <v>-0.14204121483201063</v>
      </c>
      <c r="D7603">
        <f t="shared" si="361"/>
        <v>-1.5051339138608894E-4</v>
      </c>
      <c r="E7603" s="2">
        <f t="shared" si="362"/>
        <v>3.685178557492709E-2</v>
      </c>
      <c r="K7603">
        <v>7598</v>
      </c>
      <c r="L7603" s="14">
        <v>2.4951986507640902E-4</v>
      </c>
      <c r="M7603" s="14">
        <v>4.9926974134096698E-2</v>
      </c>
    </row>
    <row r="7604" spans="1:13" x14ac:dyDescent="0.55000000000000004">
      <c r="A7604">
        <v>7599</v>
      </c>
      <c r="C7604">
        <f t="shared" si="360"/>
        <v>-0.24350471872994181</v>
      </c>
      <c r="D7604">
        <f t="shared" si="361"/>
        <v>-3.5084063632805044E-5</v>
      </c>
      <c r="E7604" s="2">
        <f t="shared" si="362"/>
        <v>0.17863692361887248</v>
      </c>
      <c r="K7604">
        <v>7599</v>
      </c>
      <c r="L7604" s="14">
        <v>2.2019832400040399E-4</v>
      </c>
      <c r="M7604" s="14">
        <v>0.1791498963151</v>
      </c>
    </row>
    <row r="7605" spans="1:13" x14ac:dyDescent="0.55000000000000004">
      <c r="A7605">
        <v>7600</v>
      </c>
      <c r="C7605">
        <f t="shared" si="360"/>
        <v>-0.28385367089887964</v>
      </c>
      <c r="D7605">
        <f t="shared" si="361"/>
        <v>8.9150624578927774E-5</v>
      </c>
      <c r="E7605" s="2">
        <f t="shared" si="362"/>
        <v>0.2995999990820099</v>
      </c>
      <c r="K7605">
        <v>7600</v>
      </c>
      <c r="L7605" s="14">
        <v>1.3572674666726799E-4</v>
      </c>
      <c r="M7605" s="14">
        <v>0.26350361559871499</v>
      </c>
    </row>
    <row r="7606" spans="1:13" x14ac:dyDescent="0.55000000000000004">
      <c r="A7606">
        <v>7601</v>
      </c>
      <c r="C7606">
        <f t="shared" si="360"/>
        <v>-0.25296133483285099</v>
      </c>
      <c r="D7606">
        <f t="shared" si="361"/>
        <v>1.9101038516741614E-4</v>
      </c>
      <c r="E7606" s="2">
        <f t="shared" si="362"/>
        <v>0.28603516483477343</v>
      </c>
      <c r="K7606">
        <v>7601</v>
      </c>
      <c r="L7606" s="14">
        <v>1.7261563643706699E-5</v>
      </c>
      <c r="M7606" s="14">
        <v>0.28186121969787697</v>
      </c>
    </row>
    <row r="7607" spans="1:13" x14ac:dyDescent="0.55000000000000004">
      <c r="A7607">
        <v>7602</v>
      </c>
      <c r="C7607">
        <f t="shared" si="360"/>
        <v>-0.15858103572907939</v>
      </c>
      <c r="D7607">
        <f t="shared" si="361"/>
        <v>2.4493056525765202E-4</v>
      </c>
      <c r="E7607" s="2">
        <f t="shared" si="362"/>
        <v>0.15070387398889926</v>
      </c>
      <c r="K7607">
        <v>7602</v>
      </c>
      <c r="L7607" s="14">
        <v>-1.05526885077387E-4</v>
      </c>
      <c r="M7607" s="14">
        <v>0.22962493278364099</v>
      </c>
    </row>
    <row r="7608" spans="1:13" x14ac:dyDescent="0.55000000000000004">
      <c r="A7608">
        <v>7603</v>
      </c>
      <c r="C7608">
        <f t="shared" si="360"/>
        <v>-2.4400239278444324E-2</v>
      </c>
      <c r="D7608">
        <f t="shared" si="361"/>
        <v>2.3737833619723645E-4</v>
      </c>
      <c r="E7608" s="2">
        <f t="shared" si="362"/>
        <v>2.0816111344168036E-2</v>
      </c>
      <c r="K7608">
        <v>7603</v>
      </c>
      <c r="L7608" s="14">
        <v>-2.01885470789582E-4</v>
      </c>
      <c r="M7608" s="14">
        <v>0.119877656964078</v>
      </c>
    </row>
    <row r="7609" spans="1:13" x14ac:dyDescent="0.55000000000000004">
      <c r="A7609">
        <v>7604</v>
      </c>
      <c r="C7609">
        <f t="shared" si="360"/>
        <v>0.11590450291484439</v>
      </c>
      <c r="D7609">
        <f t="shared" si="361"/>
        <v>1.7024914828963884E-4</v>
      </c>
      <c r="E7609" s="2">
        <f t="shared" si="362"/>
        <v>1.8441157811023949E-2</v>
      </c>
      <c r="K7609">
        <v>7604</v>
      </c>
      <c r="L7609" s="14">
        <v>-2.4768058793599E-4</v>
      </c>
      <c r="M7609" s="14">
        <v>-1.9893721709131999E-2</v>
      </c>
    </row>
    <row r="7610" spans="1:13" x14ac:dyDescent="0.55000000000000004">
      <c r="A7610">
        <v>7605</v>
      </c>
      <c r="C7610">
        <f t="shared" si="360"/>
        <v>0.22711965794958447</v>
      </c>
      <c r="D7610">
        <f t="shared" si="361"/>
        <v>6.039101272865513E-5</v>
      </c>
      <c r="E7610" s="2">
        <f t="shared" si="362"/>
        <v>0.14577295987523856</v>
      </c>
      <c r="K7610">
        <v>7605</v>
      </c>
      <c r="L7610" s="14">
        <v>-2.3144256533501E-4</v>
      </c>
      <c r="M7610" s="14">
        <v>-0.15468259436859999</v>
      </c>
    </row>
    <row r="7611" spans="1:13" x14ac:dyDescent="0.55000000000000004">
      <c r="A7611">
        <v>7606</v>
      </c>
      <c r="C7611">
        <f t="shared" si="360"/>
        <v>0.2813325661415228</v>
      </c>
      <c r="D7611">
        <f t="shared" si="361"/>
        <v>-6.4623994085673473E-5</v>
      </c>
      <c r="E7611" s="2">
        <f t="shared" si="362"/>
        <v>0.28309084211595026</v>
      </c>
      <c r="K7611">
        <v>7606</v>
      </c>
      <c r="L7611" s="14">
        <v>-1.57238316480439E-4</v>
      </c>
      <c r="M7611" s="14">
        <v>-0.25073025168730301</v>
      </c>
    </row>
    <row r="7612" spans="1:13" x14ac:dyDescent="0.55000000000000004">
      <c r="A7612">
        <v>7607</v>
      </c>
      <c r="C7612">
        <f t="shared" si="360"/>
        <v>0.26493693025191933</v>
      </c>
      <c r="D7612">
        <f t="shared" si="361"/>
        <v>-1.7341974055021315E-4</v>
      </c>
      <c r="E7612" s="2">
        <f t="shared" si="362"/>
        <v>0.30131085249287243</v>
      </c>
      <c r="K7612">
        <v>7607</v>
      </c>
      <c r="L7612" s="14">
        <v>-4.36527558276425E-5</v>
      </c>
      <c r="M7612" s="14">
        <v>-0.28398096205336198</v>
      </c>
    </row>
    <row r="7613" spans="1:13" x14ac:dyDescent="0.55000000000000004">
      <c r="A7613">
        <v>7608</v>
      </c>
      <c r="C7613">
        <f t="shared" si="360"/>
        <v>0.18204770929965325</v>
      </c>
      <c r="D7613">
        <f t="shared" si="361"/>
        <v>-2.3869078753368511E-4</v>
      </c>
      <c r="E7613" s="2">
        <f t="shared" si="362"/>
        <v>0.18331635129636864</v>
      </c>
      <c r="K7613">
        <v>7608</v>
      </c>
      <c r="L7613" s="14">
        <v>8.0865908324224205E-5</v>
      </c>
      <c r="M7613" s="14">
        <v>-0.24610687878316601</v>
      </c>
    </row>
    <row r="7614" spans="1:13" x14ac:dyDescent="0.55000000000000004">
      <c r="A7614">
        <v>7609</v>
      </c>
      <c r="C7614">
        <f t="shared" si="360"/>
        <v>5.3468350572931589E-2</v>
      </c>
      <c r="D7614">
        <f t="shared" si="361"/>
        <v>-2.4405547805141691E-4</v>
      </c>
      <c r="E7614" s="2">
        <f t="shared" si="362"/>
        <v>4.0024864486185245E-2</v>
      </c>
      <c r="K7614">
        <v>7609</v>
      </c>
      <c r="L7614" s="14">
        <v>1.85131204080613E-4</v>
      </c>
      <c r="M7614" s="14">
        <v>-0.14659380098549099</v>
      </c>
    </row>
    <row r="7615" spans="1:13" x14ac:dyDescent="0.55000000000000004">
      <c r="A7615">
        <v>7610</v>
      </c>
      <c r="C7615">
        <f t="shared" si="360"/>
        <v>-8.8530437124188802E-2</v>
      </c>
      <c r="D7615">
        <f t="shared" si="361"/>
        <v>-1.8816738785955054E-4</v>
      </c>
      <c r="E7615" s="2">
        <f t="shared" si="362"/>
        <v>6.1097736025008042E-3</v>
      </c>
      <c r="K7615">
        <v>7610</v>
      </c>
      <c r="L7615" s="14">
        <v>2.4302924130440199E-4</v>
      </c>
      <c r="M7615" s="14">
        <v>-1.03653963290814E-2</v>
      </c>
    </row>
    <row r="7616" spans="1:13" x14ac:dyDescent="0.55000000000000004">
      <c r="A7616">
        <v>7611</v>
      </c>
      <c r="C7616">
        <f t="shared" si="360"/>
        <v>-0.20830995117668991</v>
      </c>
      <c r="D7616">
        <f t="shared" si="361"/>
        <v>-8.5053249568773037E-5</v>
      </c>
      <c r="E7616" s="2">
        <f t="shared" si="362"/>
        <v>0.11341338449534276</v>
      </c>
      <c r="K7616">
        <v>7611</v>
      </c>
      <c r="L7616" s="14">
        <v>2.4005909739954501E-4</v>
      </c>
      <c r="M7616" s="14">
        <v>0.12845908614019699</v>
      </c>
    </row>
    <row r="7617" spans="1:13" x14ac:dyDescent="0.55000000000000004">
      <c r="A7617">
        <v>7612</v>
      </c>
      <c r="C7617">
        <f t="shared" si="360"/>
        <v>-0.27580805830922522</v>
      </c>
      <c r="D7617">
        <f t="shared" si="361"/>
        <v>3.9407461583512641E-5</v>
      </c>
      <c r="E7617" s="2">
        <f t="shared" si="362"/>
        <v>0.26103746011696394</v>
      </c>
      <c r="K7617">
        <v>7612</v>
      </c>
      <c r="L7617" s="14">
        <v>1.7696466333244799E-4</v>
      </c>
      <c r="M7617" s="14">
        <v>0.235110193583349</v>
      </c>
    </row>
    <row r="7618" spans="1:13" x14ac:dyDescent="0.55000000000000004">
      <c r="A7618">
        <v>7613</v>
      </c>
      <c r="C7618">
        <f t="shared" si="360"/>
        <v>-0.27408415637873984</v>
      </c>
      <c r="D7618">
        <f t="shared" si="361"/>
        <v>1.5397773052171993E-4</v>
      </c>
      <c r="E7618" s="2">
        <f t="shared" si="362"/>
        <v>0.31020516665600534</v>
      </c>
      <c r="K7618">
        <v>7613</v>
      </c>
      <c r="L7618" s="14">
        <v>6.9548331524669295E-5</v>
      </c>
      <c r="M7618" s="14">
        <v>0.282876494525797</v>
      </c>
    </row>
    <row r="7619" spans="1:13" x14ac:dyDescent="0.55000000000000004">
      <c r="A7619">
        <v>7614</v>
      </c>
      <c r="C7619">
        <f t="shared" si="360"/>
        <v>-0.20357090843281594</v>
      </c>
      <c r="D7619">
        <f t="shared" si="361"/>
        <v>2.299028346920153E-4</v>
      </c>
      <c r="E7619" s="2">
        <f t="shared" si="362"/>
        <v>0.21470761532697907</v>
      </c>
      <c r="K7619">
        <v>7614</v>
      </c>
      <c r="L7619" s="14">
        <v>-5.5286811359988702E-5</v>
      </c>
      <c r="M7619" s="14">
        <v>0.25979462257588898</v>
      </c>
    </row>
    <row r="7620" spans="1:13" x14ac:dyDescent="0.55000000000000004">
      <c r="A7620">
        <v>7615</v>
      </c>
      <c r="C7620">
        <f t="shared" si="360"/>
        <v>-8.1965653408500636E-2</v>
      </c>
      <c r="D7620">
        <f t="shared" si="361"/>
        <v>2.4812717332225727E-4</v>
      </c>
      <c r="E7620" s="2">
        <f t="shared" si="362"/>
        <v>6.4318655556815305E-2</v>
      </c>
      <c r="K7620">
        <v>7615</v>
      </c>
      <c r="L7620" s="14">
        <v>-1.6627502936505999E-4</v>
      </c>
      <c r="M7620" s="14">
        <v>0.17164557575301601</v>
      </c>
    </row>
    <row r="7621" spans="1:13" x14ac:dyDescent="0.55000000000000004">
      <c r="A7621">
        <v>7616</v>
      </c>
      <c r="C7621">
        <f t="shared" si="360"/>
        <v>6.0211252925339818E-2</v>
      </c>
      <c r="D7621">
        <f t="shared" si="361"/>
        <v>2.040768215558591E-4</v>
      </c>
      <c r="E7621" s="2">
        <f t="shared" si="362"/>
        <v>3.8826429578799228E-4</v>
      </c>
      <c r="K7621">
        <v>7616</v>
      </c>
      <c r="L7621" s="14">
        <v>-2.3561863477025599E-4</v>
      </c>
      <c r="M7621" s="14">
        <v>4.0506829670953703E-2</v>
      </c>
    </row>
    <row r="7622" spans="1:13" x14ac:dyDescent="0.55000000000000004">
      <c r="A7622">
        <v>7617</v>
      </c>
      <c r="C7622">
        <f t="shared" ref="C7622:C7685" si="363">$D$1*COS($B$2*(A7622-$L$2)+$B$1)</f>
        <v>0.18727640392743153</v>
      </c>
      <c r="D7622">
        <f t="shared" ref="D7622:D7685" si="364">$D$2*COS($B$2*(A7622-$L$3)+$B$3)</f>
        <v>1.0880748917703101E-4</v>
      </c>
      <c r="E7622" s="2">
        <f t="shared" ref="E7622:E7685" si="365">(M7622-C7622)^2</f>
        <v>8.297482296168833E-2</v>
      </c>
      <c r="K7622">
        <v>7617</v>
      </c>
      <c r="L7622" s="14">
        <v>-2.4595009142534802E-4</v>
      </c>
      <c r="M7622" s="14">
        <v>-0.100777103188327</v>
      </c>
    </row>
    <row r="7623" spans="1:13" x14ac:dyDescent="0.55000000000000004">
      <c r="A7623">
        <v>7618</v>
      </c>
      <c r="C7623">
        <f t="shared" si="363"/>
        <v>0.26733912501712281</v>
      </c>
      <c r="D7623">
        <f t="shared" si="364"/>
        <v>-1.3770229505334771E-5</v>
      </c>
      <c r="E7623" s="2">
        <f t="shared" si="365"/>
        <v>0.23441081883413387</v>
      </c>
      <c r="K7623">
        <v>7618</v>
      </c>
      <c r="L7623" s="14">
        <v>-1.9468182191936499E-4</v>
      </c>
      <c r="M7623" s="14">
        <v>-0.21682078537833099</v>
      </c>
    </row>
    <row r="7624" spans="1:13" x14ac:dyDescent="0.55000000000000004">
      <c r="A7624">
        <v>7619</v>
      </c>
      <c r="C7624">
        <f t="shared" si="363"/>
        <v>0.28030536078916107</v>
      </c>
      <c r="D7624">
        <f t="shared" si="364"/>
        <v>-1.3289191083526951E-4</v>
      </c>
      <c r="E7624" s="2">
        <f t="shared" si="365"/>
        <v>0.31233089030967065</v>
      </c>
      <c r="K7624">
        <v>7619</v>
      </c>
      <c r="L7624" s="14">
        <v>-9.4654282395334295E-5</v>
      </c>
      <c r="M7624" s="14">
        <v>-0.27856035681183</v>
      </c>
    </row>
    <row r="7625" spans="1:13" x14ac:dyDescent="0.55000000000000004">
      <c r="A7625">
        <v>7620</v>
      </c>
      <c r="C7625">
        <f t="shared" si="363"/>
        <v>0.22292085937132949</v>
      </c>
      <c r="D7625">
        <f t="shared" si="364"/>
        <v>-2.1866052368477734E-4</v>
      </c>
      <c r="E7625" s="2">
        <f t="shared" si="365"/>
        <v>0.24349647330493998</v>
      </c>
      <c r="K7625">
        <v>7620</v>
      </c>
      <c r="L7625" s="14">
        <v>2.9080009347146202E-5</v>
      </c>
      <c r="M7625" s="14">
        <v>-0.27053275881881</v>
      </c>
    </row>
    <row r="7626" spans="1:13" x14ac:dyDescent="0.55000000000000004">
      <c r="A7626">
        <v>7621</v>
      </c>
      <c r="C7626">
        <f t="shared" si="363"/>
        <v>0.10958792105399939</v>
      </c>
      <c r="D7626">
        <f t="shared" si="364"/>
        <v>-2.4954995408755994E-4</v>
      </c>
      <c r="E7626" s="2">
        <f t="shared" si="365"/>
        <v>9.2620689510363632E-2</v>
      </c>
      <c r="K7626">
        <v>7621</v>
      </c>
      <c r="L7626" s="14">
        <v>1.45531032349353E-4</v>
      </c>
      <c r="M7626" s="14">
        <v>-0.19474855311622499</v>
      </c>
    </row>
    <row r="7627" spans="1:13" x14ac:dyDescent="0.55000000000000004">
      <c r="A7627">
        <v>7622</v>
      </c>
      <c r="C7627">
        <f t="shared" si="363"/>
        <v>-3.1249275520349805E-2</v>
      </c>
      <c r="D7627">
        <f t="shared" si="364"/>
        <v>-2.1780760611178816E-4</v>
      </c>
      <c r="E7627" s="2">
        <f t="shared" si="365"/>
        <v>1.5162526235700394E-3</v>
      </c>
      <c r="K7627">
        <v>7622</v>
      </c>
      <c r="L7627" s="14">
        <v>2.25532905490683E-4</v>
      </c>
      <c r="M7627" s="14">
        <v>-7.0188364153367905E-2</v>
      </c>
    </row>
    <row r="7628" spans="1:13" x14ac:dyDescent="0.55000000000000004">
      <c r="A7628">
        <v>7623</v>
      </c>
      <c r="C7628">
        <f t="shared" si="363"/>
        <v>-0.1642435626215564</v>
      </c>
      <c r="D7628">
        <f t="shared" si="364"/>
        <v>-1.314001400220227E-4</v>
      </c>
      <c r="E7628" s="2">
        <f t="shared" si="365"/>
        <v>5.5787841192646015E-2</v>
      </c>
      <c r="K7628">
        <v>7623</v>
      </c>
      <c r="L7628" s="14">
        <v>2.49048663347301E-4</v>
      </c>
      <c r="M7628" s="14">
        <v>7.1950936028700105E-2</v>
      </c>
    </row>
    <row r="7629" spans="1:13" x14ac:dyDescent="0.55000000000000004">
      <c r="A7629">
        <v>7624</v>
      </c>
      <c r="C7629">
        <f t="shared" si="363"/>
        <v>-0.25601617748436378</v>
      </c>
      <c r="D7629">
        <f t="shared" si="364"/>
        <v>-1.2014008481921388E-5</v>
      </c>
      <c r="E7629" s="2">
        <f t="shared" si="365"/>
        <v>0.20438162066680216</v>
      </c>
      <c r="K7629">
        <v>7624</v>
      </c>
      <c r="L7629" s="14">
        <v>2.1018863848284501E-4</v>
      </c>
      <c r="M7629" s="14">
        <v>0.19606967793117799</v>
      </c>
    </row>
    <row r="7630" spans="1:13" x14ac:dyDescent="0.55000000000000004">
      <c r="A7630">
        <v>7625</v>
      </c>
      <c r="C7630">
        <f t="shared" si="363"/>
        <v>-0.28353412819144364</v>
      </c>
      <c r="D7630">
        <f t="shared" si="364"/>
        <v>1.1038738595193617E-4</v>
      </c>
      <c r="E7630" s="2">
        <f t="shared" si="365"/>
        <v>0.30759855345498011</v>
      </c>
      <c r="K7630">
        <v>7625</v>
      </c>
      <c r="L7630" s="14">
        <v>1.18685565194712E-4</v>
      </c>
      <c r="M7630" s="14">
        <v>0.27108155266781597</v>
      </c>
    </row>
    <row r="7631" spans="1:13" x14ac:dyDescent="0.55000000000000004">
      <c r="A7631">
        <v>7626</v>
      </c>
      <c r="C7631">
        <f t="shared" si="363"/>
        <v>-0.23989098914769763</v>
      </c>
      <c r="D7631">
        <f t="shared" si="364"/>
        <v>2.0508387329333655E-4</v>
      </c>
      <c r="E7631" s="2">
        <f t="shared" si="365"/>
        <v>0.26841762114423634</v>
      </c>
      <c r="K7631">
        <v>7626</v>
      </c>
      <c r="L7631" s="14">
        <v>-2.5430441682295999E-6</v>
      </c>
      <c r="M7631" s="14">
        <v>0.27819937087093499</v>
      </c>
    </row>
    <row r="7632" spans="1:13" x14ac:dyDescent="0.55000000000000004">
      <c r="A7632">
        <v>7627</v>
      </c>
      <c r="C7632">
        <f t="shared" si="363"/>
        <v>-0.13604026833235383</v>
      </c>
      <c r="D7632">
        <f t="shared" si="364"/>
        <v>2.483086312628046E-4</v>
      </c>
      <c r="E7632" s="2">
        <f t="shared" si="365"/>
        <v>0.12367931415335258</v>
      </c>
      <c r="K7632">
        <v>7627</v>
      </c>
      <c r="L7632" s="14">
        <v>-1.2313473234333799E-4</v>
      </c>
      <c r="M7632" s="14">
        <v>0.21564043081582601</v>
      </c>
    </row>
    <row r="7633" spans="1:13" x14ac:dyDescent="0.55000000000000004">
      <c r="A7633">
        <v>7628</v>
      </c>
      <c r="C7633">
        <f t="shared" si="363"/>
        <v>1.9536923352871257E-3</v>
      </c>
      <c r="D7633">
        <f t="shared" si="364"/>
        <v>2.2921315671804168E-4</v>
      </c>
      <c r="E7633" s="2">
        <f t="shared" si="365"/>
        <v>9.432161305569205E-3</v>
      </c>
      <c r="K7633">
        <v>7628</v>
      </c>
      <c r="L7633" s="14">
        <v>-2.1288656293063499E-4</v>
      </c>
      <c r="M7633" s="14">
        <v>9.9073007126780605E-2</v>
      </c>
    </row>
    <row r="7634" spans="1:13" x14ac:dyDescent="0.55000000000000004">
      <c r="A7634">
        <v>7629</v>
      </c>
      <c r="C7634">
        <f t="shared" si="363"/>
        <v>0.13945731740733799</v>
      </c>
      <c r="D7634">
        <f t="shared" si="364"/>
        <v>1.5259001126704706E-4</v>
      </c>
      <c r="E7634" s="2">
        <f t="shared" si="365"/>
        <v>3.3038581826936413E-2</v>
      </c>
      <c r="K7634">
        <v>7629</v>
      </c>
      <c r="L7634" s="14">
        <v>-2.4931963317959699E-4</v>
      </c>
      <c r="M7634" s="14">
        <v>-4.2307865801483401E-2</v>
      </c>
    </row>
    <row r="7635" spans="1:13" x14ac:dyDescent="0.55000000000000004">
      <c r="A7635">
        <v>7630</v>
      </c>
      <c r="C7635">
        <f t="shared" si="363"/>
        <v>0.24196009533716301</v>
      </c>
      <c r="D7635">
        <f t="shared" si="364"/>
        <v>3.7669989330262415E-5</v>
      </c>
      <c r="E7635" s="2">
        <f t="shared" si="365"/>
        <v>0.17226863305617604</v>
      </c>
      <c r="K7635">
        <v>7630</v>
      </c>
      <c r="L7635" s="14">
        <v>-2.2330905463201201E-4</v>
      </c>
      <c r="M7635" s="14">
        <v>-0.173092471280821</v>
      </c>
    </row>
    <row r="7636" spans="1:13" x14ac:dyDescent="0.55000000000000004">
      <c r="A7636">
        <v>7631</v>
      </c>
      <c r="C7636">
        <f t="shared" si="363"/>
        <v>0.28373598945150436</v>
      </c>
      <c r="D7636">
        <f t="shared" si="364"/>
        <v>-8.6704405908044076E-5</v>
      </c>
      <c r="E7636" s="2">
        <f t="shared" si="365"/>
        <v>0.2962200176070332</v>
      </c>
      <c r="K7636">
        <v>7631</v>
      </c>
      <c r="L7636" s="14">
        <v>-1.41369338043039E-4</v>
      </c>
      <c r="M7636" s="14">
        <v>-0.26052499354014202</v>
      </c>
    </row>
    <row r="7637" spans="1:13" x14ac:dyDescent="0.55000000000000004">
      <c r="A7637">
        <v>7632</v>
      </c>
      <c r="C7637">
        <f t="shared" si="363"/>
        <v>0.25430013089364228</v>
      </c>
      <c r="D7637">
        <f t="shared" si="364"/>
        <v>-1.8931782284729951E-4</v>
      </c>
      <c r="E7637" s="2">
        <f t="shared" si="365"/>
        <v>0.28837710433340424</v>
      </c>
      <c r="K7637">
        <v>7632</v>
      </c>
      <c r="L7637" s="14">
        <v>-2.40227937494824E-5</v>
      </c>
      <c r="M7637" s="14">
        <v>-0.28270741498760898</v>
      </c>
    </row>
    <row r="7638" spans="1:13" x14ac:dyDescent="0.55000000000000004">
      <c r="A7638">
        <v>7633</v>
      </c>
      <c r="C7638">
        <f t="shared" si="363"/>
        <v>0.16104029970633618</v>
      </c>
      <c r="D7638">
        <f t="shared" si="364"/>
        <v>-2.4441645675423145E-4</v>
      </c>
      <c r="E7638" s="2">
        <f t="shared" si="365"/>
        <v>0.1561232205649897</v>
      </c>
      <c r="K7638">
        <v>7633</v>
      </c>
      <c r="L7638" s="14">
        <v>9.9340408265225305E-5</v>
      </c>
      <c r="M7638" s="14">
        <v>-0.23408401056195099</v>
      </c>
    </row>
    <row r="7639" spans="1:13" x14ac:dyDescent="0.55000000000000004">
      <c r="A7639">
        <v>7634</v>
      </c>
      <c r="C7639">
        <f t="shared" si="363"/>
        <v>2.7362747751085506E-2</v>
      </c>
      <c r="D7639">
        <f t="shared" si="364"/>
        <v>-2.3817171190835203E-4</v>
      </c>
      <c r="E7639" s="2">
        <f t="shared" si="365"/>
        <v>2.3776271121649935E-2</v>
      </c>
      <c r="K7639">
        <v>7634</v>
      </c>
      <c r="L7639" s="14">
        <v>1.9782318876675499E-4</v>
      </c>
      <c r="M7639" s="14">
        <v>-0.126832813539277</v>
      </c>
    </row>
    <row r="7640" spans="1:13" x14ac:dyDescent="0.55000000000000004">
      <c r="A7640">
        <v>7635</v>
      </c>
      <c r="C7640">
        <f t="shared" si="363"/>
        <v>-0.11318227712872782</v>
      </c>
      <c r="D7640">
        <f t="shared" si="364"/>
        <v>-1.721508876348337E-4</v>
      </c>
      <c r="E7640" s="2">
        <f t="shared" si="365"/>
        <v>1.5716815881820754E-2</v>
      </c>
      <c r="K7640">
        <v>7635</v>
      </c>
      <c r="L7640" s="14">
        <v>2.4675992443568202E-4</v>
      </c>
      <c r="M7640" s="14">
        <v>1.2184448447960799E-2</v>
      </c>
    </row>
    <row r="7641" spans="1:13" x14ac:dyDescent="0.55000000000000004">
      <c r="A7641">
        <v>7636</v>
      </c>
      <c r="C7641">
        <f t="shared" si="363"/>
        <v>-0.22532093614234094</v>
      </c>
      <c r="D7641">
        <f t="shared" si="364"/>
        <v>-6.2923819217770193E-5</v>
      </c>
      <c r="E7641" s="2">
        <f t="shared" si="365"/>
        <v>0.13948056982245741</v>
      </c>
      <c r="K7641">
        <v>7636</v>
      </c>
      <c r="L7641" s="14">
        <v>2.33894106242257E-4</v>
      </c>
      <c r="M7641" s="14">
        <v>0.14815003973457699</v>
      </c>
    </row>
    <row r="7642" spans="1:13" x14ac:dyDescent="0.55000000000000004">
      <c r="A7642">
        <v>7637</v>
      </c>
      <c r="C7642">
        <f t="shared" si="363"/>
        <v>-0.28090878957272303</v>
      </c>
      <c r="D7642">
        <f t="shared" si="364"/>
        <v>6.2095801494081276E-5</v>
      </c>
      <c r="E7642" s="2">
        <f t="shared" si="365"/>
        <v>0.27869881274370212</v>
      </c>
      <c r="K7642">
        <v>7637</v>
      </c>
      <c r="L7642" s="14">
        <v>1.6244805816676401E-4</v>
      </c>
      <c r="M7642" s="14">
        <v>0.24701053451354499</v>
      </c>
    </row>
    <row r="7643" spans="1:13" x14ac:dyDescent="0.55000000000000004">
      <c r="A7643">
        <v>7638</v>
      </c>
      <c r="C7643">
        <f t="shared" si="363"/>
        <v>-0.26599445790783077</v>
      </c>
      <c r="D7643">
        <f t="shared" si="364"/>
        <v>1.7153068490656189E-4</v>
      </c>
      <c r="E7643" s="2">
        <f t="shared" si="365"/>
        <v>0.3025001831382772</v>
      </c>
      <c r="K7643">
        <v>7638</v>
      </c>
      <c r="L7643" s="14">
        <v>5.0315886168814702E-5</v>
      </c>
      <c r="M7643" s="14">
        <v>0.28400570858148699</v>
      </c>
    </row>
    <row r="7644" spans="1:13" x14ac:dyDescent="0.55000000000000004">
      <c r="A7644">
        <v>7639</v>
      </c>
      <c r="C7644">
        <f t="shared" si="363"/>
        <v>-0.18432112402952847</v>
      </c>
      <c r="D7644">
        <f t="shared" si="364"/>
        <v>2.3791498198636133E-4</v>
      </c>
      <c r="E7644" s="2">
        <f t="shared" si="365"/>
        <v>0.18852183761199418</v>
      </c>
      <c r="K7644">
        <v>7639</v>
      </c>
      <c r="L7644" s="14">
        <v>-7.4418211657210901E-5</v>
      </c>
      <c r="M7644" s="14">
        <v>0.24986989109169</v>
      </c>
    </row>
    <row r="7645" spans="1:13" x14ac:dyDescent="0.55000000000000004">
      <c r="A7645">
        <v>7640</v>
      </c>
      <c r="C7645">
        <f t="shared" si="363"/>
        <v>-5.6387073199392755E-2</v>
      </c>
      <c r="D7645">
        <f t="shared" si="364"/>
        <v>2.4458763344014175E-4</v>
      </c>
      <c r="E7645" s="2">
        <f t="shared" si="365"/>
        <v>4.3906878540986627E-2</v>
      </c>
      <c r="K7645">
        <v>7640</v>
      </c>
      <c r="L7645" s="14">
        <v>-1.80513806716619E-4</v>
      </c>
      <c r="M7645" s="14">
        <v>0.15315260929770999</v>
      </c>
    </row>
    <row r="7646" spans="1:13" x14ac:dyDescent="0.55000000000000004">
      <c r="A7646">
        <v>7641</v>
      </c>
      <c r="C7646">
        <f t="shared" si="363"/>
        <v>8.56989444585919E-2</v>
      </c>
      <c r="D7646">
        <f t="shared" si="364"/>
        <v>1.8987394439869959E-4</v>
      </c>
      <c r="E7646" s="2">
        <f t="shared" si="365"/>
        <v>4.57268593165709E-3</v>
      </c>
      <c r="K7646">
        <v>7641</v>
      </c>
      <c r="L7646" s="14">
        <v>-2.4139859905749199E-4</v>
      </c>
      <c r="M7646" s="14">
        <v>1.8077306415306599E-2</v>
      </c>
    </row>
    <row r="7647" spans="1:13" x14ac:dyDescent="0.55000000000000004">
      <c r="A7647">
        <v>7642</v>
      </c>
      <c r="C7647">
        <f t="shared" si="363"/>
        <v>0.20627633344789223</v>
      </c>
      <c r="D7647">
        <f t="shared" si="364"/>
        <v>8.7505897538377642E-5</v>
      </c>
      <c r="E7647" s="2">
        <f t="shared" si="365"/>
        <v>0.10745408790555408</v>
      </c>
      <c r="K7647">
        <v>7642</v>
      </c>
      <c r="L7647" s="14">
        <v>-2.4182361473622799E-4</v>
      </c>
      <c r="M7647" s="14">
        <v>-0.121525570002277</v>
      </c>
    </row>
    <row r="7648" spans="1:13" x14ac:dyDescent="0.55000000000000004">
      <c r="A7648">
        <v>7643</v>
      </c>
      <c r="C7648">
        <f t="shared" si="363"/>
        <v>0.27508271070189438</v>
      </c>
      <c r="D7648">
        <f t="shared" si="364"/>
        <v>-3.6824285126105972E-5</v>
      </c>
      <c r="E7648" s="2">
        <f t="shared" si="365"/>
        <v>0.25580766704503433</v>
      </c>
      <c r="K7648">
        <v>7643</v>
      </c>
      <c r="L7648" s="14">
        <v>-1.8168240593948199E-4</v>
      </c>
      <c r="M7648" s="14">
        <v>-0.230691613522887</v>
      </c>
    </row>
    <row r="7649" spans="1:13" x14ac:dyDescent="0.55000000000000004">
      <c r="A7649">
        <v>7644</v>
      </c>
      <c r="C7649">
        <f t="shared" si="363"/>
        <v>0.27484912585320143</v>
      </c>
      <c r="D7649">
        <f t="shared" si="364"/>
        <v>-1.5191234841828078E-4</v>
      </c>
      <c r="E7649" s="2">
        <f t="shared" si="365"/>
        <v>0.31016950691453532</v>
      </c>
      <c r="K7649">
        <v>7644</v>
      </c>
      <c r="L7649" s="14">
        <v>-7.6037711499371495E-5</v>
      </c>
      <c r="M7649" s="14">
        <v>-0.28207951132981801</v>
      </c>
    </row>
    <row r="7650" spans="1:13" x14ac:dyDescent="0.55000000000000004">
      <c r="A7650">
        <v>7645</v>
      </c>
      <c r="C7650">
        <f t="shared" si="363"/>
        <v>0.20563420377525723</v>
      </c>
      <c r="D7650">
        <f t="shared" si="364"/>
        <v>-2.2887361431570639E-4</v>
      </c>
      <c r="E7650" s="2">
        <f t="shared" si="365"/>
        <v>0.21944825949703661</v>
      </c>
      <c r="K7650">
        <v>7645</v>
      </c>
      <c r="L7650" s="14">
        <v>4.8651099489473401E-5</v>
      </c>
      <c r="M7650" s="14">
        <v>-0.26281884562994901</v>
      </c>
    </row>
    <row r="7651" spans="1:13" x14ac:dyDescent="0.55000000000000004">
      <c r="A7651">
        <v>7646</v>
      </c>
      <c r="C7651">
        <f t="shared" si="363"/>
        <v>8.4809430978771236E-2</v>
      </c>
      <c r="D7651">
        <f t="shared" si="364"/>
        <v>-2.4839242729325005E-4</v>
      </c>
      <c r="E7651" s="2">
        <f t="shared" si="365"/>
        <v>6.8928827169869658E-2</v>
      </c>
      <c r="K7651">
        <v>7646</v>
      </c>
      <c r="L7651" s="14">
        <v>1.6115494080166899E-4</v>
      </c>
      <c r="M7651" s="14">
        <v>-0.17773356963230899</v>
      </c>
    </row>
    <row r="7652" spans="1:13" x14ac:dyDescent="0.55000000000000004">
      <c r="A7652">
        <v>7647</v>
      </c>
      <c r="C7652">
        <f t="shared" si="363"/>
        <v>-5.7300721355271533E-2</v>
      </c>
      <c r="D7652">
        <f t="shared" si="364"/>
        <v>-2.0556997671857948E-4</v>
      </c>
      <c r="E7652" s="2">
        <f t="shared" si="365"/>
        <v>8.4032107201934122E-5</v>
      </c>
      <c r="K7652">
        <v>7647</v>
      </c>
      <c r="L7652" s="14">
        <v>2.3329652745741501E-4</v>
      </c>
      <c r="M7652" s="14">
        <v>-4.8133818541238098E-2</v>
      </c>
    </row>
    <row r="7653" spans="1:13" x14ac:dyDescent="0.55000000000000004">
      <c r="A7653">
        <v>7648</v>
      </c>
      <c r="C7653">
        <f t="shared" si="363"/>
        <v>-0.1850296004325149</v>
      </c>
      <c r="D7653">
        <f t="shared" si="364"/>
        <v>-1.1115379505884977E-4</v>
      </c>
      <c r="E7653" s="2">
        <f t="shared" si="365"/>
        <v>7.7590629760688215E-2</v>
      </c>
      <c r="K7653">
        <v>7648</v>
      </c>
      <c r="L7653" s="14">
        <v>2.4700755154486597E-4</v>
      </c>
      <c r="M7653" s="14">
        <v>9.3521346004017999E-2</v>
      </c>
    </row>
    <row r="7654" spans="1:13" x14ac:dyDescent="0.55000000000000004">
      <c r="A7654">
        <v>7649</v>
      </c>
      <c r="C7654">
        <f t="shared" si="363"/>
        <v>-0.26631994991572189</v>
      </c>
      <c r="D7654">
        <f t="shared" si="364"/>
        <v>1.1159646224550237E-5</v>
      </c>
      <c r="E7654" s="2">
        <f t="shared" si="365"/>
        <v>0.22855423238569608</v>
      </c>
      <c r="K7654">
        <v>7649</v>
      </c>
      <c r="L7654" s="14">
        <v>1.9885400202430199E-4</v>
      </c>
      <c r="M7654" s="14">
        <v>0.21175350927825601</v>
      </c>
    </row>
    <row r="7655" spans="1:13" x14ac:dyDescent="0.55000000000000004">
      <c r="A7655">
        <v>7650</v>
      </c>
      <c r="C7655">
        <f t="shared" si="363"/>
        <v>-0.28076960554922092</v>
      </c>
      <c r="D7655">
        <f t="shared" si="364"/>
        <v>1.3067225153226664E-4</v>
      </c>
      <c r="E7655" s="2">
        <f t="shared" si="365"/>
        <v>0.31105193088996874</v>
      </c>
      <c r="K7655">
        <v>7650</v>
      </c>
      <c r="L7655" s="14">
        <v>1.00896234096082E-4</v>
      </c>
      <c r="M7655" s="14">
        <v>0.27695069253035298</v>
      </c>
    </row>
    <row r="7656" spans="1:13" x14ac:dyDescent="0.55000000000000004">
      <c r="A7656">
        <v>7651</v>
      </c>
      <c r="C7656">
        <f t="shared" si="363"/>
        <v>-0.22475200834357814</v>
      </c>
      <c r="D7656">
        <f t="shared" si="364"/>
        <v>2.1738887605790395E-4</v>
      </c>
      <c r="E7656" s="2">
        <f t="shared" si="365"/>
        <v>0.24754193706522068</v>
      </c>
      <c r="K7656">
        <v>7651</v>
      </c>
      <c r="L7656" s="14">
        <v>-2.2331621576296402E-5</v>
      </c>
      <c r="M7656" s="14">
        <v>0.27278385676085898</v>
      </c>
    </row>
    <row r="7657" spans="1:13" x14ac:dyDescent="0.55000000000000004">
      <c r="A7657">
        <v>7652</v>
      </c>
      <c r="C7657">
        <f t="shared" si="363"/>
        <v>-0.11232639444394339</v>
      </c>
      <c r="D7657">
        <f t="shared" si="364"/>
        <v>2.4954547488691809E-4</v>
      </c>
      <c r="E7657" s="2">
        <f t="shared" si="365"/>
        <v>9.7733144056394258E-2</v>
      </c>
      <c r="K7657">
        <v>7652</v>
      </c>
      <c r="L7657" s="14">
        <v>-1.3996638408956901E-4</v>
      </c>
      <c r="M7657" s="14">
        <v>0.20029661183741501</v>
      </c>
    </row>
    <row r="7658" spans="1:13" x14ac:dyDescent="0.55000000000000004">
      <c r="A7658">
        <v>7653</v>
      </c>
      <c r="C7658">
        <f t="shared" si="363"/>
        <v>2.8290776811113194E-2</v>
      </c>
      <c r="D7658">
        <f t="shared" si="364"/>
        <v>2.1907141952235806E-4</v>
      </c>
      <c r="E7658" s="2">
        <f t="shared" si="365"/>
        <v>2.4357246417374663E-3</v>
      </c>
      <c r="K7658">
        <v>7653</v>
      </c>
      <c r="L7658" s="14">
        <v>-2.2254569741919999E-4</v>
      </c>
      <c r="M7658" s="14">
        <v>7.76438379293201E-2</v>
      </c>
    </row>
    <row r="7659" spans="1:13" x14ac:dyDescent="0.55000000000000004">
      <c r="A7659">
        <v>7654</v>
      </c>
      <c r="C7659">
        <f t="shared" si="363"/>
        <v>0.1618075594088407</v>
      </c>
      <c r="D7659">
        <f t="shared" si="364"/>
        <v>1.3361505551682436E-4</v>
      </c>
      <c r="E7659" s="2">
        <f t="shared" si="365"/>
        <v>5.1194889175446158E-2</v>
      </c>
      <c r="K7659">
        <v>7654</v>
      </c>
      <c r="L7659" s="14">
        <v>-2.4938706025691502E-4</v>
      </c>
      <c r="M7659" s="14">
        <v>-6.4455316855574707E-2</v>
      </c>
    </row>
    <row r="7660" spans="1:13" x14ac:dyDescent="0.55000000000000004">
      <c r="A7660">
        <v>7655</v>
      </c>
      <c r="C7660">
        <f t="shared" si="363"/>
        <v>0.25471405522768698</v>
      </c>
      <c r="D7660">
        <f t="shared" si="364"/>
        <v>1.46241289584739E-5</v>
      </c>
      <c r="E7660" s="2">
        <f t="shared" si="365"/>
        <v>0.19813652638814294</v>
      </c>
      <c r="K7660">
        <v>7655</v>
      </c>
      <c r="L7660" s="14">
        <v>-2.13767886768282E-4</v>
      </c>
      <c r="M7660" s="14">
        <v>-0.190411237682234</v>
      </c>
    </row>
    <row r="7661" spans="1:13" x14ac:dyDescent="0.55000000000000004">
      <c r="A7661">
        <v>7656</v>
      </c>
      <c r="C7661">
        <f t="shared" si="363"/>
        <v>0.28369269213067216</v>
      </c>
      <c r="D7661">
        <f t="shared" si="364"/>
        <v>-1.0803714571627312E-4</v>
      </c>
      <c r="E7661" s="2">
        <f t="shared" si="365"/>
        <v>0.30511281015936659</v>
      </c>
      <c r="K7661">
        <v>7656</v>
      </c>
      <c r="L7661" s="14">
        <v>-1.24609219918839E-4</v>
      </c>
      <c r="M7661" s="14">
        <v>-0.26867748280581599</v>
      </c>
    </row>
    <row r="7662" spans="1:13" x14ac:dyDescent="0.55000000000000004">
      <c r="A7662">
        <v>7657</v>
      </c>
      <c r="C7662">
        <f t="shared" si="363"/>
        <v>0.2414704430763478</v>
      </c>
      <c r="D7662">
        <f t="shared" si="364"/>
        <v>-2.0358337405858087E-4</v>
      </c>
      <c r="E7662" s="2">
        <f t="shared" si="365"/>
        <v>0.27156837722746691</v>
      </c>
      <c r="K7662">
        <v>7657</v>
      </c>
      <c r="L7662" s="14">
        <v>-4.24140092124371E-6</v>
      </c>
      <c r="M7662" s="14">
        <v>-0.27965178560658499</v>
      </c>
    </row>
    <row r="7663" spans="1:13" x14ac:dyDescent="0.55000000000000004">
      <c r="A7663">
        <v>7658</v>
      </c>
      <c r="C7663">
        <f t="shared" si="363"/>
        <v>0.1386442026065608</v>
      </c>
      <c r="D7663">
        <f t="shared" si="364"/>
        <v>-2.4803446670882778E-4</v>
      </c>
      <c r="E7663" s="2">
        <f t="shared" si="365"/>
        <v>0.12904602512169366</v>
      </c>
      <c r="K7663">
        <v>7658</v>
      </c>
      <c r="L7663" s="14">
        <v>1.17188703248818E-4</v>
      </c>
      <c r="M7663" s="14">
        <v>-0.22058556386845399</v>
      </c>
    </row>
    <row r="7664" spans="1:13" x14ac:dyDescent="0.55000000000000004">
      <c r="A7664">
        <v>7659</v>
      </c>
      <c r="C7664">
        <f t="shared" si="363"/>
        <v>1.0211896682668807E-3</v>
      </c>
      <c r="D7664">
        <f t="shared" si="364"/>
        <v>-2.3023413636899279E-4</v>
      </c>
      <c r="E7664" s="2">
        <f t="shared" si="365"/>
        <v>1.1511897055131146E-2</v>
      </c>
      <c r="K7664">
        <v>7659</v>
      </c>
      <c r="L7664" s="14">
        <v>2.09268169704278E-4</v>
      </c>
      <c r="M7664" s="14">
        <v>-0.10627231924597801</v>
      </c>
    </row>
    <row r="7665" spans="1:13" x14ac:dyDescent="0.55000000000000004">
      <c r="A7665">
        <v>7660</v>
      </c>
      <c r="C7665">
        <f t="shared" si="363"/>
        <v>-0.13685812035179168</v>
      </c>
      <c r="D7665">
        <f t="shared" si="364"/>
        <v>-1.5464989075108084E-4</v>
      </c>
      <c r="E7665" s="2">
        <f t="shared" si="365"/>
        <v>2.9417603564313825E-2</v>
      </c>
      <c r="K7665">
        <v>7660</v>
      </c>
      <c r="L7665" s="14">
        <v>2.4893512485182499E-4</v>
      </c>
      <c r="M7665" s="14">
        <v>3.4657486997259297E-2</v>
      </c>
    </row>
    <row r="7666" spans="1:13" x14ac:dyDescent="0.55000000000000004">
      <c r="A7666">
        <v>7661</v>
      </c>
      <c r="C7666">
        <f t="shared" si="363"/>
        <v>-0.24038892690383959</v>
      </c>
      <c r="D7666">
        <f t="shared" si="364"/>
        <v>-4.02517823157009E-5</v>
      </c>
      <c r="E7666" s="2">
        <f t="shared" si="365"/>
        <v>0.16589006218473321</v>
      </c>
      <c r="K7666">
        <v>7661</v>
      </c>
      <c r="L7666" s="14">
        <v>2.26254733698833E-4</v>
      </c>
      <c r="M7666" s="14">
        <v>0.166907110622593</v>
      </c>
    </row>
    <row r="7667" spans="1:13" x14ac:dyDescent="0.55000000000000004">
      <c r="A7667">
        <v>7662</v>
      </c>
      <c r="C7667">
        <f t="shared" si="363"/>
        <v>-0.28358717979956516</v>
      </c>
      <c r="D7667">
        <f t="shared" si="364"/>
        <v>8.4248675040667743E-5</v>
      </c>
      <c r="E7667" s="2">
        <f t="shared" si="365"/>
        <v>0.29261715766496421</v>
      </c>
      <c r="K7667">
        <v>7662</v>
      </c>
      <c r="L7667" s="14">
        <v>1.46907440908501E-4</v>
      </c>
      <c r="M7667" s="14">
        <v>0.257353812975954</v>
      </c>
    </row>
    <row r="7668" spans="1:13" x14ac:dyDescent="0.55000000000000004">
      <c r="A7668">
        <v>7663</v>
      </c>
      <c r="C7668">
        <f t="shared" si="363"/>
        <v>-0.25561102810906544</v>
      </c>
      <c r="D7668">
        <f t="shared" si="364"/>
        <v>1.8760449078299721E-4</v>
      </c>
      <c r="E7668" s="2">
        <f t="shared" si="365"/>
        <v>0.29047322982404017</v>
      </c>
      <c r="K7668">
        <v>7663</v>
      </c>
      <c r="L7668" s="14">
        <v>3.0766268195034401E-5</v>
      </c>
      <c r="M7668" s="14">
        <v>0.28334465636233902</v>
      </c>
    </row>
    <row r="7669" spans="1:13" x14ac:dyDescent="0.55000000000000004">
      <c r="A7669">
        <v>7664</v>
      </c>
      <c r="C7669">
        <f t="shared" si="363"/>
        <v>-0.16348189621954667</v>
      </c>
      <c r="D7669">
        <f t="shared" si="364"/>
        <v>2.4387553372693134E-4</v>
      </c>
      <c r="E7669" s="2">
        <f t="shared" si="365"/>
        <v>0.16148500502107249</v>
      </c>
      <c r="K7669">
        <v>7664</v>
      </c>
      <c r="L7669" s="14">
        <v>-9.3080507247950007E-5</v>
      </c>
      <c r="M7669" s="14">
        <v>0.238370072820139</v>
      </c>
    </row>
    <row r="7670" spans="1:13" x14ac:dyDescent="0.55000000000000004">
      <c r="A7670">
        <v>7665</v>
      </c>
      <c r="C7670">
        <f t="shared" si="363"/>
        <v>-3.0322254302077366E-2</v>
      </c>
      <c r="D7670">
        <f t="shared" si="364"/>
        <v>2.3893895819618246E-4</v>
      </c>
      <c r="E7670" s="2">
        <f t="shared" si="365"/>
        <v>2.6901405744930804E-2</v>
      </c>
      <c r="K7670">
        <v>7665</v>
      </c>
      <c r="L7670" s="14">
        <v>-1.9361469222113899E-4</v>
      </c>
      <c r="M7670" s="14">
        <v>0.13369422579956</v>
      </c>
    </row>
    <row r="7671" spans="1:13" x14ac:dyDescent="0.55000000000000004">
      <c r="A7671">
        <v>7666</v>
      </c>
      <c r="C7671">
        <f t="shared" si="363"/>
        <v>0.11044763430280503</v>
      </c>
      <c r="D7671">
        <f t="shared" si="364"/>
        <v>1.7403374059181778E-4</v>
      </c>
      <c r="E7671" s="2">
        <f t="shared" si="365"/>
        <v>1.3205182293232937E-2</v>
      </c>
      <c r="K7671">
        <v>7666</v>
      </c>
      <c r="L7671" s="14">
        <v>-2.45656876429194E-4</v>
      </c>
      <c r="M7671" s="14">
        <v>-4.46616945128248E-3</v>
      </c>
    </row>
    <row r="7672" spans="1:13" x14ac:dyDescent="0.55000000000000004">
      <c r="A7672">
        <v>7667</v>
      </c>
      <c r="C7672">
        <f t="shared" si="363"/>
        <v>0.22349749474909664</v>
      </c>
      <c r="D7672">
        <f t="shared" si="364"/>
        <v>6.5449722439096287E-5</v>
      </c>
      <c r="E7672" s="2">
        <f t="shared" si="365"/>
        <v>0.13322900014243866</v>
      </c>
      <c r="K7672">
        <v>7667</v>
      </c>
      <c r="L7672" s="14">
        <v>-2.36172771990933E-4</v>
      </c>
      <c r="M7672" s="14">
        <v>-0.14150798485694799</v>
      </c>
    </row>
    <row r="7673" spans="1:13" x14ac:dyDescent="0.55000000000000004">
      <c r="A7673">
        <v>7668</v>
      </c>
      <c r="C7673">
        <f t="shared" si="363"/>
        <v>0.28045419496676655</v>
      </c>
      <c r="D7673">
        <f t="shared" si="364"/>
        <v>-5.9560796475150562E-5</v>
      </c>
      <c r="E7673" s="2">
        <f t="shared" si="365"/>
        <v>0.2741176312700232</v>
      </c>
      <c r="K7673">
        <v>7668</v>
      </c>
      <c r="L7673" s="14">
        <v>-1.6753773169803199E-4</v>
      </c>
      <c r="M7673" s="14">
        <v>-0.24310824760338501</v>
      </c>
    </row>
    <row r="7674" spans="1:13" x14ac:dyDescent="0.55000000000000004">
      <c r="A7674">
        <v>7669</v>
      </c>
      <c r="C7674">
        <f t="shared" si="363"/>
        <v>0.26702280375316317</v>
      </c>
      <c r="D7674">
        <f t="shared" si="364"/>
        <v>-1.6962281091611203E-4</v>
      </c>
      <c r="E7674" s="2">
        <f t="shared" si="365"/>
        <v>0.30342839112369363</v>
      </c>
      <c r="K7674">
        <v>7669</v>
      </c>
      <c r="L7674" s="14">
        <v>-5.6941827172727397E-5</v>
      </c>
      <c r="M7674" s="14">
        <v>-0.28382054160347597</v>
      </c>
    </row>
    <row r="7675" spans="1:13" x14ac:dyDescent="0.55000000000000004">
      <c r="A7675">
        <v>7670</v>
      </c>
      <c r="C7675">
        <f t="shared" si="363"/>
        <v>0.18657431719163742</v>
      </c>
      <c r="D7675">
        <f t="shared" si="364"/>
        <v>-2.371130751822983E-4</v>
      </c>
      <c r="E7675" s="2">
        <f t="shared" si="365"/>
        <v>0.1936198334690413</v>
      </c>
      <c r="K7675">
        <v>7670</v>
      </c>
      <c r="L7675" s="14">
        <v>6.7915511209437794E-5</v>
      </c>
      <c r="M7675" s="14">
        <v>-0.25344822026416303</v>
      </c>
    </row>
    <row r="7676" spans="1:13" x14ac:dyDescent="0.55000000000000004">
      <c r="A7676">
        <v>7671</v>
      </c>
      <c r="C7676">
        <f t="shared" si="363"/>
        <v>5.9299609693623377E-2</v>
      </c>
      <c r="D7676">
        <f t="shared" si="364"/>
        <v>-2.4509295552547686E-4</v>
      </c>
      <c r="E7676" s="2">
        <f t="shared" si="365"/>
        <v>4.7916259792515015E-2</v>
      </c>
      <c r="K7676">
        <v>7671</v>
      </c>
      <c r="L7676" s="14">
        <v>1.75762988491955E-4</v>
      </c>
      <c r="M7676" s="14">
        <v>-0.159598219881078</v>
      </c>
    </row>
    <row r="7677" spans="1:13" x14ac:dyDescent="0.55000000000000004">
      <c r="A7677">
        <v>7672</v>
      </c>
      <c r="C7677">
        <f t="shared" si="363"/>
        <v>-8.2858049904009481E-2</v>
      </c>
      <c r="D7677">
        <f t="shared" si="364"/>
        <v>-1.915596701824904E-4</v>
      </c>
      <c r="E7677" s="2">
        <f t="shared" si="365"/>
        <v>3.2583769461413262E-3</v>
      </c>
      <c r="K7677">
        <v>7672</v>
      </c>
      <c r="L7677" s="14">
        <v>2.3958953495224199E-4</v>
      </c>
      <c r="M7677" s="14">
        <v>-2.5775855253301401E-2</v>
      </c>
    </row>
    <row r="7678" spans="1:13" x14ac:dyDescent="0.55000000000000004">
      <c r="A7678">
        <v>7673</v>
      </c>
      <c r="C7678">
        <f t="shared" si="363"/>
        <v>-0.20422008548485221</v>
      </c>
      <c r="D7678">
        <f t="shared" si="364"/>
        <v>-8.9948945381172855E-5</v>
      </c>
      <c r="E7678" s="2">
        <f t="shared" si="365"/>
        <v>0.10158391580599702</v>
      </c>
      <c r="K7678">
        <v>7673</v>
      </c>
      <c r="L7678" s="14">
        <v>2.4340939607817E-4</v>
      </c>
      <c r="M7678" s="14">
        <v>0.114502232224462</v>
      </c>
    </row>
    <row r="7679" spans="1:13" x14ac:dyDescent="0.55000000000000004">
      <c r="A7679">
        <v>7674</v>
      </c>
      <c r="C7679">
        <f t="shared" si="363"/>
        <v>-0.27432718422685182</v>
      </c>
      <c r="D7679">
        <f t="shared" si="364"/>
        <v>3.4237068737485292E-5</v>
      </c>
      <c r="E7679" s="2">
        <f t="shared" si="365"/>
        <v>0.25042989419847655</v>
      </c>
      <c r="K7679">
        <v>7674</v>
      </c>
      <c r="L7679" s="14">
        <v>1.8626586395405301E-4</v>
      </c>
      <c r="M7679" s="14">
        <v>0.22610252532132899</v>
      </c>
    </row>
    <row r="7680" spans="1:13" x14ac:dyDescent="0.55000000000000004">
      <c r="A7680">
        <v>7675</v>
      </c>
      <c r="C7680">
        <f t="shared" si="363"/>
        <v>-0.27558394208615739</v>
      </c>
      <c r="D7680">
        <f t="shared" si="364"/>
        <v>1.4983030026318391E-4</v>
      </c>
      <c r="E7680" s="2">
        <f t="shared" si="365"/>
        <v>0.30986810714232921</v>
      </c>
      <c r="K7680">
        <v>7675</v>
      </c>
      <c r="L7680" s="14">
        <v>8.2470890693113301E-5</v>
      </c>
      <c r="M7680" s="14">
        <v>0.28107403831323402</v>
      </c>
    </row>
    <row r="7681" spans="1:13" x14ac:dyDescent="0.55000000000000004">
      <c r="A7681">
        <v>7676</v>
      </c>
      <c r="C7681">
        <f t="shared" si="363"/>
        <v>-0.20767493933043701</v>
      </c>
      <c r="D7681">
        <f t="shared" si="364"/>
        <v>2.278192845949697E-4</v>
      </c>
      <c r="E7681" s="2">
        <f t="shared" si="365"/>
        <v>0.22403537617949124</v>
      </c>
      <c r="K7681">
        <v>7676</v>
      </c>
      <c r="L7681" s="14">
        <v>-4.1979428754179498E-5</v>
      </c>
      <c r="M7681" s="14">
        <v>0.26564881475284502</v>
      </c>
    </row>
    <row r="7682" spans="1:13" x14ac:dyDescent="0.55000000000000004">
      <c r="A7682">
        <v>7677</v>
      </c>
      <c r="C7682">
        <f t="shared" si="363"/>
        <v>-8.764390424710411E-2</v>
      </c>
      <c r="D7682">
        <f t="shared" si="364"/>
        <v>2.4863043054323334E-4</v>
      </c>
      <c r="E7682" s="2">
        <f t="shared" si="365"/>
        <v>7.3622194809980501E-2</v>
      </c>
      <c r="K7682">
        <v>7677</v>
      </c>
      <c r="L7682" s="14">
        <v>-1.5591573984851799E-4</v>
      </c>
      <c r="M7682" s="14">
        <v>0.183690197572001</v>
      </c>
    </row>
    <row r="7683" spans="1:13" x14ac:dyDescent="0.55000000000000004">
      <c r="A7683">
        <v>7678</v>
      </c>
      <c r="C7683">
        <f t="shared" si="363"/>
        <v>5.4383903418149658E-2</v>
      </c>
      <c r="D7683">
        <f t="shared" si="364"/>
        <v>2.070405791402822E-4</v>
      </c>
      <c r="E7683" s="2">
        <f t="shared" si="365"/>
        <v>1.7991593545303276E-6</v>
      </c>
      <c r="K7683">
        <v>7678</v>
      </c>
      <c r="L7683" s="14">
        <v>-2.3080198666676699E-4</v>
      </c>
      <c r="M7683" s="14">
        <v>5.57252308779932E-2</v>
      </c>
    </row>
    <row r="7684" spans="1:13" x14ac:dyDescent="0.55000000000000004">
      <c r="A7684">
        <v>7679</v>
      </c>
      <c r="C7684">
        <f t="shared" si="363"/>
        <v>0.18276249764717772</v>
      </c>
      <c r="D7684">
        <f t="shared" si="364"/>
        <v>1.134879064422641E-4</v>
      </c>
      <c r="E7684" s="2">
        <f t="shared" si="365"/>
        <v>7.2338923902197871E-2</v>
      </c>
      <c r="K7684">
        <v>7679</v>
      </c>
      <c r="L7684" s="14">
        <v>-2.4788244413274598E-4</v>
      </c>
      <c r="M7684" s="14">
        <v>-8.6196465583642801E-2</v>
      </c>
    </row>
    <row r="7685" spans="1:13" x14ac:dyDescent="0.55000000000000004">
      <c r="A7685">
        <v>7680</v>
      </c>
      <c r="C7685">
        <f t="shared" si="363"/>
        <v>0.26527155729455393</v>
      </c>
      <c r="D7685">
        <f t="shared" si="364"/>
        <v>-8.5478386374970135E-6</v>
      </c>
      <c r="E7685" s="2">
        <f t="shared" si="365"/>
        <v>0.22259644763069164</v>
      </c>
      <c r="K7685">
        <v>7680</v>
      </c>
      <c r="L7685" s="14">
        <v>-2.0287920571463599E-4</v>
      </c>
      <c r="M7685" s="14">
        <v>-0.20652972251580401</v>
      </c>
    </row>
    <row r="7686" spans="1:13" x14ac:dyDescent="0.55000000000000004">
      <c r="A7686">
        <v>7681</v>
      </c>
      <c r="C7686">
        <f t="shared" ref="C7686:C7749" si="366">$D$1*COS($B$2*(A7686-$L$2)+$B$1)</f>
        <v>0.28120304754177228</v>
      </c>
      <c r="D7686">
        <f t="shared" ref="D7686:D7749" si="367">$D$2*COS($B$2*(A7686-$L$3)+$B$3)</f>
        <v>-1.2843825639338903E-4</v>
      </c>
      <c r="E7686" s="2">
        <f t="shared" ref="E7686:E7749" si="368">(M7686-C7686)^2</f>
        <v>0.30951350214290851</v>
      </c>
      <c r="K7686">
        <v>7681</v>
      </c>
      <c r="L7686" s="14">
        <v>-1.0706361165407501E-4</v>
      </c>
      <c r="M7686" s="14">
        <v>-0.275136329226499</v>
      </c>
    </row>
    <row r="7687" spans="1:13" x14ac:dyDescent="0.55000000000000004">
      <c r="A7687">
        <v>7682</v>
      </c>
      <c r="C7687">
        <f t="shared" si="366"/>
        <v>0.22655850014595069</v>
      </c>
      <c r="D7687">
        <f t="shared" si="367"/>
        <v>-2.1609337905817902E-4</v>
      </c>
      <c r="E7687" s="2">
        <f t="shared" si="368"/>
        <v>0.25139377281285319</v>
      </c>
      <c r="K7687">
        <v>7682</v>
      </c>
      <c r="L7687" s="14">
        <v>1.55667281196763E-5</v>
      </c>
      <c r="M7687" s="14">
        <v>-0.274833335460547</v>
      </c>
    </row>
    <row r="7688" spans="1:13" x14ac:dyDescent="0.55000000000000004">
      <c r="A7688">
        <v>7683</v>
      </c>
      <c r="C7688">
        <f t="shared" si="366"/>
        <v>0.11505254469155025</v>
      </c>
      <c r="D7688">
        <f t="shared" si="367"/>
        <v>-2.4951361846632853E-4</v>
      </c>
      <c r="E7688" s="2">
        <f t="shared" si="368"/>
        <v>0.10288003170935311</v>
      </c>
      <c r="K7688">
        <v>7683</v>
      </c>
      <c r="L7688" s="14">
        <v>1.3429828426688399E-4</v>
      </c>
      <c r="M7688" s="14">
        <v>-0.205696627886265</v>
      </c>
    </row>
    <row r="7689" spans="1:13" x14ac:dyDescent="0.55000000000000004">
      <c r="A7689">
        <v>7684</v>
      </c>
      <c r="C7689">
        <f t="shared" si="366"/>
        <v>-2.5329174367699079E-2</v>
      </c>
      <c r="D7689">
        <f t="shared" si="367"/>
        <v>-2.2031119897102493E-4</v>
      </c>
      <c r="E7689" s="2">
        <f t="shared" si="368"/>
        <v>3.5656124457955044E-3</v>
      </c>
      <c r="K7689">
        <v>7684</v>
      </c>
      <c r="L7689" s="14">
        <v>2.19394001993381E-4</v>
      </c>
      <c r="M7689" s="14">
        <v>-8.5041923808630904E-2</v>
      </c>
    </row>
    <row r="7690" spans="1:13" x14ac:dyDescent="0.55000000000000004">
      <c r="A7690">
        <v>7685</v>
      </c>
      <c r="C7690">
        <f t="shared" si="366"/>
        <v>-0.1593538045572899</v>
      </c>
      <c r="D7690">
        <f t="shared" si="367"/>
        <v>-1.3581531232560953E-4</v>
      </c>
      <c r="E7690" s="2">
        <f t="shared" si="368"/>
        <v>4.677092315568733E-2</v>
      </c>
      <c r="K7690">
        <v>7685</v>
      </c>
      <c r="L7690" s="14">
        <v>2.4954113089905601E-4</v>
      </c>
      <c r="M7690" s="14">
        <v>5.6912057648670203E-2</v>
      </c>
    </row>
    <row r="7691" spans="1:13" x14ac:dyDescent="0.55000000000000004">
      <c r="A7691">
        <v>7686</v>
      </c>
      <c r="C7691">
        <f t="shared" si="366"/>
        <v>-0.2533839887146902</v>
      </c>
      <c r="D7691">
        <f t="shared" si="367"/>
        <v>-1.7232645046106038E-5</v>
      </c>
      <c r="E7691" s="2">
        <f t="shared" si="368"/>
        <v>0.19184053975058482</v>
      </c>
      <c r="K7691">
        <v>7686</v>
      </c>
      <c r="L7691" s="14">
        <v>2.17189135530275E-4</v>
      </c>
      <c r="M7691" s="14">
        <v>0.184612061211088</v>
      </c>
    </row>
    <row r="7692" spans="1:13" x14ac:dyDescent="0.55000000000000004">
      <c r="A7692">
        <v>7687</v>
      </c>
      <c r="C7692">
        <f t="shared" si="366"/>
        <v>-0.28382013261541406</v>
      </c>
      <c r="D7692">
        <f t="shared" si="367"/>
        <v>1.0567505290463318E-4</v>
      </c>
      <c r="E7692" s="2">
        <f t="shared" si="368"/>
        <v>0.30238446858247769</v>
      </c>
      <c r="K7692">
        <v>7687</v>
      </c>
      <c r="L7692" s="14">
        <v>1.30440773824356E-4</v>
      </c>
      <c r="M7692" s="14">
        <v>0.26607482879310601</v>
      </c>
    </row>
    <row r="7693" spans="1:13" x14ac:dyDescent="0.55000000000000004">
      <c r="A7693">
        <v>7688</v>
      </c>
      <c r="C7693">
        <f t="shared" si="366"/>
        <v>-0.24302340568339037</v>
      </c>
      <c r="D7693">
        <f t="shared" si="367"/>
        <v>2.0206054002968877E-4</v>
      </c>
      <c r="E7693" s="2">
        <f t="shared" si="368"/>
        <v>0.27449312054179997</v>
      </c>
      <c r="K7693">
        <v>7688</v>
      </c>
      <c r="L7693" s="14">
        <v>1.10227111183137E-5</v>
      </c>
      <c r="M7693" s="14">
        <v>0.28089750489548698</v>
      </c>
    </row>
    <row r="7694" spans="1:13" x14ac:dyDescent="0.55000000000000004">
      <c r="A7694">
        <v>7689</v>
      </c>
      <c r="C7694">
        <f t="shared" si="366"/>
        <v>-0.14123292645536956</v>
      </c>
      <c r="D7694">
        <f t="shared" si="367"/>
        <v>2.4773309070510313E-4</v>
      </c>
      <c r="E7694" s="2">
        <f t="shared" si="368"/>
        <v>0.1343959887687744</v>
      </c>
      <c r="K7694">
        <v>7689</v>
      </c>
      <c r="L7694" s="14">
        <v>-1.1115605796724499E-4</v>
      </c>
      <c r="M7694" s="14">
        <v>0.22536765833518199</v>
      </c>
    </row>
    <row r="7695" spans="1:13" x14ac:dyDescent="0.55000000000000004">
      <c r="A7695">
        <v>7690</v>
      </c>
      <c r="C7695">
        <f t="shared" si="366"/>
        <v>-3.9959596387969696E-3</v>
      </c>
      <c r="D7695">
        <f t="shared" si="367"/>
        <v>2.3122985741489931E-4</v>
      </c>
      <c r="E7695" s="2">
        <f t="shared" si="368"/>
        <v>1.3780187487869699E-2</v>
      </c>
      <c r="K7695">
        <v>7690</v>
      </c>
      <c r="L7695" s="14">
        <v>-2.0549510277278701E-4</v>
      </c>
      <c r="M7695" s="14">
        <v>0.11339308366537899</v>
      </c>
    </row>
    <row r="7696" spans="1:13" x14ac:dyDescent="0.55000000000000004">
      <c r="A7696">
        <v>7691</v>
      </c>
      <c r="C7696">
        <f t="shared" si="366"/>
        <v>0.13424390881896747</v>
      </c>
      <c r="D7696">
        <f t="shared" si="367"/>
        <v>1.5669280385223038E-4</v>
      </c>
      <c r="E7696" s="2">
        <f t="shared" si="368"/>
        <v>2.5993629949217254E-2</v>
      </c>
      <c r="K7696">
        <v>7691</v>
      </c>
      <c r="L7696" s="14">
        <v>-2.48366624289816E-4</v>
      </c>
      <c r="M7696" s="14">
        <v>-2.6981492248039501E-2</v>
      </c>
    </row>
    <row r="7697" spans="1:13" x14ac:dyDescent="0.55000000000000004">
      <c r="A7697">
        <v>7692</v>
      </c>
      <c r="C7697">
        <f t="shared" si="366"/>
        <v>0.23879138580025316</v>
      </c>
      <c r="D7697">
        <f t="shared" si="367"/>
        <v>4.2829159344896381E-5</v>
      </c>
      <c r="E7697" s="2">
        <f t="shared" si="368"/>
        <v>0.15951218985612906</v>
      </c>
      <c r="K7697">
        <v>7692</v>
      </c>
      <c r="L7697" s="14">
        <v>-2.2903318399878199E-4</v>
      </c>
      <c r="M7697" s="14">
        <v>-0.16059838604691001</v>
      </c>
    </row>
    <row r="7698" spans="1:13" x14ac:dyDescent="0.55000000000000004">
      <c r="A7698">
        <v>7693</v>
      </c>
      <c r="C7698">
        <f t="shared" si="366"/>
        <v>0.28340725826872198</v>
      </c>
      <c r="D7698">
        <f t="shared" si="367"/>
        <v>-8.1783701390957127E-5</v>
      </c>
      <c r="E7698" s="2">
        <f t="shared" si="368"/>
        <v>0.28879841181756688</v>
      </c>
      <c r="K7698">
        <v>7693</v>
      </c>
      <c r="L7698" s="14">
        <v>-1.5233696195653099E-4</v>
      </c>
      <c r="M7698" s="14">
        <v>-0.25399241778027498</v>
      </c>
    </row>
    <row r="7699" spans="1:13" x14ac:dyDescent="0.55000000000000004">
      <c r="A7699">
        <v>7694</v>
      </c>
      <c r="C7699">
        <f t="shared" si="366"/>
        <v>0.25689388266276231</v>
      </c>
      <c r="D7699">
        <f t="shared" si="367"/>
        <v>-1.8587057694132678E-4</v>
      </c>
      <c r="E7699" s="2">
        <f t="shared" si="368"/>
        <v>0.29232010795750391</v>
      </c>
      <c r="K7699">
        <v>7694</v>
      </c>
      <c r="L7699" s="14">
        <v>-3.7487002762364002E-5</v>
      </c>
      <c r="M7699" s="14">
        <v>-0.28377247282600299</v>
      </c>
    </row>
    <row r="7700" spans="1:13" x14ac:dyDescent="0.55000000000000004">
      <c r="A7700">
        <v>7695</v>
      </c>
      <c r="C7700">
        <f t="shared" si="366"/>
        <v>0.16590555740185434</v>
      </c>
      <c r="D7700">
        <f t="shared" si="367"/>
        <v>-2.4330785552032665E-4</v>
      </c>
      <c r="E7700" s="2">
        <f t="shared" si="368"/>
        <v>0.16677872400831295</v>
      </c>
      <c r="K7700">
        <v>7695</v>
      </c>
      <c r="L7700" s="14">
        <v>8.6751808826119101E-5</v>
      </c>
      <c r="M7700" s="14">
        <v>-0.24247995165584099</v>
      </c>
    </row>
    <row r="7701" spans="1:13" x14ac:dyDescent="0.55000000000000004">
      <c r="A7701">
        <v>7696</v>
      </c>
      <c r="C7701">
        <f t="shared" si="366"/>
        <v>3.3278434248867284E-2</v>
      </c>
      <c r="D7701">
        <f t="shared" si="367"/>
        <v>-2.3967999088741066E-4</v>
      </c>
      <c r="E7701" s="2">
        <f t="shared" si="368"/>
        <v>3.0183939387927749E-2</v>
      </c>
      <c r="K7701">
        <v>7696</v>
      </c>
      <c r="L7701" s="14">
        <v>1.8926309172494899E-4</v>
      </c>
      <c r="M7701" s="14">
        <v>-0.140456822357061</v>
      </c>
    </row>
    <row r="7702" spans="1:13" x14ac:dyDescent="0.55000000000000004">
      <c r="A7702">
        <v>7697</v>
      </c>
      <c r="C7702">
        <f t="shared" si="366"/>
        <v>-0.10770087445020254</v>
      </c>
      <c r="D7702">
        <f t="shared" si="367"/>
        <v>-1.7589750059591761E-4</v>
      </c>
      <c r="E7702" s="2">
        <f t="shared" si="368"/>
        <v>1.0908854925550182E-2</v>
      </c>
      <c r="K7702">
        <v>7697</v>
      </c>
      <c r="L7702" s="14">
        <v>2.4437225919828498E-4</v>
      </c>
      <c r="M7702" s="14">
        <v>-3.2554105680875798E-3</v>
      </c>
    </row>
    <row r="7703" spans="1:13" x14ac:dyDescent="0.55000000000000004">
      <c r="A7703">
        <v>7698</v>
      </c>
      <c r="C7703">
        <f t="shared" si="366"/>
        <v>-0.22164953381658092</v>
      </c>
      <c r="D7703">
        <f t="shared" si="367"/>
        <v>-6.7968445279982547E-5</v>
      </c>
      <c r="E7703" s="2">
        <f t="shared" si="368"/>
        <v>0.12702871025671902</v>
      </c>
      <c r="K7703">
        <v>7698</v>
      </c>
      <c r="L7703" s="14">
        <v>2.38276878379974E-4</v>
      </c>
      <c r="M7703" s="14">
        <v>0.13476133899276399</v>
      </c>
    </row>
    <row r="7704" spans="1:13" x14ac:dyDescent="0.55000000000000004">
      <c r="A7704">
        <v>7699</v>
      </c>
      <c r="C7704">
        <f t="shared" si="366"/>
        <v>-0.27996883219647323</v>
      </c>
      <c r="D7704">
        <f t="shared" si="367"/>
        <v>5.7019257140075269E-5</v>
      </c>
      <c r="E7704" s="2">
        <f t="shared" si="368"/>
        <v>0.26935592150586124</v>
      </c>
      <c r="K7704">
        <v>7699</v>
      </c>
      <c r="L7704" s="14">
        <v>1.7250357520895901E-4</v>
      </c>
      <c r="M7704" s="14">
        <v>0.23902627520422401</v>
      </c>
    </row>
    <row r="7705" spans="1:13" x14ac:dyDescent="0.55000000000000004">
      <c r="A7705">
        <v>7700</v>
      </c>
      <c r="C7705">
        <f t="shared" si="366"/>
        <v>-0.26802185496980035</v>
      </c>
      <c r="D7705">
        <f t="shared" si="367"/>
        <v>1.6769632788855301E-4</v>
      </c>
      <c r="E7705" s="2">
        <f t="shared" si="368"/>
        <v>0.3040942933641903</v>
      </c>
      <c r="K7705">
        <v>7700</v>
      </c>
      <c r="L7705" s="14">
        <v>6.3525681492371201E-5</v>
      </c>
      <c r="M7705" s="14">
        <v>0.28342559797942701</v>
      </c>
    </row>
    <row r="7706" spans="1:13" x14ac:dyDescent="0.55000000000000004">
      <c r="A7706">
        <v>7701</v>
      </c>
      <c r="C7706">
        <f t="shared" si="366"/>
        <v>-0.18880704159815803</v>
      </c>
      <c r="D7706">
        <f t="shared" si="367"/>
        <v>2.362851550951326E-4</v>
      </c>
      <c r="E7706" s="2">
        <f t="shared" si="368"/>
        <v>0.19860059180971709</v>
      </c>
      <c r="K7706">
        <v>7701</v>
      </c>
      <c r="L7706" s="14">
        <v>-6.1362613238698604E-5</v>
      </c>
      <c r="M7706" s="14">
        <v>0.25683922149592098</v>
      </c>
    </row>
    <row r="7707" spans="1:13" x14ac:dyDescent="0.55000000000000004">
      <c r="A7707">
        <v>7702</v>
      </c>
      <c r="C7707">
        <f t="shared" si="366"/>
        <v>-6.220564052607782E-2</v>
      </c>
      <c r="D7707">
        <f t="shared" si="367"/>
        <v>2.4557138886937489E-4</v>
      </c>
      <c r="E7707" s="2">
        <f t="shared" si="368"/>
        <v>5.2043985489861846E-2</v>
      </c>
      <c r="K7707">
        <v>7702</v>
      </c>
      <c r="L7707" s="14">
        <v>-1.7088226081812E-4</v>
      </c>
      <c r="M7707" s="14">
        <v>0.16592586867390499</v>
      </c>
    </row>
    <row r="7708" spans="1:13" x14ac:dyDescent="0.55000000000000004">
      <c r="A7708">
        <v>7703</v>
      </c>
      <c r="C7708">
        <f t="shared" si="366"/>
        <v>8.0008065130268882E-2</v>
      </c>
      <c r="D7708">
        <f t="shared" si="367"/>
        <v>1.9322438027274453E-4</v>
      </c>
      <c r="E7708" s="2">
        <f t="shared" si="368"/>
        <v>2.1671550333909558E-3</v>
      </c>
      <c r="K7708">
        <v>7703</v>
      </c>
      <c r="L7708" s="14">
        <v>-2.3760338609905799E-4</v>
      </c>
      <c r="M7708" s="14">
        <v>3.3455352713150199E-2</v>
      </c>
    </row>
    <row r="7709" spans="1:13" x14ac:dyDescent="0.55000000000000004">
      <c r="A7709">
        <v>7704</v>
      </c>
      <c r="C7709">
        <f t="shared" si="366"/>
        <v>0.20214143287512176</v>
      </c>
      <c r="D7709">
        <f t="shared" si="367"/>
        <v>9.2382125074433907E-5</v>
      </c>
      <c r="E7709" s="2">
        <f t="shared" si="368"/>
        <v>9.5812347563545369E-2</v>
      </c>
      <c r="K7709">
        <v>7704</v>
      </c>
      <c r="L7709" s="14">
        <v>-2.4481526934709102E-4</v>
      </c>
      <c r="M7709" s="14">
        <v>-0.107394263876554</v>
      </c>
    </row>
    <row r="7710" spans="1:13" x14ac:dyDescent="0.55000000000000004">
      <c r="A7710">
        <v>7705</v>
      </c>
      <c r="C7710">
        <f t="shared" si="366"/>
        <v>0.27354156177165329</v>
      </c>
      <c r="D7710">
        <f t="shared" si="367"/>
        <v>-3.1646096256867292E-5</v>
      </c>
      <c r="E7710" s="2">
        <f t="shared" si="368"/>
        <v>0.2449140163684454</v>
      </c>
      <c r="K7710">
        <v>7705</v>
      </c>
      <c r="L7710" s="14">
        <v>-1.9071164966347301E-4</v>
      </c>
      <c r="M7710" s="14">
        <v>-0.22134632085273001</v>
      </c>
    </row>
    <row r="7711" spans="1:13" x14ac:dyDescent="0.55000000000000004">
      <c r="A7711">
        <v>7706</v>
      </c>
      <c r="C7711">
        <f t="shared" si="366"/>
        <v>0.27628852446213814</v>
      </c>
      <c r="D7711">
        <f t="shared" si="367"/>
        <v>-1.4773181447447746E-4</v>
      </c>
      <c r="E7711" s="2">
        <f t="shared" si="368"/>
        <v>0.30930209183122132</v>
      </c>
      <c r="K7711">
        <v>7706</v>
      </c>
      <c r="L7711" s="14">
        <v>-8.8843114232456302E-5</v>
      </c>
      <c r="M7711" s="14">
        <v>-0.27986081863845502</v>
      </c>
    </row>
    <row r="7712" spans="1:13" x14ac:dyDescent="0.55000000000000004">
      <c r="A7712">
        <v>7707</v>
      </c>
      <c r="C7712">
        <f t="shared" si="366"/>
        <v>0.20969289121264406</v>
      </c>
      <c r="D7712">
        <f t="shared" si="367"/>
        <v>-2.2673996119856928E-4</v>
      </c>
      <c r="E7712" s="2">
        <f t="shared" si="368"/>
        <v>0.22846041558993344</v>
      </c>
      <c r="K7712">
        <v>7707</v>
      </c>
      <c r="L7712" s="14">
        <v>3.5276730300747697E-5</v>
      </c>
      <c r="M7712" s="14">
        <v>-0.26828243826570197</v>
      </c>
    </row>
    <row r="7713" spans="1:13" x14ac:dyDescent="0.55000000000000004">
      <c r="A7713">
        <v>7708</v>
      </c>
      <c r="C7713">
        <f t="shared" si="366"/>
        <v>9.0468762248140586E-2</v>
      </c>
      <c r="D7713">
        <f t="shared" si="367"/>
        <v>-2.4884115696126546E-4</v>
      </c>
      <c r="E7713" s="2">
        <f t="shared" si="368"/>
        <v>7.8388699144720062E-2</v>
      </c>
      <c r="K7713">
        <v>7708</v>
      </c>
      <c r="L7713" s="14">
        <v>1.50561298889182E-4</v>
      </c>
      <c r="M7713" s="14">
        <v>-0.18951105692588499</v>
      </c>
    </row>
    <row r="7714" spans="1:13" x14ac:dyDescent="0.55000000000000004">
      <c r="A7714">
        <v>7709</v>
      </c>
      <c r="C7714">
        <f t="shared" si="366"/>
        <v>-5.1461119113229842E-2</v>
      </c>
      <c r="D7714">
        <f t="shared" si="367"/>
        <v>-2.0848846748361592E-4</v>
      </c>
      <c r="E7714" s="2">
        <f t="shared" si="368"/>
        <v>1.3957854987713098E-4</v>
      </c>
      <c r="K7714">
        <v>7709</v>
      </c>
      <c r="L7714" s="14">
        <v>2.2813685615633201E-4</v>
      </c>
      <c r="M7714" s="14">
        <v>-6.3275455737735298E-2</v>
      </c>
    </row>
    <row r="7715" spans="1:13" x14ac:dyDescent="0.55000000000000004">
      <c r="A7715">
        <v>7710</v>
      </c>
      <c r="C7715">
        <f t="shared" si="366"/>
        <v>-0.18047534429150447</v>
      </c>
      <c r="D7715">
        <f t="shared" si="367"/>
        <v>-1.158095672557874E-4</v>
      </c>
      <c r="E7715" s="2">
        <f t="shared" si="368"/>
        <v>6.7227788258543322E-2</v>
      </c>
      <c r="K7715">
        <v>7710</v>
      </c>
      <c r="L7715" s="14">
        <v>2.4857412254081999E-4</v>
      </c>
      <c r="M7715" s="14">
        <v>7.88078758723606E-2</v>
      </c>
    </row>
    <row r="7716" spans="1:13" x14ac:dyDescent="0.55000000000000004">
      <c r="A7716">
        <v>7711</v>
      </c>
      <c r="C7716">
        <f t="shared" si="366"/>
        <v>-0.26419406217103369</v>
      </c>
      <c r="D7716">
        <f t="shared" si="367"/>
        <v>5.9350932812513746E-6</v>
      </c>
      <c r="E7716" s="2">
        <f t="shared" si="368"/>
        <v>0.21654815452580914</v>
      </c>
      <c r="K7716">
        <v>7711</v>
      </c>
      <c r="L7716" s="14">
        <v>2.0675445789305601E-4</v>
      </c>
      <c r="M7716" s="14">
        <v>0.201153286081655</v>
      </c>
    </row>
    <row r="7717" spans="1:13" x14ac:dyDescent="0.55000000000000004">
      <c r="A7717">
        <v>7712</v>
      </c>
      <c r="C7717">
        <f t="shared" si="366"/>
        <v>-0.2816056392146134</v>
      </c>
      <c r="D7717">
        <f t="shared" si="367"/>
        <v>1.2619017050653628E-4</v>
      </c>
      <c r="E7717" s="2">
        <f t="shared" si="368"/>
        <v>0.30771899036728134</v>
      </c>
      <c r="K7717">
        <v>7712</v>
      </c>
      <c r="L7717" s="14">
        <v>1.13151856654436E-4</v>
      </c>
      <c r="M7717" s="14">
        <v>0.273118607927407</v>
      </c>
    </row>
    <row r="7718" spans="1:13" x14ac:dyDescent="0.55000000000000004">
      <c r="A7718">
        <v>7713</v>
      </c>
      <c r="C7718">
        <f t="shared" si="366"/>
        <v>-0.22834013659122929</v>
      </c>
      <c r="D7718">
        <f t="shared" si="367"/>
        <v>2.1477417481242852E-4</v>
      </c>
      <c r="E7718" s="2">
        <f t="shared" si="368"/>
        <v>0.25504501526387441</v>
      </c>
      <c r="K7718">
        <v>7713</v>
      </c>
      <c r="L7718" s="14">
        <v>-8.7903290264443505E-6</v>
      </c>
      <c r="M7718" s="14">
        <v>0.276679680112902</v>
      </c>
    </row>
    <row r="7719" spans="1:13" x14ac:dyDescent="0.55000000000000004">
      <c r="A7719">
        <v>7714</v>
      </c>
      <c r="C7719">
        <f t="shared" si="366"/>
        <v>-0.11776607271540016</v>
      </c>
      <c r="D7719">
        <f t="shared" si="367"/>
        <v>2.4945438832070646E-4</v>
      </c>
      <c r="E7719" s="2">
        <f t="shared" si="368"/>
        <v>0.10805071294305542</v>
      </c>
      <c r="K7719">
        <v>7714</v>
      </c>
      <c r="L7719" s="14">
        <v>-1.2853092227141E-4</v>
      </c>
      <c r="M7719" s="14">
        <v>0.210944610017996</v>
      </c>
    </row>
    <row r="7720" spans="1:13" x14ac:dyDescent="0.55000000000000004">
      <c r="A7720">
        <v>7715</v>
      </c>
      <c r="C7720">
        <f t="shared" si="366"/>
        <v>2.236479310259697E-2</v>
      </c>
      <c r="D7720">
        <f t="shared" si="367"/>
        <v>2.2152680844364281E-4</v>
      </c>
      <c r="E7720" s="2">
        <f t="shared" si="368"/>
        <v>4.9017306418435167E-3</v>
      </c>
      <c r="K7720">
        <v>7715</v>
      </c>
      <c r="L7720" s="14">
        <v>-2.16080148685546E-4</v>
      </c>
      <c r="M7720" s="14">
        <v>9.2377153738726903E-2</v>
      </c>
    </row>
    <row r="7721" spans="1:13" x14ac:dyDescent="0.55000000000000004">
      <c r="A7721">
        <v>7716</v>
      </c>
      <c r="C7721">
        <f t="shared" si="366"/>
        <v>0.15688256726427693</v>
      </c>
      <c r="D7721">
        <f t="shared" si="367"/>
        <v>1.380006690618549E-4</v>
      </c>
      <c r="E7721" s="2">
        <f t="shared" si="368"/>
        <v>4.2522275829194711E-2</v>
      </c>
      <c r="K7721">
        <v>7716</v>
      </c>
      <c r="L7721" s="14">
        <v>-2.4951076139746302E-4</v>
      </c>
      <c r="M7721" s="14">
        <v>-4.9326733760664002E-2</v>
      </c>
    </row>
    <row r="7722" spans="1:13" x14ac:dyDescent="0.55000000000000004">
      <c r="A7722">
        <v>7717</v>
      </c>
      <c r="C7722">
        <f t="shared" si="366"/>
        <v>0.25202612386476353</v>
      </c>
      <c r="D7722">
        <f t="shared" si="367"/>
        <v>1.9839270568846459E-5</v>
      </c>
      <c r="E7722" s="2">
        <f t="shared" si="368"/>
        <v>0.18550469403077455</v>
      </c>
      <c r="K7722">
        <v>7717</v>
      </c>
      <c r="L7722" s="14">
        <v>-2.2044985606499499E-4</v>
      </c>
      <c r="M7722" s="14">
        <v>-0.178676434788856</v>
      </c>
    </row>
    <row r="7723" spans="1:13" x14ac:dyDescent="0.55000000000000004">
      <c r="A7723">
        <v>7718</v>
      </c>
      <c r="C7723">
        <f t="shared" si="366"/>
        <v>0.28391643566438518</v>
      </c>
      <c r="D7723">
        <f t="shared" si="367"/>
        <v>-1.03301366658299E-4</v>
      </c>
      <c r="E7723" s="2">
        <f t="shared" si="368"/>
        <v>0.29941903010150234</v>
      </c>
      <c r="K7723">
        <v>7718</v>
      </c>
      <c r="L7723" s="14">
        <v>-1.36175916709427E-4</v>
      </c>
      <c r="M7723" s="14">
        <v>-0.26327551429604901</v>
      </c>
    </row>
    <row r="7724" spans="1:13" x14ac:dyDescent="0.55000000000000004">
      <c r="A7724">
        <v>7719</v>
      </c>
      <c r="C7724">
        <f t="shared" si="366"/>
        <v>0.24454970659587474</v>
      </c>
      <c r="D7724">
        <f t="shared" si="367"/>
        <v>-2.0051553827425447E-4</v>
      </c>
      <c r="E7724" s="2">
        <f t="shared" si="368"/>
        <v>0.27718678649046519</v>
      </c>
      <c r="K7724">
        <v>7719</v>
      </c>
      <c r="L7724" s="14">
        <v>-1.7795874239927001E-5</v>
      </c>
      <c r="M7724" s="14">
        <v>-0.281935608005079</v>
      </c>
    </row>
    <row r="7725" spans="1:13" x14ac:dyDescent="0.55000000000000004">
      <c r="A7725">
        <v>7720</v>
      </c>
      <c r="C7725">
        <f t="shared" si="366"/>
        <v>0.14380615587061832</v>
      </c>
      <c r="D7725">
        <f t="shared" si="367"/>
        <v>-2.4740453631556727E-4</v>
      </c>
      <c r="E7725" s="2">
        <f t="shared" si="368"/>
        <v>0.13971846737713056</v>
      </c>
      <c r="K7725">
        <v>7720</v>
      </c>
      <c r="L7725" s="14">
        <v>1.05041255330552E-4</v>
      </c>
      <c r="M7725" s="14">
        <v>-0.22998317968770199</v>
      </c>
    </row>
    <row r="7726" spans="1:13" x14ac:dyDescent="0.55000000000000004">
      <c r="A7726">
        <v>7721</v>
      </c>
      <c r="C7726">
        <f t="shared" si="366"/>
        <v>6.9702912192260852E-3</v>
      </c>
      <c r="D7726">
        <f t="shared" si="367"/>
        <v>-2.322002106168577E-4</v>
      </c>
      <c r="E7726" s="2">
        <f t="shared" si="368"/>
        <v>1.6230843708201253E-2</v>
      </c>
      <c r="K7726">
        <v>7721</v>
      </c>
      <c r="L7726" s="14">
        <v>2.0157015087485399E-4</v>
      </c>
      <c r="M7726" s="14">
        <v>-0.120430037305473</v>
      </c>
    </row>
    <row r="7727" spans="1:13" x14ac:dyDescent="0.55000000000000004">
      <c r="A7727">
        <v>7722</v>
      </c>
      <c r="C7727">
        <f t="shared" si="366"/>
        <v>-0.13161496960967456</v>
      </c>
      <c r="D7727">
        <f t="shared" si="367"/>
        <v>-1.5871852644588937E-4</v>
      </c>
      <c r="E7727" s="2">
        <f t="shared" si="368"/>
        <v>2.2770968331586979E-2</v>
      </c>
      <c r="K7727">
        <v>7722</v>
      </c>
      <c r="L7727" s="14">
        <v>2.4761455168211601E-4</v>
      </c>
      <c r="M7727" s="14">
        <v>1.9285555013624799E-2</v>
      </c>
    </row>
    <row r="7728" spans="1:13" x14ac:dyDescent="0.55000000000000004">
      <c r="A7728">
        <v>7723</v>
      </c>
      <c r="C7728">
        <f t="shared" si="366"/>
        <v>-0.23716764728998718</v>
      </c>
      <c r="D7728">
        <f t="shared" si="367"/>
        <v>-4.5401837658091946E-5</v>
      </c>
      <c r="E7728" s="2">
        <f t="shared" si="368"/>
        <v>0.15314590590056373</v>
      </c>
      <c r="K7728">
        <v>7723</v>
      </c>
      <c r="L7728" s="14">
        <v>2.31642351931433E-4</v>
      </c>
      <c r="M7728" s="14">
        <v>0.154170960440663</v>
      </c>
    </row>
    <row r="7729" spans="1:13" x14ac:dyDescent="0.55000000000000004">
      <c r="A7729">
        <v>7724</v>
      </c>
      <c r="C7729">
        <f t="shared" si="366"/>
        <v>-0.28319624459786752</v>
      </c>
      <c r="D7729">
        <f t="shared" si="367"/>
        <v>7.9309755387080885E-5</v>
      </c>
      <c r="E7729" s="2">
        <f t="shared" si="368"/>
        <v>0.28477115546665138</v>
      </c>
      <c r="K7729">
        <v>7724</v>
      </c>
      <c r="L7729" s="14">
        <v>1.57653888134697E-4</v>
      </c>
      <c r="M7729" s="14">
        <v>0.25044329241813301</v>
      </c>
    </row>
    <row r="7730" spans="1:13" x14ac:dyDescent="0.55000000000000004">
      <c r="A7730">
        <v>7725</v>
      </c>
      <c r="C7730">
        <f t="shared" si="366"/>
        <v>-0.25814855381488855</v>
      </c>
      <c r="D7730">
        <f t="shared" si="367"/>
        <v>1.8411627154709862E-4</v>
      </c>
      <c r="E7730" s="2">
        <f t="shared" si="368"/>
        <v>0.29391480590324753</v>
      </c>
      <c r="K7730">
        <v>7725</v>
      </c>
      <c r="L7730" s="14">
        <v>4.4180030040908299E-5</v>
      </c>
      <c r="M7730" s="14">
        <v>0.28399054817209002</v>
      </c>
    </row>
    <row r="7731" spans="1:13" x14ac:dyDescent="0.55000000000000004">
      <c r="A7731">
        <v>7726</v>
      </c>
      <c r="C7731">
        <f t="shared" si="366"/>
        <v>-0.16831101736414714</v>
      </c>
      <c r="D7731">
        <f t="shared" si="367"/>
        <v>2.4271348441187406E-4</v>
      </c>
      <c r="E7731" s="2">
        <f t="shared" si="368"/>
        <v>0.17199402769502489</v>
      </c>
      <c r="K7731">
        <v>7726</v>
      </c>
      <c r="L7731" s="14">
        <v>-8.0358990649635002E-5</v>
      </c>
      <c r="M7731" s="14">
        <v>0.246410609386888</v>
      </c>
    </row>
    <row r="7732" spans="1:13" x14ac:dyDescent="0.55000000000000004">
      <c r="A7732">
        <v>7727</v>
      </c>
      <c r="C7732">
        <f t="shared" si="366"/>
        <v>-3.6230963273858836E-2</v>
      </c>
      <c r="D7732">
        <f t="shared" si="367"/>
        <v>2.4039472868456977E-4</v>
      </c>
      <c r="E7732" s="2">
        <f t="shared" si="368"/>
        <v>3.3615964046572647E-2</v>
      </c>
      <c r="K7732">
        <v>7727</v>
      </c>
      <c r="L7732" s="14">
        <v>-1.84771603620991E-4</v>
      </c>
      <c r="M7732" s="14">
        <v>0.14711560486029701</v>
      </c>
    </row>
    <row r="7733" spans="1:13" x14ac:dyDescent="0.55000000000000004">
      <c r="A7733">
        <v>7728</v>
      </c>
      <c r="C7733">
        <f t="shared" si="366"/>
        <v>0.10494229891338573</v>
      </c>
      <c r="D7733">
        <f t="shared" si="367"/>
        <v>1.7774196317711592E-4</v>
      </c>
      <c r="E7733" s="2">
        <f t="shared" si="368"/>
        <v>8.8299313600646977E-3</v>
      </c>
      <c r="K7733">
        <v>7728</v>
      </c>
      <c r="L7733" s="14">
        <v>-2.4290702222565699E-4</v>
      </c>
      <c r="M7733" s="14">
        <v>1.09745844574903E-2</v>
      </c>
    </row>
    <row r="7734" spans="1:13" x14ac:dyDescent="0.55000000000000004">
      <c r="A7734">
        <v>7729</v>
      </c>
      <c r="C7734">
        <f t="shared" si="366"/>
        <v>0.21977725608152116</v>
      </c>
      <c r="D7734">
        <f t="shared" si="367"/>
        <v>7.047971141552572E-5</v>
      </c>
      <c r="E7734" s="2">
        <f t="shared" si="368"/>
        <v>0.1208899666225052</v>
      </c>
      <c r="K7734">
        <v>7729</v>
      </c>
      <c r="L7734" s="14">
        <v>-2.4020487022814201E-4</v>
      </c>
      <c r="M7734" s="14">
        <v>-0.127915088704074</v>
      </c>
    </row>
    <row r="7735" spans="1:13" x14ac:dyDescent="0.55000000000000004">
      <c r="A7735">
        <v>7730</v>
      </c>
      <c r="C7735">
        <f t="shared" si="366"/>
        <v>0.27945275451018708</v>
      </c>
      <c r="D7735">
        <f t="shared" si="367"/>
        <v>-5.4471462316918371E-5</v>
      </c>
      <c r="E7735" s="2">
        <f t="shared" si="368"/>
        <v>0.26442260834225462</v>
      </c>
      <c r="K7735">
        <v>7730</v>
      </c>
      <c r="L7735" s="14">
        <v>-1.77341918359156E-4</v>
      </c>
      <c r="M7735" s="14">
        <v>-0.23476763437210399</v>
      </c>
    </row>
    <row r="7736" spans="1:13" x14ac:dyDescent="0.55000000000000004">
      <c r="A7736">
        <v>7731</v>
      </c>
      <c r="C7736">
        <f t="shared" si="366"/>
        <v>0.2689915019534912</v>
      </c>
      <c r="D7736">
        <f t="shared" si="367"/>
        <v>-1.6575144717514094E-4</v>
      </c>
      <c r="E7736" s="2">
        <f t="shared" si="368"/>
        <v>0.30449722450793687</v>
      </c>
      <c r="K7736">
        <v>7731</v>
      </c>
      <c r="L7736" s="14">
        <v>-7.0062582887729004E-5</v>
      </c>
      <c r="M7736" s="14">
        <v>-0.28282116961897003</v>
      </c>
    </row>
    <row r="7737" spans="1:13" x14ac:dyDescent="0.55000000000000004">
      <c r="A7737">
        <v>7732</v>
      </c>
      <c r="C7737">
        <f t="shared" si="366"/>
        <v>0.19101905229745619</v>
      </c>
      <c r="D7737">
        <f t="shared" si="367"/>
        <v>-2.354313125556991E-4</v>
      </c>
      <c r="E7737" s="2">
        <f t="shared" si="368"/>
        <v>0.20345461907803039</v>
      </c>
      <c r="K7737">
        <v>7732</v>
      </c>
      <c r="L7737" s="14">
        <v>5.4764361104639801E-5</v>
      </c>
      <c r="M7737" s="14">
        <v>-0.26004038843960497</v>
      </c>
    </row>
    <row r="7738" spans="1:13" x14ac:dyDescent="0.55000000000000004">
      <c r="A7738">
        <v>7733</v>
      </c>
      <c r="C7738">
        <f t="shared" si="366"/>
        <v>6.5104846880935791E-2</v>
      </c>
      <c r="D7738">
        <f t="shared" si="367"/>
        <v>-2.4602288098370752E-4</v>
      </c>
      <c r="E7738" s="2">
        <f t="shared" si="368"/>
        <v>5.6280789540349964E-2</v>
      </c>
      <c r="K7738">
        <v>7733</v>
      </c>
      <c r="L7738" s="14">
        <v>1.6587523112491999E-4</v>
      </c>
      <c r="M7738" s="14">
        <v>-0.172130878802086</v>
      </c>
    </row>
    <row r="7739" spans="1:13" x14ac:dyDescent="0.55000000000000004">
      <c r="A7739">
        <v>7734</v>
      </c>
      <c r="C7739">
        <f t="shared" si="366"/>
        <v>-7.7149302804470299E-2</v>
      </c>
      <c r="D7739">
        <f t="shared" si="367"/>
        <v>-1.948678920368805E-4</v>
      </c>
      <c r="E7739" s="2">
        <f t="shared" si="368"/>
        <v>1.298822499276918E-3</v>
      </c>
      <c r="K7739">
        <v>7734</v>
      </c>
      <c r="L7739" s="14">
        <v>2.3544162049473599E-4</v>
      </c>
      <c r="M7739" s="14">
        <v>-4.1110122746137699E-2</v>
      </c>
    </row>
    <row r="7740" spans="1:13" x14ac:dyDescent="0.55000000000000004">
      <c r="A7740">
        <v>7735</v>
      </c>
      <c r="C7740">
        <f t="shared" si="366"/>
        <v>-0.20004060366422935</v>
      </c>
      <c r="D7740">
        <f t="shared" si="367"/>
        <v>-9.480516967805432E-5</v>
      </c>
      <c r="E7740" s="2">
        <f t="shared" si="368"/>
        <v>9.0148574613959337E-2</v>
      </c>
      <c r="K7740">
        <v>7735</v>
      </c>
      <c r="L7740" s="14">
        <v>2.4604019543786901E-4</v>
      </c>
      <c r="M7740" s="14">
        <v>0.10020691858026699</v>
      </c>
    </row>
    <row r="7741" spans="1:13" x14ac:dyDescent="0.55000000000000004">
      <c r="A7741">
        <v>7736</v>
      </c>
      <c r="C7741">
        <f t="shared" si="366"/>
        <v>-0.27272592952563474</v>
      </c>
      <c r="D7741">
        <f t="shared" si="367"/>
        <v>2.9051651935543294E-5</v>
      </c>
      <c r="E7741" s="2">
        <f t="shared" si="368"/>
        <v>0.23927011448400021</v>
      </c>
      <c r="K7741">
        <v>7736</v>
      </c>
      <c r="L7741" s="14">
        <v>1.9501647711102699E-4</v>
      </c>
      <c r="M7741" s="14">
        <v>0.216426515509653</v>
      </c>
    </row>
    <row r="7742" spans="1:13" x14ac:dyDescent="0.55000000000000004">
      <c r="A7742">
        <v>7737</v>
      </c>
      <c r="C7742">
        <f t="shared" si="366"/>
        <v>-0.27696279568258053</v>
      </c>
      <c r="D7742">
        <f t="shared" si="367"/>
        <v>1.4561712127355499E-4</v>
      </c>
      <c r="E7742" s="2">
        <f t="shared" si="368"/>
        <v>0.30847309746487783</v>
      </c>
      <c r="K7742">
        <v>7737</v>
      </c>
      <c r="L7742" s="14">
        <v>9.5149672297334604E-5</v>
      </c>
      <c r="M7742" s="14">
        <v>0.27844074901701699</v>
      </c>
    </row>
    <row r="7743" spans="1:13" x14ac:dyDescent="0.55000000000000004">
      <c r="A7743">
        <v>7738</v>
      </c>
      <c r="C7743">
        <f t="shared" si="366"/>
        <v>-0.21168783803572594</v>
      </c>
      <c r="D7743">
        <f t="shared" si="367"/>
        <v>2.256357625372839E-4</v>
      </c>
      <c r="E7743" s="2">
        <f t="shared" si="368"/>
        <v>0.23271517029003538</v>
      </c>
      <c r="K7743">
        <v>7738</v>
      </c>
      <c r="L7743" s="14">
        <v>-2.85479582089392E-5</v>
      </c>
      <c r="M7743" s="14">
        <v>0.27071776961206601</v>
      </c>
    </row>
    <row r="7744" spans="1:13" x14ac:dyDescent="0.55000000000000004">
      <c r="A7744">
        <v>7739</v>
      </c>
      <c r="C7744">
        <f t="shared" si="366"/>
        <v>-9.3283695071397013E-2</v>
      </c>
      <c r="D7744">
        <f t="shared" si="367"/>
        <v>2.4902458342890082E-4</v>
      </c>
      <c r="E7744" s="2">
        <f t="shared" si="368"/>
        <v>8.3218137448334145E-2</v>
      </c>
      <c r="K7744">
        <v>7739</v>
      </c>
      <c r="L7744" s="14">
        <v>-1.45095575483108E-4</v>
      </c>
      <c r="M7744" s="14">
        <v>0.19519184539665399</v>
      </c>
    </row>
    <row r="7745" spans="1:13" x14ac:dyDescent="0.55000000000000004">
      <c r="A7745">
        <v>7740</v>
      </c>
      <c r="C7745">
        <f t="shared" si="366"/>
        <v>4.8532689094328008E-2</v>
      </c>
      <c r="D7745">
        <f t="shared" si="367"/>
        <v>2.0991348290315317E-4</v>
      </c>
      <c r="E7745" s="2">
        <f t="shared" si="368"/>
        <v>4.9489446112534446E-4</v>
      </c>
      <c r="K7745">
        <v>7740</v>
      </c>
      <c r="L7745" s="14">
        <v>-2.25303105769931E-4</v>
      </c>
      <c r="M7745" s="14">
        <v>7.0778912619352305E-2</v>
      </c>
    </row>
    <row r="7746" spans="1:13" x14ac:dyDescent="0.55000000000000004">
      <c r="A7746">
        <v>7741</v>
      </c>
      <c r="C7746">
        <f t="shared" si="366"/>
        <v>0.17816839128529446</v>
      </c>
      <c r="D7746">
        <f t="shared" si="367"/>
        <v>1.1811852279386447E-4</v>
      </c>
      <c r="E7746" s="2">
        <f t="shared" si="368"/>
        <v>6.2264936031516963E-2</v>
      </c>
      <c r="K7746">
        <v>7741</v>
      </c>
      <c r="L7746" s="14">
        <v>-2.49082075537677E-4</v>
      </c>
      <c r="M7746" s="14">
        <v>-7.1361037903963601E-2</v>
      </c>
    </row>
    <row r="7747" spans="1:13" x14ac:dyDescent="0.55000000000000004">
      <c r="A7747">
        <v>7742</v>
      </c>
      <c r="C7747">
        <f t="shared" si="366"/>
        <v>0.26308758275536309</v>
      </c>
      <c r="D7747">
        <f t="shared" si="367"/>
        <v>-3.3216967957706969E-6</v>
      </c>
      <c r="E7747" s="2">
        <f t="shared" si="368"/>
        <v>0.21042014530527109</v>
      </c>
      <c r="K7747">
        <v>7742</v>
      </c>
      <c r="L7747" s="14">
        <v>-2.10476894293996E-4</v>
      </c>
      <c r="M7747" s="14">
        <v>-0.19562817379249201</v>
      </c>
    </row>
    <row r="7748" spans="1:13" x14ac:dyDescent="0.55000000000000004">
      <c r="A7748">
        <v>7743</v>
      </c>
      <c r="C7748">
        <f t="shared" si="366"/>
        <v>0.28197733640007999</v>
      </c>
      <c r="D7748">
        <f t="shared" si="367"/>
        <v>-1.239282405054805E-4</v>
      </c>
      <c r="E7748" s="2">
        <f t="shared" si="368"/>
        <v>0.30567226542819814</v>
      </c>
      <c r="K7748">
        <v>7743</v>
      </c>
      <c r="L7748" s="14">
        <v>-1.19156469170525E-4</v>
      </c>
      <c r="M7748" s="14">
        <v>-0.270899019965607</v>
      </c>
    </row>
    <row r="7749" spans="1:13" x14ac:dyDescent="0.55000000000000004">
      <c r="A7749">
        <v>7744</v>
      </c>
      <c r="C7749">
        <f t="shared" si="366"/>
        <v>0.23009672221903596</v>
      </c>
      <c r="D7749">
        <f t="shared" si="367"/>
        <v>-2.1343140804836114E-4</v>
      </c>
      <c r="E7749" s="2">
        <f t="shared" si="368"/>
        <v>0.25848911517582462</v>
      </c>
      <c r="K7749">
        <v>7744</v>
      </c>
      <c r="L7749" s="14">
        <v>2.0074328497724598E-6</v>
      </c>
      <c r="M7749" s="14">
        <v>-0.27832152605282201</v>
      </c>
    </row>
    <row r="7750" spans="1:13" x14ac:dyDescent="0.55000000000000004">
      <c r="A7750">
        <v>7745</v>
      </c>
      <c r="C7750">
        <f t="shared" ref="C7750:C7813" si="369">$D$1*COS($B$2*(A7750-$L$2)+$B$1)</f>
        <v>0.12046668081509367</v>
      </c>
      <c r="D7750">
        <f t="shared" ref="D7750:D7813" si="370">$D$2*COS($B$2*(A7750-$L$3)+$B$3)</f>
        <v>-2.4936779094823205E-4</v>
      </c>
      <c r="E7750" s="2">
        <f t="shared" ref="E7750:E7813" si="371">(M7750-C7750)^2</f>
        <v>0.11323451140826063</v>
      </c>
      <c r="K7750">
        <v>7745</v>
      </c>
      <c r="L7750" s="14">
        <v>1.2266856085963601E-4</v>
      </c>
      <c r="M7750" s="14">
        <v>-0.21603667935870999</v>
      </c>
    </row>
    <row r="7751" spans="1:13" x14ac:dyDescent="0.55000000000000004">
      <c r="A7751">
        <v>7746</v>
      </c>
      <c r="C7751">
        <f t="shared" si="369"/>
        <v>-1.9397958233156293E-2</v>
      </c>
      <c r="D7751">
        <f t="shared" si="370"/>
        <v>-2.2271811457771361E-4</v>
      </c>
      <c r="E7751" s="2">
        <f t="shared" si="371"/>
        <v>6.4394442514714035E-3</v>
      </c>
      <c r="K7751">
        <v>7746</v>
      </c>
      <c r="L7751" s="14">
        <v>2.1260658682169901E-4</v>
      </c>
      <c r="M7751" s="14">
        <v>-9.9644106124948603E-2</v>
      </c>
    </row>
    <row r="7752" spans="1:13" x14ac:dyDescent="0.55000000000000004">
      <c r="A7752">
        <v>7747</v>
      </c>
      <c r="C7752">
        <f t="shared" si="369"/>
        <v>-0.15439411864514438</v>
      </c>
      <c r="D7752">
        <f t="shared" si="370"/>
        <v>-1.4017088597369939E-4</v>
      </c>
      <c r="E7752" s="2">
        <f t="shared" si="371"/>
        <v>3.8454845364722802E-2</v>
      </c>
      <c r="K7752">
        <v>7747</v>
      </c>
      <c r="L7752" s="14">
        <v>2.4929597419875603E-4</v>
      </c>
      <c r="M7752" s="14">
        <v>4.1704951634963801E-2</v>
      </c>
    </row>
    <row r="7753" spans="1:13" x14ac:dyDescent="0.55000000000000004">
      <c r="A7753">
        <v>7748</v>
      </c>
      <c r="C7753">
        <f t="shared" si="369"/>
        <v>-0.2506406096470063</v>
      </c>
      <c r="D7753">
        <f t="shared" si="370"/>
        <v>-2.2443719558134571E-5</v>
      </c>
      <c r="E7753" s="2">
        <f t="shared" si="371"/>
        <v>0.17914001666550725</v>
      </c>
      <c r="K7753">
        <v>7748</v>
      </c>
      <c r="L7753" s="14">
        <v>2.2354763831778699E-4</v>
      </c>
      <c r="M7753" s="14">
        <v>0.172608745539162</v>
      </c>
    </row>
    <row r="7754" spans="1:13" x14ac:dyDescent="0.55000000000000004">
      <c r="A7754">
        <v>7749</v>
      </c>
      <c r="C7754">
        <f t="shared" si="369"/>
        <v>-0.28398159071233781</v>
      </c>
      <c r="D7754">
        <f t="shared" si="370"/>
        <v>1.0091634739044968E-4</v>
      </c>
      <c r="E7754" s="2">
        <f t="shared" si="371"/>
        <v>0.29622242983850355</v>
      </c>
      <c r="K7754">
        <v>7749</v>
      </c>
      <c r="L7754" s="14">
        <v>1.4181040963126101E-4</v>
      </c>
      <c r="M7754" s="14">
        <v>0.26028160833615899</v>
      </c>
    </row>
    <row r="7755" spans="1:13" x14ac:dyDescent="0.55000000000000004">
      <c r="A7755">
        <v>7750</v>
      </c>
      <c r="C7755">
        <f t="shared" si="369"/>
        <v>-0.24604917836586054</v>
      </c>
      <c r="D7755">
        <f t="shared" si="370"/>
        <v>1.9894853829185679E-4</v>
      </c>
      <c r="E7755" s="2">
        <f t="shared" si="371"/>
        <v>0.27964478177860708</v>
      </c>
      <c r="K7755">
        <v>7750</v>
      </c>
      <c r="L7755" s="14">
        <v>2.45558841246734E-5</v>
      </c>
      <c r="M7755" s="14">
        <v>0.282765327655492</v>
      </c>
    </row>
    <row r="7756" spans="1:13" x14ac:dyDescent="0.55000000000000004">
      <c r="A7756">
        <v>7751</v>
      </c>
      <c r="C7756">
        <f t="shared" si="369"/>
        <v>-0.14636360855472802</v>
      </c>
      <c r="D7756">
        <f t="shared" si="370"/>
        <v>2.4704883958446416E-4</v>
      </c>
      <c r="E7756" s="2">
        <f t="shared" si="371"/>
        <v>0.14500279483182968</v>
      </c>
      <c r="K7756">
        <v>7751</v>
      </c>
      <c r="L7756" s="14">
        <v>-9.88488148945852E-5</v>
      </c>
      <c r="M7756" s="14">
        <v>0.23442871651476399</v>
      </c>
    </row>
    <row r="7757" spans="1:13" x14ac:dyDescent="0.55000000000000004">
      <c r="A7757">
        <v>7752</v>
      </c>
      <c r="C7757">
        <f t="shared" si="369"/>
        <v>-9.9438581005722206E-3</v>
      </c>
      <c r="D7757">
        <f t="shared" si="370"/>
        <v>2.3314508951902829E-4</v>
      </c>
      <c r="E7757" s="2">
        <f t="shared" si="371"/>
        <v>1.8857286953667379E-2</v>
      </c>
      <c r="K7757">
        <v>7752</v>
      </c>
      <c r="L7757" s="14">
        <v>-1.9749621500996599E-4</v>
      </c>
      <c r="M7757" s="14">
        <v>0.12737797903273801</v>
      </c>
    </row>
    <row r="7758" spans="1:13" x14ac:dyDescent="0.55000000000000004">
      <c r="A7758">
        <v>7753</v>
      </c>
      <c r="C7758">
        <f t="shared" si="369"/>
        <v>0.12897159114047102</v>
      </c>
      <c r="D7758">
        <f t="shared" si="370"/>
        <v>1.6072683629339359E-4</v>
      </c>
      <c r="E7758" s="2">
        <f t="shared" si="371"/>
        <v>1.9753446456925873E-2</v>
      </c>
      <c r="K7758">
        <v>7753</v>
      </c>
      <c r="L7758" s="14">
        <v>-2.46679462898531E-4</v>
      </c>
      <c r="M7758" s="14">
        <v>-1.15753634936507E-2</v>
      </c>
    </row>
    <row r="7759" spans="1:13" x14ac:dyDescent="0.55000000000000004">
      <c r="A7759">
        <v>7754</v>
      </c>
      <c r="C7759">
        <f t="shared" si="369"/>
        <v>0.23551788951069913</v>
      </c>
      <c r="D7759">
        <f t="shared" si="370"/>
        <v>4.7969535011019022E-5</v>
      </c>
      <c r="E7759" s="2">
        <f t="shared" si="371"/>
        <v>0.14680198678308734</v>
      </c>
      <c r="K7759">
        <v>7754</v>
      </c>
      <c r="L7759" s="14">
        <v>-2.3408030901587E-4</v>
      </c>
      <c r="M7759" s="14">
        <v>-0.147629584424713</v>
      </c>
    </row>
    <row r="7760" spans="1:13" x14ac:dyDescent="0.55000000000000004">
      <c r="A7760">
        <v>7755</v>
      </c>
      <c r="C7760">
        <f t="shared" si="369"/>
        <v>0.28295416193696138</v>
      </c>
      <c r="D7760">
        <f t="shared" si="370"/>
        <v>-7.6827108441549795E-5</v>
      </c>
      <c r="E7760" s="2">
        <f t="shared" si="371"/>
        <v>0.28054312878827148</v>
      </c>
      <c r="K7760">
        <v>7755</v>
      </c>
      <c r="L7760" s="14">
        <v>-1.62854289611371E-4</v>
      </c>
      <c r="M7760" s="14">
        <v>-0.246709060109153</v>
      </c>
    </row>
    <row r="7761" spans="1:13" x14ac:dyDescent="0.55000000000000004">
      <c r="A7761">
        <v>7756</v>
      </c>
      <c r="C7761">
        <f t="shared" si="369"/>
        <v>0.25937490391755413</v>
      </c>
      <c r="D7761">
        <f t="shared" si="370"/>
        <v>-1.8234176706224628E-4</v>
      </c>
      <c r="E7761" s="2">
        <f t="shared" si="371"/>
        <v>0.295254896492257</v>
      </c>
      <c r="K7761">
        <v>7756</v>
      </c>
      <c r="L7761" s="14">
        <v>-5.0840403099037603E-5</v>
      </c>
      <c r="M7761" s="14">
        <v>-0.28399872121735897</v>
      </c>
    </row>
    <row r="7762" spans="1:13" x14ac:dyDescent="0.55000000000000004">
      <c r="A7762">
        <v>7757</v>
      </c>
      <c r="C7762">
        <f t="shared" si="369"/>
        <v>0.17069801220402456</v>
      </c>
      <c r="D7762">
        <f t="shared" si="370"/>
        <v>-2.4209248560981168E-4</v>
      </c>
      <c r="E7762" s="2">
        <f t="shared" si="371"/>
        <v>0.17712074323172128</v>
      </c>
      <c r="K7762">
        <v>7757</v>
      </c>
      <c r="L7762" s="14">
        <v>7.3906777760413805E-5</v>
      </c>
      <c r="M7762" s="14">
        <v>-0.25015914079651702</v>
      </c>
    </row>
    <row r="7763" spans="1:13" x14ac:dyDescent="0.55000000000000004">
      <c r="A7763">
        <v>7758</v>
      </c>
      <c r="C7763">
        <f t="shared" si="369"/>
        <v>3.9179517459992222E-2</v>
      </c>
      <c r="D7763">
        <f t="shared" si="370"/>
        <v>-2.4108309317496211E-4</v>
      </c>
      <c r="E7763" s="2">
        <f t="shared" si="371"/>
        <v>3.7189259263927549E-2</v>
      </c>
      <c r="K7763">
        <v>7758</v>
      </c>
      <c r="L7763" s="14">
        <v>1.8014354764540601E-4</v>
      </c>
      <c r="M7763" s="14">
        <v>-0.15366565168854401</v>
      </c>
    </row>
    <row r="7764" spans="1:13" x14ac:dyDescent="0.55000000000000004">
      <c r="A7764">
        <v>7759</v>
      </c>
      <c r="C7764">
        <f t="shared" si="369"/>
        <v>-0.10217221033109909</v>
      </c>
      <c r="D7764">
        <f t="shared" si="370"/>
        <v>-1.7956692598248368E-4</v>
      </c>
      <c r="E7764" s="2">
        <f t="shared" si="371"/>
        <v>6.9700062831059319E-3</v>
      </c>
      <c r="K7764">
        <v>7759</v>
      </c>
      <c r="L7764" s="14">
        <v>2.41262248493169E-4</v>
      </c>
      <c r="M7764" s="14">
        <v>-1.8685646842679399E-2</v>
      </c>
    </row>
    <row r="7765" spans="1:13" x14ac:dyDescent="0.55000000000000004">
      <c r="A7765">
        <v>7760</v>
      </c>
      <c r="C7765">
        <f t="shared" si="369"/>
        <v>-0.21788086694840073</v>
      </c>
      <c r="D7765">
        <f t="shared" si="370"/>
        <v>-7.2983245338885372E-5</v>
      </c>
      <c r="E7765" s="2">
        <f t="shared" si="371"/>
        <v>0.11482282021811706</v>
      </c>
      <c r="K7765">
        <v>7760</v>
      </c>
      <c r="L7765" s="14">
        <v>2.41955322523487E-4</v>
      </c>
      <c r="M7765" s="14">
        <v>0.120974294172272</v>
      </c>
    </row>
    <row r="7766" spans="1:13" x14ac:dyDescent="0.55000000000000004">
      <c r="A7766">
        <v>7761</v>
      </c>
      <c r="C7766">
        <f t="shared" si="369"/>
        <v>-0.27890601852593477</v>
      </c>
      <c r="D7766">
        <f t="shared" si="370"/>
        <v>5.1917691520022035E-5</v>
      </c>
      <c r="E7766" s="2">
        <f t="shared" si="371"/>
        <v>0.25932689642852624</v>
      </c>
      <c r="K7766">
        <v>7761</v>
      </c>
      <c r="L7766" s="14">
        <v>1.8204918504594801E-4</v>
      </c>
      <c r="M7766" s="14">
        <v>0.23033547274174099</v>
      </c>
    </row>
    <row r="7767" spans="1:13" x14ac:dyDescent="0.55000000000000004">
      <c r="A7767">
        <v>7762</v>
      </c>
      <c r="C7767">
        <f t="shared" si="369"/>
        <v>-0.26993163832587419</v>
      </c>
      <c r="D7767">
        <f t="shared" si="370"/>
        <v>1.6378838214551158E-4</v>
      </c>
      <c r="E7767" s="2">
        <f t="shared" si="371"/>
        <v>0.30463703679632509</v>
      </c>
      <c r="K7767">
        <v>7762</v>
      </c>
      <c r="L7767" s="14">
        <v>7.6547699822498302E-5</v>
      </c>
      <c r="M7767" s="14">
        <v>0.28200770326550501</v>
      </c>
    </row>
    <row r="7768" spans="1:13" x14ac:dyDescent="0.55000000000000004">
      <c r="A7768">
        <v>7763</v>
      </c>
      <c r="C7768">
        <f t="shared" si="369"/>
        <v>-0.19321010661350874</v>
      </c>
      <c r="D7768">
        <f t="shared" si="370"/>
        <v>2.3455164123764591E-4</v>
      </c>
      <c r="E7768" s="2">
        <f t="shared" si="371"/>
        <v>0.20817269636444916</v>
      </c>
      <c r="K7768">
        <v>7763</v>
      </c>
      <c r="L7768" s="14">
        <v>-4.8125631688951002E-5</v>
      </c>
      <c r="M7768" s="14">
        <v>0.26304935505764299</v>
      </c>
    </row>
    <row r="7769" spans="1:13" x14ac:dyDescent="0.55000000000000004">
      <c r="A7769">
        <v>7764</v>
      </c>
      <c r="C7769">
        <f t="shared" si="369"/>
        <v>-6.7996910691079118E-2</v>
      </c>
      <c r="D7769">
        <f t="shared" si="370"/>
        <v>2.4644738233602418E-4</v>
      </c>
      <c r="E7769" s="2">
        <f t="shared" si="371"/>
        <v>6.0617185026625345E-2</v>
      </c>
      <c r="K7769">
        <v>7764</v>
      </c>
      <c r="L7769" s="14">
        <v>-1.60745600194158E-4</v>
      </c>
      <c r="M7769" s="14">
        <v>0.17820866403586599</v>
      </c>
    </row>
    <row r="7770" spans="1:13" x14ac:dyDescent="0.55000000000000004">
      <c r="A7770">
        <v>7765</v>
      </c>
      <c r="C7770">
        <f t="shared" si="369"/>
        <v>7.428207655668459E-2</v>
      </c>
      <c r="D7770">
        <f t="shared" si="370"/>
        <v>1.9649002516794987E-4</v>
      </c>
      <c r="E7770" s="2">
        <f t="shared" si="371"/>
        <v>6.5267828061762393E-4</v>
      </c>
      <c r="K7770">
        <v>7765</v>
      </c>
      <c r="L7770" s="14">
        <v>-2.3310583593743101E-4</v>
      </c>
      <c r="M7770" s="14">
        <v>4.8734507580016302E-2</v>
      </c>
    </row>
    <row r="7771" spans="1:13" x14ac:dyDescent="0.55000000000000004">
      <c r="A7771">
        <v>7766</v>
      </c>
      <c r="C7771">
        <f t="shared" si="369"/>
        <v>0.19791782833066143</v>
      </c>
      <c r="D7771">
        <f t="shared" si="370"/>
        <v>9.7217813363831502E-5</v>
      </c>
      <c r="E7771" s="2">
        <f t="shared" si="371"/>
        <v>8.4601480785672034E-2</v>
      </c>
      <c r="K7771">
        <v>7766</v>
      </c>
      <c r="L7771" s="14">
        <v>-2.4708326898655302E-4</v>
      </c>
      <c r="M7771" s="14">
        <v>-9.29455086261851E-2</v>
      </c>
    </row>
    <row r="7772" spans="1:13" x14ac:dyDescent="0.55000000000000004">
      <c r="A7772">
        <v>7767</v>
      </c>
      <c r="C7772">
        <f t="shared" si="369"/>
        <v>0.27188037697045636</v>
      </c>
      <c r="D7772">
        <f t="shared" si="370"/>
        <v>-2.6454020405694517E-5</v>
      </c>
      <c r="E7772" s="2">
        <f t="shared" si="371"/>
        <v>0.23350845199244208</v>
      </c>
      <c r="K7772">
        <v>7767</v>
      </c>
      <c r="L7772" s="14">
        <v>-1.99177164524673E-4</v>
      </c>
      <c r="M7772" s="14">
        <v>-0.21134674560488301</v>
      </c>
    </row>
    <row r="7773" spans="1:13" x14ac:dyDescent="0.55000000000000004">
      <c r="A7773">
        <v>7768</v>
      </c>
      <c r="C7773">
        <f t="shared" si="369"/>
        <v>0.27760668177430775</v>
      </c>
      <c r="D7773">
        <f t="shared" si="370"/>
        <v>-1.434864526598984E-4</v>
      </c>
      <c r="E7773" s="2">
        <f t="shared" si="371"/>
        <v>0.30738326710332886</v>
      </c>
      <c r="K7773">
        <v>7768</v>
      </c>
      <c r="L7773" s="14">
        <v>-1.0138590360216401E-4</v>
      </c>
      <c r="M7773" s="14">
        <v>-0.27681487904681401</v>
      </c>
    </row>
    <row r="7774" spans="1:13" x14ac:dyDescent="0.55000000000000004">
      <c r="A7774">
        <v>7769</v>
      </c>
      <c r="C7774">
        <f t="shared" si="369"/>
        <v>0.21365956093737717</v>
      </c>
      <c r="D7774">
        <f t="shared" si="370"/>
        <v>-2.2450680975091638E-4</v>
      </c>
      <c r="E7774" s="2">
        <f t="shared" si="371"/>
        <v>0.23679179302313588</v>
      </c>
      <c r="K7774">
        <v>7769</v>
      </c>
      <c r="L7774" s="14">
        <v>2.1798085829989898E-5</v>
      </c>
      <c r="M7774" s="14">
        <v>-0.27295300879663198</v>
      </c>
    </row>
    <row r="7775" spans="1:13" x14ac:dyDescent="0.55000000000000004">
      <c r="A7775">
        <v>7770</v>
      </c>
      <c r="C7775">
        <f t="shared" si="369"/>
        <v>9.6088393891375204E-2</v>
      </c>
      <c r="D7775">
        <f t="shared" si="370"/>
        <v>-2.4918068982252809E-4</v>
      </c>
      <c r="E7775" s="2">
        <f t="shared" si="371"/>
        <v>8.8100187893252191E-2</v>
      </c>
      <c r="K7775">
        <v>7770</v>
      </c>
      <c r="L7775" s="14">
        <v>1.3952260944051601E-4</v>
      </c>
      <c r="M7775" s="14">
        <v>-0.20072836421579801</v>
      </c>
    </row>
    <row r="7776" spans="1:13" x14ac:dyDescent="0.55000000000000004">
      <c r="A7776">
        <v>7771</v>
      </c>
      <c r="C7776">
        <f t="shared" si="369"/>
        <v>-4.5598934634642041E-2</v>
      </c>
      <c r="D7776">
        <f t="shared" si="370"/>
        <v>-2.1131546906281697E-4</v>
      </c>
      <c r="E7776" s="2">
        <f t="shared" si="371"/>
        <v>1.0647900547216234E-3</v>
      </c>
      <c r="K7776">
        <v>7771</v>
      </c>
      <c r="L7776" s="14">
        <v>2.2230282998123401E-4</v>
      </c>
      <c r="M7776" s="14">
        <v>-7.823005558875E-2</v>
      </c>
    </row>
    <row r="7777" spans="1:13" x14ac:dyDescent="0.55000000000000004">
      <c r="A7777">
        <v>7772</v>
      </c>
      <c r="C7777">
        <f t="shared" si="369"/>
        <v>-0.17584189172053377</v>
      </c>
      <c r="D7777">
        <f t="shared" si="370"/>
        <v>-1.2041451974481475E-4</v>
      </c>
      <c r="E7777" s="2">
        <f t="shared" si="371"/>
        <v>5.7457694795546563E-2</v>
      </c>
      <c r="K7777">
        <v>7772</v>
      </c>
      <c r="L7777" s="14">
        <v>2.4940592768651502E-4</v>
      </c>
      <c r="M7777" s="14">
        <v>6.3861455764532796E-2</v>
      </c>
    </row>
    <row r="7778" spans="1:13" x14ac:dyDescent="0.55000000000000004">
      <c r="A7778">
        <v>7773</v>
      </c>
      <c r="C7778">
        <f t="shared" si="369"/>
        <v>-0.26195224043756271</v>
      </c>
      <c r="D7778">
        <f t="shared" si="370"/>
        <v>7.0793589244666461E-7</v>
      </c>
      <c r="E7778" s="2">
        <f t="shared" si="371"/>
        <v>0.20422328962420375</v>
      </c>
      <c r="K7778">
        <v>7773</v>
      </c>
      <c r="L7778" s="14">
        <v>2.1404376360065899E-4</v>
      </c>
      <c r="M7778" s="14">
        <v>0.189958469353878</v>
      </c>
    </row>
    <row r="7779" spans="1:13" x14ac:dyDescent="0.55000000000000004">
      <c r="A7779">
        <v>7774</v>
      </c>
      <c r="C7779">
        <f t="shared" si="369"/>
        <v>-0.28231809831989058</v>
      </c>
      <c r="D7779">
        <f t="shared" si="370"/>
        <v>1.2165271454280858E-4</v>
      </c>
      <c r="E7779" s="2">
        <f t="shared" si="371"/>
        <v>0.30337767031029095</v>
      </c>
      <c r="K7779">
        <v>7774</v>
      </c>
      <c r="L7779" s="14">
        <v>1.2507301108990901E-4</v>
      </c>
      <c r="M7779" s="14">
        <v>0.268479205876754</v>
      </c>
    </row>
    <row r="7780" spans="1:13" x14ac:dyDescent="0.55000000000000004">
      <c r="A7780">
        <v>7775</v>
      </c>
      <c r="C7780">
        <f t="shared" si="369"/>
        <v>-0.2318280643172764</v>
      </c>
      <c r="D7780">
        <f t="shared" si="370"/>
        <v>2.1206522607869041E-4</v>
      </c>
      <c r="E7780" s="2">
        <f t="shared" si="371"/>
        <v>0.26171995308347845</v>
      </c>
      <c r="K7780">
        <v>7775</v>
      </c>
      <c r="L7780" s="14">
        <v>4.7769470550606798E-6</v>
      </c>
      <c r="M7780" s="14">
        <v>0.27975765976372102</v>
      </c>
    </row>
    <row r="7781" spans="1:13" x14ac:dyDescent="0.55000000000000004">
      <c r="A7781">
        <v>7776</v>
      </c>
      <c r="C7781">
        <f t="shared" si="369"/>
        <v>-0.12315407271890151</v>
      </c>
      <c r="D7781">
        <f t="shared" si="370"/>
        <v>2.4925383584911877E-4</v>
      </c>
      <c r="E7781" s="2">
        <f t="shared" si="371"/>
        <v>0.11842073891866166</v>
      </c>
      <c r="K7781">
        <v>7776</v>
      </c>
      <c r="L7781" s="14">
        <v>-1.16715533003756E-4</v>
      </c>
      <c r="M7781" s="14">
        <v>0.220969072272338</v>
      </c>
    </row>
    <row r="7782" spans="1:13" x14ac:dyDescent="0.55000000000000004">
      <c r="A7782">
        <v>7777</v>
      </c>
      <c r="C7782">
        <f t="shared" si="369"/>
        <v>1.6428995245907328E-2</v>
      </c>
      <c r="D7782">
        <f t="shared" si="370"/>
        <v>2.2388498667701829E-4</v>
      </c>
      <c r="E7782" s="2">
        <f t="shared" si="371"/>
        <v>8.1736814290092451E-3</v>
      </c>
      <c r="K7782">
        <v>7777</v>
      </c>
      <c r="L7782" s="14">
        <v>-2.0897588377118099E-4</v>
      </c>
      <c r="M7782" s="14">
        <v>0.10683740983774299</v>
      </c>
    </row>
    <row r="7783" spans="1:13" x14ac:dyDescent="0.55000000000000004">
      <c r="A7783">
        <v>7778</v>
      </c>
      <c r="C7783">
        <f t="shared" si="369"/>
        <v>0.15188873170346087</v>
      </c>
      <c r="D7783">
        <f t="shared" si="370"/>
        <v>1.423257249702469E-4</v>
      </c>
      <c r="E7783" s="2">
        <f t="shared" si="371"/>
        <v>3.4574083879904273E-2</v>
      </c>
      <c r="K7783">
        <v>7778</v>
      </c>
      <c r="L7783" s="14">
        <v>-2.4889692805584899E-4</v>
      </c>
      <c r="M7783" s="14">
        <v>-3.4052344661887397E-2</v>
      </c>
    </row>
    <row r="7784" spans="1:13" x14ac:dyDescent="0.55000000000000004">
      <c r="A7784">
        <v>7779</v>
      </c>
      <c r="C7784">
        <f t="shared" si="369"/>
        <v>0.24922759806388417</v>
      </c>
      <c r="D7784">
        <f t="shared" si="370"/>
        <v>2.5045706284193648E-5</v>
      </c>
      <c r="E7784" s="2">
        <f t="shared" si="371"/>
        <v>0.17275750427409162</v>
      </c>
      <c r="K7784">
        <v>7779</v>
      </c>
      <c r="L7784" s="14">
        <v>-2.2648019266448499E-4</v>
      </c>
      <c r="M7784" s="14">
        <v>-0.16641347819553901</v>
      </c>
    </row>
    <row r="7785" spans="1:13" x14ac:dyDescent="0.55000000000000004">
      <c r="A7785">
        <v>7780</v>
      </c>
      <c r="C7785">
        <f t="shared" si="369"/>
        <v>0.28401559061121973</v>
      </c>
      <c r="D7785">
        <f t="shared" si="370"/>
        <v>-9.8520256757591342E-5</v>
      </c>
      <c r="E7785" s="2">
        <f t="shared" si="371"/>
        <v>0.29280102165257521</v>
      </c>
      <c r="K7785">
        <v>7780</v>
      </c>
      <c r="L7785" s="14">
        <v>-1.4734008803918701E-4</v>
      </c>
      <c r="M7785" s="14">
        <v>-0.25709532376084798</v>
      </c>
    </row>
    <row r="7786" spans="1:13" x14ac:dyDescent="0.55000000000000004">
      <c r="A7786">
        <v>7781</v>
      </c>
      <c r="C7786">
        <f t="shared" si="369"/>
        <v>0.24752165648878821</v>
      </c>
      <c r="D7786">
        <f t="shared" si="370"/>
        <v>-1.9735971199546346E-4</v>
      </c>
      <c r="E7786" s="2">
        <f t="shared" si="371"/>
        <v>0.28186299343210247</v>
      </c>
      <c r="K7786">
        <v>7781</v>
      </c>
      <c r="L7786" s="14">
        <v>-3.1297744332927002E-5</v>
      </c>
      <c r="M7786" s="14">
        <v>-0.283386050586653</v>
      </c>
    </row>
    <row r="7787" spans="1:13" x14ac:dyDescent="0.55000000000000004">
      <c r="A7787">
        <v>7782</v>
      </c>
      <c r="C7787">
        <f t="shared" si="369"/>
        <v>0.14890500393022271</v>
      </c>
      <c r="D7787">
        <f t="shared" si="370"/>
        <v>-2.4666603953512939E-4</v>
      </c>
      <c r="E7787" s="2">
        <f t="shared" si="371"/>
        <v>0.15023840113795431</v>
      </c>
      <c r="K7787">
        <v>7782</v>
      </c>
      <c r="L7787" s="14">
        <v>9.2583313598624707E-5</v>
      </c>
      <c r="M7787" s="14">
        <v>-0.23870098304360399</v>
      </c>
    </row>
    <row r="7788" spans="1:13" x14ac:dyDescent="0.55000000000000004">
      <c r="A7788">
        <v>7783</v>
      </c>
      <c r="C7788">
        <f t="shared" si="369"/>
        <v>1.2916334057747237E-2</v>
      </c>
      <c r="D7788">
        <f t="shared" si="370"/>
        <v>-2.3406439046031474E-4</v>
      </c>
      <c r="E7788" s="2">
        <f t="shared" si="371"/>
        <v>2.1652565558971455E-2</v>
      </c>
      <c r="K7788">
        <v>7783</v>
      </c>
      <c r="L7788" s="14">
        <v>1.9327630629422001E-4</v>
      </c>
      <c r="M7788" s="14">
        <v>-0.13423177350389101</v>
      </c>
    </row>
    <row r="7789" spans="1:13" x14ac:dyDescent="0.55000000000000004">
      <c r="A7789">
        <v>7784</v>
      </c>
      <c r="C7789">
        <f t="shared" si="369"/>
        <v>-0.12631406341202228</v>
      </c>
      <c r="D7789">
        <f t="shared" si="370"/>
        <v>-1.6271751306640235E-4</v>
      </c>
      <c r="E7789" s="2">
        <f t="shared" si="371"/>
        <v>1.6944405888800293E-2</v>
      </c>
      <c r="K7789">
        <v>7784</v>
      </c>
      <c r="L7789" s="14">
        <v>2.4556204907927201E-4</v>
      </c>
      <c r="M7789" s="14">
        <v>3.8566164233396301E-3</v>
      </c>
    </row>
    <row r="7790" spans="1:13" x14ac:dyDescent="0.55000000000000004">
      <c r="A7790">
        <v>7785</v>
      </c>
      <c r="C7790">
        <f t="shared" si="369"/>
        <v>-0.2338422934545773</v>
      </c>
      <c r="D7790">
        <f t="shared" si="370"/>
        <v>-5.0531969705861929E-5</v>
      </c>
      <c r="E7790" s="2">
        <f t="shared" si="371"/>
        <v>0.14049107162576255</v>
      </c>
      <c r="K7790">
        <v>7785</v>
      </c>
      <c r="L7790" s="14">
        <v>2.36345253316062E-4</v>
      </c>
      <c r="M7790" s="14">
        <v>0.14097909284263299</v>
      </c>
    </row>
    <row r="7791" spans="1:13" x14ac:dyDescent="0.55000000000000004">
      <c r="A7791">
        <v>7786</v>
      </c>
      <c r="C7791">
        <f t="shared" si="369"/>
        <v>-0.28268103684449064</v>
      </c>
      <c r="D7791">
        <f t="shared" si="370"/>
        <v>7.4336032921440464E-5</v>
      </c>
      <c r="E7791" s="2">
        <f t="shared" si="371"/>
        <v>0.27612241783888436</v>
      </c>
      <c r="K7791">
        <v>7786</v>
      </c>
      <c r="L7791" s="14">
        <v>1.67934322680338E-4</v>
      </c>
      <c r="M7791" s="14">
        <v>0.24279248088869099</v>
      </c>
    </row>
    <row r="7792" spans="1:13" x14ac:dyDescent="0.55000000000000004">
      <c r="A7792">
        <v>7787</v>
      </c>
      <c r="C7792">
        <f t="shared" si="369"/>
        <v>-0.26057279842992437</v>
      </c>
      <c r="D7792">
        <f t="shared" si="370"/>
        <v>1.8054725816471221E-4</v>
      </c>
      <c r="E7792" s="2">
        <f t="shared" si="371"/>
        <v>0.29633846211424258</v>
      </c>
      <c r="K7792">
        <v>7787</v>
      </c>
      <c r="L7792" s="14">
        <v>5.7463199140418702E-5</v>
      </c>
      <c r="M7792" s="14">
        <v>0.28379698592097302</v>
      </c>
    </row>
    <row r="7793" spans="1:13" x14ac:dyDescent="0.55000000000000004">
      <c r="A7793">
        <v>7788</v>
      </c>
      <c r="C7793">
        <f t="shared" si="369"/>
        <v>-0.17306628004824379</v>
      </c>
      <c r="D7793">
        <f t="shared" si="370"/>
        <v>2.4144492724288756E-4</v>
      </c>
      <c r="E7793" s="2">
        <f t="shared" si="371"/>
        <v>0.18214889774853979</v>
      </c>
      <c r="K7793">
        <v>7788</v>
      </c>
      <c r="L7793" s="14">
        <v>-6.7399939100025794E-5</v>
      </c>
      <c r="M7793" s="14">
        <v>0.25372277528066201</v>
      </c>
    </row>
    <row r="7794" spans="1:13" x14ac:dyDescent="0.55000000000000004">
      <c r="A7794">
        <v>7789</v>
      </c>
      <c r="C7794">
        <f t="shared" si="369"/>
        <v>-4.2123773326280575E-2</v>
      </c>
      <c r="D7794">
        <f t="shared" si="370"/>
        <v>2.4174500883926173E-4</v>
      </c>
      <c r="E7794" s="2">
        <f t="shared" si="371"/>
        <v>4.0895312574481056E-2</v>
      </c>
      <c r="K7794">
        <v>7789</v>
      </c>
      <c r="L7794" s="14">
        <v>-1.75382344474002E-4</v>
      </c>
      <c r="M7794" s="14">
        <v>0.160102121589482</v>
      </c>
    </row>
    <row r="7795" spans="1:13" x14ac:dyDescent="0.55000000000000004">
      <c r="A7795">
        <v>7790</v>
      </c>
      <c r="C7795">
        <f t="shared" si="369"/>
        <v>9.939091260516425E-2</v>
      </c>
      <c r="D7795">
        <f t="shared" si="370"/>
        <v>1.8137218879837988E-4</v>
      </c>
      <c r="E7795" s="2">
        <f t="shared" si="371"/>
        <v>5.3301701462473176E-3</v>
      </c>
      <c r="K7795">
        <v>7790</v>
      </c>
      <c r="L7795" s="14">
        <v>-2.3943915368138699E-4</v>
      </c>
      <c r="M7795" s="14">
        <v>2.63828983447605E-2</v>
      </c>
    </row>
    <row r="7796" spans="1:13" x14ac:dyDescent="0.55000000000000004">
      <c r="A7796">
        <v>7791</v>
      </c>
      <c r="C7796">
        <f t="shared" si="369"/>
        <v>0.21596057446692454</v>
      </c>
      <c r="D7796">
        <f t="shared" si="370"/>
        <v>7.5478772391509162E-5</v>
      </c>
      <c r="E7796" s="2">
        <f t="shared" si="371"/>
        <v>0.10883708464019662</v>
      </c>
      <c r="K7796">
        <v>7791</v>
      </c>
      <c r="L7796" s="14">
        <v>-2.43526941476598E-4</v>
      </c>
      <c r="M7796" s="14">
        <v>-0.11394408545802499</v>
      </c>
    </row>
    <row r="7797" spans="1:13" x14ac:dyDescent="0.55000000000000004">
      <c r="A7797">
        <v>7792</v>
      </c>
      <c r="C7797">
        <f t="shared" si="369"/>
        <v>0.27832868422521384</v>
      </c>
      <c r="D7797">
        <f t="shared" si="370"/>
        <v>-4.9358224919342602E-5</v>
      </c>
      <c r="E7797" s="2">
        <f t="shared" si="371"/>
        <v>0.25407824824179215</v>
      </c>
      <c r="K7797">
        <v>7792</v>
      </c>
      <c r="L7797" s="14">
        <v>-1.8662189604752799E-4</v>
      </c>
      <c r="M7797" s="14">
        <v>-0.22573306620006101</v>
      </c>
    </row>
    <row r="7798" spans="1:13" x14ac:dyDescent="0.55000000000000004">
      <c r="A7798">
        <v>7793</v>
      </c>
      <c r="C7798">
        <f t="shared" si="369"/>
        <v>0.27084216094614799</v>
      </c>
      <c r="D7798">
        <f t="shared" si="370"/>
        <v>-1.6180734816427164E-4</v>
      </c>
      <c r="E7798" s="2">
        <f t="shared" si="371"/>
        <v>0.30451409866520474</v>
      </c>
      <c r="K7798">
        <v>7793</v>
      </c>
      <c r="L7798" s="14">
        <v>-8.2976239035162201E-5</v>
      </c>
      <c r="M7798" s="14">
        <v>-0.28098580016601299</v>
      </c>
    </row>
    <row r="7799" spans="1:13" x14ac:dyDescent="0.55000000000000004">
      <c r="A7799">
        <v>7794</v>
      </c>
      <c r="C7799">
        <f t="shared" si="369"/>
        <v>0.19537996416938253</v>
      </c>
      <c r="D7799">
        <f t="shared" si="370"/>
        <v>-2.3364623764825359E-4</v>
      </c>
      <c r="E7799" s="2">
        <f t="shared" si="371"/>
        <v>0.212745899808714</v>
      </c>
      <c r="K7799">
        <v>7794</v>
      </c>
      <c r="L7799" s="14">
        <v>4.1451331790776602E-5</v>
      </c>
      <c r="M7799" s="14">
        <v>-0.265863897371033</v>
      </c>
    </row>
    <row r="7800" spans="1:13" x14ac:dyDescent="0.55000000000000004">
      <c r="A7800">
        <v>7795</v>
      </c>
      <c r="C7800">
        <f t="shared" si="369"/>
        <v>7.0881514668984083E-2</v>
      </c>
      <c r="D7800">
        <f t="shared" si="370"/>
        <v>-2.4684484635445253E-4</v>
      </c>
      <c r="E7800" s="2">
        <f t="shared" si="371"/>
        <v>6.5043487206609865E-2</v>
      </c>
      <c r="K7800">
        <v>7795</v>
      </c>
      <c r="L7800" s="14">
        <v>1.5549715942432101E-4</v>
      </c>
      <c r="M7800" s="14">
        <v>-0.18415473217959599</v>
      </c>
    </row>
    <row r="7801" spans="1:13" x14ac:dyDescent="0.55000000000000004">
      <c r="A7801">
        <v>7796</v>
      </c>
      <c r="C7801">
        <f t="shared" si="369"/>
        <v>-7.1406700945545423E-2</v>
      </c>
      <c r="D7801">
        <f t="shared" si="370"/>
        <v>-1.9809060170441873E-4</v>
      </c>
      <c r="E7801" s="2">
        <f t="shared" si="371"/>
        <v>2.2752189865227619E-4</v>
      </c>
      <c r="K7801">
        <v>7796</v>
      </c>
      <c r="L7801" s="14">
        <v>2.3059775884570001E-4</v>
      </c>
      <c r="M7801" s="14">
        <v>-5.6322871900761198E-2</v>
      </c>
    </row>
    <row r="7802" spans="1:13" x14ac:dyDescent="0.55000000000000004">
      <c r="A7802">
        <v>7797</v>
      </c>
      <c r="C7802">
        <f t="shared" si="369"/>
        <v>-0.19577333976057731</v>
      </c>
      <c r="D7802">
        <f t="shared" si="370"/>
        <v>-9.9619791444630301E-5</v>
      </c>
      <c r="E7802" s="2">
        <f t="shared" si="371"/>
        <v>7.9179623453471307E-2</v>
      </c>
      <c r="K7802">
        <v>7797</v>
      </c>
      <c r="L7802" s="14">
        <v>2.47943719039534E-4</v>
      </c>
      <c r="M7802" s="14">
        <v>8.56154010473507E-2</v>
      </c>
    </row>
    <row r="7803" spans="1:13" x14ac:dyDescent="0.55000000000000004">
      <c r="A7803">
        <v>7798</v>
      </c>
      <c r="C7803">
        <f t="shared" si="369"/>
        <v>-0.2710049968702859</v>
      </c>
      <c r="D7803">
        <f t="shared" si="370"/>
        <v>2.3853486649165515E-5</v>
      </c>
      <c r="E7803" s="2">
        <f t="shared" si="371"/>
        <v>0.22763945087753248</v>
      </c>
      <c r="K7803">
        <v>7798</v>
      </c>
      <c r="L7803" s="14">
        <v>2.0319063666875099E-4</v>
      </c>
      <c r="M7803" s="14">
        <v>0.20611076568376399</v>
      </c>
    </row>
    <row r="7804" spans="1:13" x14ac:dyDescent="0.55000000000000004">
      <c r="A7804">
        <v>7799</v>
      </c>
      <c r="C7804">
        <f t="shared" si="369"/>
        <v>-0.27822011209764524</v>
      </c>
      <c r="D7804">
        <f t="shared" si="370"/>
        <v>1.4134004238562566E-4</v>
      </c>
      <c r="E7804" s="2">
        <f t="shared" si="371"/>
        <v>0.30603524375202912</v>
      </c>
      <c r="K7804">
        <v>7799</v>
      </c>
      <c r="L7804" s="14">
        <v>1.07547198841081E-4</v>
      </c>
      <c r="M7804" s="14">
        <v>0.27498441043631699</v>
      </c>
    </row>
    <row r="7805" spans="1:13" x14ac:dyDescent="0.55000000000000004">
      <c r="A7805">
        <v>7800</v>
      </c>
      <c r="C7805">
        <f t="shared" si="369"/>
        <v>-0.21560784360315019</v>
      </c>
      <c r="D7805">
        <f t="shared" si="370"/>
        <v>2.2335322669500351E-4</v>
      </c>
      <c r="E7805" s="2">
        <f t="shared" si="371"/>
        <v>0.24068281362116745</v>
      </c>
      <c r="K7805">
        <v>7800</v>
      </c>
      <c r="L7805" s="14">
        <v>-1.5032102110721099E-5</v>
      </c>
      <c r="M7805" s="14">
        <v>0.27498650371565803</v>
      </c>
    </row>
    <row r="7806" spans="1:13" x14ac:dyDescent="0.55000000000000004">
      <c r="A7806">
        <v>7801</v>
      </c>
      <c r="C7806">
        <f t="shared" si="369"/>
        <v>-9.8882551017014902E-2</v>
      </c>
      <c r="D7806">
        <f t="shared" si="370"/>
        <v>2.493094590164077E-4</v>
      </c>
      <c r="E7806" s="2">
        <f t="shared" si="371"/>
        <v>9.3024434081904306E-2</v>
      </c>
      <c r="K7806">
        <v>7801</v>
      </c>
      <c r="L7806" s="14">
        <v>-1.3384651983650199E-4</v>
      </c>
      <c r="M7806" s="14">
        <v>0.20611652124699101</v>
      </c>
    </row>
    <row r="7807" spans="1:13" x14ac:dyDescent="0.55000000000000004">
      <c r="A7807">
        <v>7802</v>
      </c>
      <c r="C7807">
        <f t="shared" si="369"/>
        <v>4.2660177591505352E-2</v>
      </c>
      <c r="D7807">
        <f t="shared" si="370"/>
        <v>2.1269427215303221E-4</v>
      </c>
      <c r="E7807" s="2">
        <f t="shared" si="371"/>
        <v>1.8458365358897254E-3</v>
      </c>
      <c r="K7807">
        <v>7802</v>
      </c>
      <c r="L7807" s="14">
        <v>-2.19138246345704E-4</v>
      </c>
      <c r="M7807" s="14">
        <v>8.5623377377947299E-2</v>
      </c>
    </row>
    <row r="7808" spans="1:13" x14ac:dyDescent="0.55000000000000004">
      <c r="A7808">
        <v>7803</v>
      </c>
      <c r="C7808">
        <f t="shared" si="369"/>
        <v>0.17349610083362899</v>
      </c>
      <c r="D7808">
        <f t="shared" si="370"/>
        <v>1.2269730621862279E-4</v>
      </c>
      <c r="E7808" s="2">
        <f t="shared" si="371"/>
        <v>5.2812991551357415E-2</v>
      </c>
      <c r="K7808">
        <v>7803</v>
      </c>
      <c r="L7808" s="14">
        <v>-2.4954543962263799E-4</v>
      </c>
      <c r="M7808" s="14">
        <v>-5.6314672524273898E-2</v>
      </c>
    </row>
    <row r="7809" spans="1:13" x14ac:dyDescent="0.55000000000000004">
      <c r="A7809">
        <v>7804</v>
      </c>
      <c r="C7809">
        <f t="shared" si="369"/>
        <v>0.26078815977415426</v>
      </c>
      <c r="D7809">
        <f t="shared" si="370"/>
        <v>1.905902677349361E-6</v>
      </c>
      <c r="E7809" s="2">
        <f t="shared" si="371"/>
        <v>0.1979685096026253</v>
      </c>
      <c r="K7809">
        <v>7804</v>
      </c>
      <c r="L7809" s="14">
        <v>-2.1745242947856499E-4</v>
      </c>
      <c r="M7809" s="14">
        <v>-0.184148363341925</v>
      </c>
    </row>
    <row r="7810" spans="1:13" x14ac:dyDescent="0.55000000000000004">
      <c r="A7810">
        <v>7805</v>
      </c>
      <c r="C7810">
        <f t="shared" si="369"/>
        <v>0.28262788758962043</v>
      </c>
      <c r="D7810">
        <f t="shared" si="370"/>
        <v>-1.1936384226269783E-4</v>
      </c>
      <c r="E7810" s="2">
        <f t="shared" si="371"/>
        <v>0.30084000955354739</v>
      </c>
      <c r="K7810">
        <v>7805</v>
      </c>
      <c r="L7810" s="14">
        <v>-1.3089710939464801E-4</v>
      </c>
      <c r="M7810" s="14">
        <v>-0.265860954187081</v>
      </c>
    </row>
    <row r="7811" spans="1:13" x14ac:dyDescent="0.55000000000000004">
      <c r="A7811">
        <v>7806</v>
      </c>
      <c r="C7811">
        <f t="shared" si="369"/>
        <v>0.2335339729432821</v>
      </c>
      <c r="D7811">
        <f t="shared" si="370"/>
        <v>-2.1067577878497305E-4</v>
      </c>
      <c r="E7811" s="2">
        <f t="shared" si="371"/>
        <v>0.2647318519472508</v>
      </c>
      <c r="K7811">
        <v>7806</v>
      </c>
      <c r="L7811" s="14">
        <v>-1.15577962361279E-5</v>
      </c>
      <c r="M7811" s="14">
        <v>-0.28098701977446</v>
      </c>
    </row>
    <row r="7812" spans="1:13" x14ac:dyDescent="0.55000000000000004">
      <c r="A7812">
        <v>7807</v>
      </c>
      <c r="C7812">
        <f t="shared" si="369"/>
        <v>0.12582795359375637</v>
      </c>
      <c r="D7812">
        <f t="shared" si="370"/>
        <v>-2.4911253552529274E-4</v>
      </c>
      <c r="E7812" s="2">
        <f t="shared" si="371"/>
        <v>0.12359872037429996</v>
      </c>
      <c r="K7812">
        <v>7807</v>
      </c>
      <c r="L7812" s="14">
        <v>1.10676238689093E-4</v>
      </c>
      <c r="M7812" s="14">
        <v>-0.22573814314240501</v>
      </c>
    </row>
    <row r="7813" spans="1:13" x14ac:dyDescent="0.55000000000000004">
      <c r="A7813">
        <v>7808</v>
      </c>
      <c r="C7813">
        <f t="shared" si="369"/>
        <v>-1.3458229860852631E-2</v>
      </c>
      <c r="D7813">
        <f t="shared" si="370"/>
        <v>-2.2502729672595515E-4</v>
      </c>
      <c r="E7813" s="2">
        <f t="shared" si="371"/>
        <v>1.0098947224675737E-2</v>
      </c>
      <c r="K7813">
        <v>7808</v>
      </c>
      <c r="L7813" s="14">
        <v>2.0519072304909199E-4</v>
      </c>
      <c r="M7813" s="14">
        <v>-0.113951748182562</v>
      </c>
    </row>
    <row r="7814" spans="1:13" x14ac:dyDescent="0.55000000000000004">
      <c r="A7814">
        <v>7809</v>
      </c>
      <c r="C7814">
        <f t="shared" ref="C7814:C7877" si="372">$D$1*COS($B$2*(A7814-$L$2)+$B$1)</f>
        <v>-0.14936668130107025</v>
      </c>
      <c r="D7814">
        <f t="shared" ref="D7814:D7877" si="373">$D$2*COS($B$2*(A7814-$L$3)+$B$3)</f>
        <v>-1.4446494964768687E-4</v>
      </c>
      <c r="E7814" s="2">
        <f t="shared" ref="E7814:E7877" si="374">(M7814-C7814)^2</f>
        <v>3.0884987062630459E-2</v>
      </c>
      <c r="K7814">
        <v>7809</v>
      </c>
      <c r="L7814" s="14">
        <v>2.4831391791061298E-4</v>
      </c>
      <c r="M7814" s="14">
        <v>2.6374569014928299E-2</v>
      </c>
    </row>
    <row r="7815" spans="1:13" x14ac:dyDescent="0.55000000000000004">
      <c r="A7815">
        <v>7810</v>
      </c>
      <c r="C7815">
        <f t="shared" si="372"/>
        <v>-0.24778724413455319</v>
      </c>
      <c r="D7815">
        <f t="shared" si="373"/>
        <v>-2.7644945287377781E-5</v>
      </c>
      <c r="E7815" s="2">
        <f t="shared" si="374"/>
        <v>0.16636809784833836</v>
      </c>
      <c r="K7815">
        <v>7810</v>
      </c>
      <c r="L7815" s="14">
        <v>2.29245351603709E-4</v>
      </c>
      <c r="M7815" s="14">
        <v>0.16009521178668201</v>
      </c>
    </row>
    <row r="7816" spans="1:13" x14ac:dyDescent="0.55000000000000004">
      <c r="A7816">
        <v>7811</v>
      </c>
      <c r="C7816">
        <f t="shared" si="372"/>
        <v>-0.28401843163095858</v>
      </c>
      <c r="D7816">
        <f t="shared" si="373"/>
        <v>9.6113357630851195E-5</v>
      </c>
      <c r="E7816" s="2">
        <f t="shared" si="374"/>
        <v>0.28916156216293309</v>
      </c>
      <c r="K7816">
        <v>7811</v>
      </c>
      <c r="L7816" s="14">
        <v>1.5276086485274199E-4</v>
      </c>
      <c r="M7816" s="14">
        <v>0.25371901560787102</v>
      </c>
    </row>
    <row r="7817" spans="1:13" x14ac:dyDescent="0.55000000000000004">
      <c r="A7817">
        <v>7812</v>
      </c>
      <c r="C7817">
        <f t="shared" si="372"/>
        <v>-0.24896697942152632</v>
      </c>
      <c r="D7817">
        <f t="shared" si="373"/>
        <v>1.9574923369257088E-4</v>
      </c>
      <c r="E7817" s="2">
        <f t="shared" si="374"/>
        <v>0.28383779661937431</v>
      </c>
      <c r="K7817">
        <v>7812</v>
      </c>
      <c r="L7817" s="14">
        <v>3.8016471839799698E-5</v>
      </c>
      <c r="M7817" s="14">
        <v>0.28379731801156399</v>
      </c>
    </row>
    <row r="7818" spans="1:13" x14ac:dyDescent="0.55000000000000004">
      <c r="A7818">
        <v>7813</v>
      </c>
      <c r="C7818">
        <f t="shared" si="372"/>
        <v>-0.1514300631848331</v>
      </c>
      <c r="D7818">
        <f t="shared" si="373"/>
        <v>2.4625617816392126E-4</v>
      </c>
      <c r="E7818" s="2">
        <f t="shared" si="374"/>
        <v>0.15541483666233119</v>
      </c>
      <c r="K7818">
        <v>7813</v>
      </c>
      <c r="L7818" s="14">
        <v>-8.6249382382489896E-5</v>
      </c>
      <c r="M7818" s="14">
        <v>0.24279682156851701</v>
      </c>
    </row>
    <row r="7819" spans="1:13" x14ac:dyDescent="0.55000000000000004">
      <c r="A7819">
        <v>7814</v>
      </c>
      <c r="C7819">
        <f t="shared" si="372"/>
        <v>-1.5887392985346478E-2</v>
      </c>
      <c r="D7819">
        <f t="shared" si="373"/>
        <v>2.3495801258573631E-4</v>
      </c>
      <c r="E7819" s="2">
        <f t="shared" si="374"/>
        <v>2.4609372794891657E-2</v>
      </c>
      <c r="K7819">
        <v>7814</v>
      </c>
      <c r="L7819" s="14">
        <v>-1.8891354373476099E-4</v>
      </c>
      <c r="M7819" s="14">
        <v>0.140986354961503</v>
      </c>
    </row>
    <row r="7820" spans="1:13" x14ac:dyDescent="0.55000000000000004">
      <c r="A7820">
        <v>7815</v>
      </c>
      <c r="C7820">
        <f t="shared" si="372"/>
        <v>0.1236426779772854</v>
      </c>
      <c r="D7820">
        <f t="shared" si="373"/>
        <v>1.646903383710702E-4</v>
      </c>
      <c r="E7820" s="2">
        <f t="shared" si="374"/>
        <v>1.4346696659996456E-2</v>
      </c>
      <c r="K7820">
        <v>7815</v>
      </c>
      <c r="L7820" s="14">
        <v>-2.4426313612411799E-4</v>
      </c>
      <c r="M7820" s="14">
        <v>3.8649811385314098E-3</v>
      </c>
    </row>
    <row r="7821" spans="1:13" x14ac:dyDescent="0.55000000000000004">
      <c r="A7821">
        <v>7816</v>
      </c>
      <c r="C7821">
        <f t="shared" si="372"/>
        <v>0.23214104294848456</v>
      </c>
      <c r="D7821">
        <f t="shared" si="373"/>
        <v>5.3088860622162461E-5</v>
      </c>
      <c r="E7821" s="2">
        <f t="shared" si="374"/>
        <v>0.13422363865672787</v>
      </c>
      <c r="K7821">
        <v>7816</v>
      </c>
      <c r="L7821" s="14">
        <v>-2.38435510772704E-4</v>
      </c>
      <c r="M7821" s="14">
        <v>-0.13422440118718701</v>
      </c>
    </row>
    <row r="7822" spans="1:13" x14ac:dyDescent="0.55000000000000004">
      <c r="A7822">
        <v>7817</v>
      </c>
      <c r="C7822">
        <f t="shared" si="372"/>
        <v>0.28237689928455584</v>
      </c>
      <c r="D7822">
        <f t="shared" si="373"/>
        <v>-7.1836802118514453E-5</v>
      </c>
      <c r="E7822" s="2">
        <f t="shared" si="374"/>
        <v>0.27151743488425273</v>
      </c>
      <c r="K7822">
        <v>7817</v>
      </c>
      <c r="L7822" s="14">
        <v>-1.7289023260174299E-4</v>
      </c>
      <c r="M7822" s="14">
        <v>-0.238696449567842</v>
      </c>
    </row>
    <row r="7823" spans="1:13" x14ac:dyDescent="0.55000000000000004">
      <c r="A7823">
        <v>7818</v>
      </c>
      <c r="C7823">
        <f t="shared" si="372"/>
        <v>0.26174210593298008</v>
      </c>
      <c r="D7823">
        <f t="shared" si="373"/>
        <v>-1.7873294172708964E-4</v>
      </c>
      <c r="E7823" s="2">
        <f t="shared" si="374"/>
        <v>0.29716409736199123</v>
      </c>
      <c r="K7823">
        <v>7818</v>
      </c>
      <c r="L7823" s="14">
        <v>-6.40435231425384E-5</v>
      </c>
      <c r="M7823" s="14">
        <v>-0.28338549138896002</v>
      </c>
    </row>
    <row r="7824" spans="1:13" x14ac:dyDescent="0.55000000000000004">
      <c r="A7824">
        <v>7819</v>
      </c>
      <c r="C7824">
        <f t="shared" si="372"/>
        <v>0.17541556107806958</v>
      </c>
      <c r="D7824">
        <f t="shared" si="373"/>
        <v>-2.4077088035365558E-4</v>
      </c>
      <c r="E7824" s="2">
        <f t="shared" si="374"/>
        <v>0.18706874078587107</v>
      </c>
      <c r="K7824">
        <v>7819</v>
      </c>
      <c r="L7824" s="14">
        <v>6.0843283984889397E-5</v>
      </c>
      <c r="M7824" s="14">
        <v>-0.257098878895755</v>
      </c>
    </row>
    <row r="7825" spans="1:13" x14ac:dyDescent="0.55000000000000004">
      <c r="A7825">
        <v>7820</v>
      </c>
      <c r="C7825">
        <f t="shared" si="372"/>
        <v>4.5063407859217884E-2</v>
      </c>
      <c r="D7825">
        <f t="shared" si="373"/>
        <v>-2.4238040305893521E-4</v>
      </c>
      <c r="E7825" s="2">
        <f t="shared" si="374"/>
        <v>4.4725340611181039E-2</v>
      </c>
      <c r="K7825">
        <v>7820</v>
      </c>
      <c r="L7825" s="14">
        <v>1.7049151319397E-4</v>
      </c>
      <c r="M7825" s="14">
        <v>-0.16642025725745499</v>
      </c>
    </row>
    <row r="7826" spans="1:13" x14ac:dyDescent="0.55000000000000004">
      <c r="A7826">
        <v>7821</v>
      </c>
      <c r="C7826">
        <f t="shared" si="372"/>
        <v>-9.6598710867139323E-2</v>
      </c>
      <c r="D7826">
        <f t="shared" si="373"/>
        <v>-1.8315755357241673E-4</v>
      </c>
      <c r="E7826" s="2">
        <f t="shared" si="374"/>
        <v>3.9110090829501658E-3</v>
      </c>
      <c r="K7826">
        <v>7821</v>
      </c>
      <c r="L7826" s="14">
        <v>2.37439085271058E-4</v>
      </c>
      <c r="M7826" s="14">
        <v>-3.4060649792701098E-2</v>
      </c>
    </row>
    <row r="7827" spans="1:13" x14ac:dyDescent="0.55000000000000004">
      <c r="A7827">
        <v>7822</v>
      </c>
      <c r="C7827">
        <f t="shared" si="372"/>
        <v>-0.21401658930919409</v>
      </c>
      <c r="D7827">
        <f t="shared" si="373"/>
        <v>-7.7966018793265303E-5</v>
      </c>
      <c r="E7827" s="2">
        <f t="shared" si="374"/>
        <v>0.10294231486771573</v>
      </c>
      <c r="K7827">
        <v>7822</v>
      </c>
      <c r="L7827" s="14">
        <v>2.4491856547686201E-4</v>
      </c>
      <c r="M7827" s="14">
        <v>0.106829658709566</v>
      </c>
    </row>
    <row r="7828" spans="1:13" x14ac:dyDescent="0.55000000000000004">
      <c r="A7828">
        <v>7823</v>
      </c>
      <c r="C7828">
        <f t="shared" si="372"/>
        <v>-0.27772081494641238</v>
      </c>
      <c r="D7828">
        <f t="shared" si="373"/>
        <v>4.6793343309713574E-5</v>
      </c>
      <c r="E7828" s="2">
        <f t="shared" si="374"/>
        <v>0.24868636160586935</v>
      </c>
      <c r="K7828">
        <v>7823</v>
      </c>
      <c r="L7828" s="14">
        <v>1.9105667159451101E-4</v>
      </c>
      <c r="M7828" s="14">
        <v>0.22096381646493299</v>
      </c>
    </row>
    <row r="7829" spans="1:13" x14ac:dyDescent="0.55000000000000004">
      <c r="A7829">
        <v>7824</v>
      </c>
      <c r="C7829">
        <f t="shared" si="372"/>
        <v>-0.27172296992238687</v>
      </c>
      <c r="D7829">
        <f t="shared" si="373"/>
        <v>1.5980856256737192E-4</v>
      </c>
      <c r="E7829" s="2">
        <f t="shared" si="374"/>
        <v>0.30412929209383782</v>
      </c>
      <c r="K7829">
        <v>7824</v>
      </c>
      <c r="L7829" s="14">
        <v>8.9343449081772096E-5</v>
      </c>
      <c r="M7829" s="14">
        <v>0.27975621562665798</v>
      </c>
    </row>
    <row r="7830" spans="1:13" x14ac:dyDescent="0.55000000000000004">
      <c r="A7830">
        <v>7825</v>
      </c>
      <c r="C7830">
        <f t="shared" si="372"/>
        <v>-0.19752838691360589</v>
      </c>
      <c r="D7830">
        <f t="shared" si="373"/>
        <v>2.3271520111784748E-4</v>
      </c>
      <c r="E7830" s="2">
        <f t="shared" si="374"/>
        <v>0.21716562022613253</v>
      </c>
      <c r="K7830">
        <v>7825</v>
      </c>
      <c r="L7830" s="14">
        <v>-3.4746394500017101E-5</v>
      </c>
      <c r="M7830" s="14">
        <v>0.26848193510312002</v>
      </c>
    </row>
    <row r="7831" spans="1:13" x14ac:dyDescent="0.55000000000000004">
      <c r="A7831">
        <v>7826</v>
      </c>
      <c r="C7831">
        <f t="shared" si="372"/>
        <v>-7.3758342357550202E-2</v>
      </c>
      <c r="D7831">
        <f t="shared" si="373"/>
        <v>2.47215229434979E-4</v>
      </c>
      <c r="E7831" s="2">
        <f t="shared" si="374"/>
        <v>6.9549836947727164E-2</v>
      </c>
      <c r="K7831">
        <v>7826</v>
      </c>
      <c r="L7831" s="14">
        <v>-1.5013378802829401E-4</v>
      </c>
      <c r="M7831" s="14">
        <v>0.18996468839199801</v>
      </c>
    </row>
    <row r="7832" spans="1:13" x14ac:dyDescent="0.55000000000000004">
      <c r="A7832">
        <v>7827</v>
      </c>
      <c r="C7832">
        <f t="shared" si="372"/>
        <v>6.852349142373966E-2</v>
      </c>
      <c r="D7832">
        <f t="shared" si="373"/>
        <v>1.9966944604969122E-4</v>
      </c>
      <c r="E7832" s="2">
        <f t="shared" si="374"/>
        <v>2.1658640064508222E-5</v>
      </c>
      <c r="K7832">
        <v>7827</v>
      </c>
      <c r="L7832" s="14">
        <v>-2.2791924298248099E-4</v>
      </c>
      <c r="M7832" s="14">
        <v>6.3869607017729105E-2</v>
      </c>
    </row>
    <row r="7833" spans="1:13" x14ac:dyDescent="0.55000000000000004">
      <c r="A7833">
        <v>7828</v>
      </c>
      <c r="C7833">
        <f t="shared" si="372"/>
        <v>0.1936073732222594</v>
      </c>
      <c r="D7833">
        <f t="shared" si="373"/>
        <v>1.0201084040342135E-4</v>
      </c>
      <c r="E7833" s="2">
        <f t="shared" si="374"/>
        <v>7.3891215568656909E-2</v>
      </c>
      <c r="K7833">
        <v>7828</v>
      </c>
      <c r="L7833" s="14">
        <v>-2.48620909623371E-4</v>
      </c>
      <c r="M7833" s="14">
        <v>-7.8222013652406705E-2</v>
      </c>
    </row>
    <row r="7834" spans="1:13" x14ac:dyDescent="0.55000000000000004">
      <c r="A7834">
        <v>7829</v>
      </c>
      <c r="C7834">
        <f t="shared" si="372"/>
        <v>0.27009988526162149</v>
      </c>
      <c r="D7834">
        <f t="shared" si="373"/>
        <v>-2.1250335966199327E-5</v>
      </c>
      <c r="E7834" s="2">
        <f t="shared" si="374"/>
        <v>0.22167366737841929</v>
      </c>
      <c r="K7834">
        <v>7829</v>
      </c>
      <c r="L7834" s="14">
        <v>-2.07053927116938E-4</v>
      </c>
      <c r="M7834" s="14">
        <v>-0.20072244574915299</v>
      </c>
    </row>
    <row r="7835" spans="1:13" x14ac:dyDescent="0.55000000000000004">
      <c r="A7835">
        <v>7830</v>
      </c>
      <c r="C7835">
        <f t="shared" si="372"/>
        <v>0.27880301935417012</v>
      </c>
      <c r="D7835">
        <f t="shared" si="373"/>
        <v>-1.3917812592984609E-4</v>
      </c>
      <c r="E7835" s="2">
        <f t="shared" si="374"/>
        <v>0.30443216253554789</v>
      </c>
      <c r="K7835">
        <v>7830</v>
      </c>
      <c r="L7835" s="14">
        <v>-1.1362900409475599E-4</v>
      </c>
      <c r="M7835" s="14">
        <v>-0.27295069611637202</v>
      </c>
    </row>
    <row r="7836" spans="1:13" x14ac:dyDescent="0.55000000000000004">
      <c r="A7836">
        <v>7831</v>
      </c>
      <c r="C7836">
        <f t="shared" si="372"/>
        <v>0.21753247229018671</v>
      </c>
      <c r="D7836">
        <f t="shared" si="373"/>
        <v>-2.22175139927228E-4</v>
      </c>
      <c r="E7836" s="2">
        <f t="shared" si="374"/>
        <v>0.24438115494139626</v>
      </c>
      <c r="K7836">
        <v>7831</v>
      </c>
      <c r="L7836" s="14">
        <v>8.2550079061228895E-6</v>
      </c>
      <c r="M7836" s="14">
        <v>-0.276816751378058</v>
      </c>
    </row>
    <row r="7837" spans="1:13" x14ac:dyDescent="0.55000000000000004">
      <c r="A7837">
        <v>7832</v>
      </c>
      <c r="C7837">
        <f t="shared" si="372"/>
        <v>0.10166585990207079</v>
      </c>
      <c r="D7837">
        <f t="shared" si="373"/>
        <v>-2.4941087688324921E-4</v>
      </c>
      <c r="E7837" s="2">
        <f t="shared" si="374"/>
        <v>9.7980389720384795E-2</v>
      </c>
      <c r="K7837">
        <v>7832</v>
      </c>
      <c r="L7837" s="14">
        <v>1.2807150196656201E-4</v>
      </c>
      <c r="M7837" s="14">
        <v>-0.21135233401065501</v>
      </c>
    </row>
    <row r="7838" spans="1:13" x14ac:dyDescent="0.55000000000000004">
      <c r="A7838">
        <v>7833</v>
      </c>
      <c r="C7838">
        <f t="shared" si="372"/>
        <v>-3.971674037107651E-2</v>
      </c>
      <c r="D7838">
        <f t="shared" si="373"/>
        <v>-2.1404974090759993E-4</v>
      </c>
      <c r="E7838" s="2">
        <f t="shared" si="374"/>
        <v>2.8341433611075119E-3</v>
      </c>
      <c r="K7838">
        <v>7833</v>
      </c>
      <c r="L7838" s="14">
        <v>2.15811693861558E-4</v>
      </c>
      <c r="M7838" s="14">
        <v>-9.2953413455591397E-2</v>
      </c>
    </row>
    <row r="7839" spans="1:13" x14ac:dyDescent="0.55000000000000004">
      <c r="A7839">
        <v>7834</v>
      </c>
      <c r="C7839">
        <f t="shared" si="372"/>
        <v>-0.17113127597740568</v>
      </c>
      <c r="D7839">
        <f t="shared" si="373"/>
        <v>-1.2496663177457266E-4</v>
      </c>
      <c r="E7839" s="2">
        <f t="shared" si="374"/>
        <v>4.8337338826143474E-2</v>
      </c>
      <c r="K7839">
        <v>7834</v>
      </c>
      <c r="L7839" s="14">
        <v>2.4950050823037499E-4</v>
      </c>
      <c r="M7839" s="14">
        <v>4.8726266140538203E-2</v>
      </c>
    </row>
    <row r="7840" spans="1:13" x14ac:dyDescent="0.55000000000000004">
      <c r="A7840">
        <v>7835</v>
      </c>
      <c r="C7840">
        <f t="shared" si="372"/>
        <v>-0.25959546847449561</v>
      </c>
      <c r="D7840">
        <f t="shared" si="373"/>
        <v>-4.5195321537253589E-6</v>
      </c>
      <c r="E7840" s="2">
        <f t="shared" si="374"/>
        <v>0.19166675483471809</v>
      </c>
      <c r="K7840">
        <v>7835</v>
      </c>
      <c r="L7840" s="14">
        <v>2.20700372524111E-4</v>
      </c>
      <c r="M7840" s="14">
        <v>0.17820215010595999</v>
      </c>
    </row>
    <row r="7841" spans="1:13" x14ac:dyDescent="0.55000000000000004">
      <c r="A7841">
        <v>7836</v>
      </c>
      <c r="C7841">
        <f t="shared" si="372"/>
        <v>-0.28290667022280286</v>
      </c>
      <c r="D7841">
        <f t="shared" si="373"/>
        <v>1.1706187477352788E-4</v>
      </c>
      <c r="E7841" s="2">
        <f t="shared" si="374"/>
        <v>0.29806453660438559</v>
      </c>
      <c r="K7841">
        <v>7836</v>
      </c>
      <c r="L7841" s="14">
        <v>1.36624459393469E-4</v>
      </c>
      <c r="M7841" s="14">
        <v>0.26304620009146301</v>
      </c>
    </row>
    <row r="7842" spans="1:13" x14ac:dyDescent="0.55000000000000004">
      <c r="A7842">
        <v>7837</v>
      </c>
      <c r="C7842">
        <f t="shared" si="372"/>
        <v>-0.23521426094464851</v>
      </c>
      <c r="D7842">
        <f t="shared" si="373"/>
        <v>2.0926321860116606E-4</v>
      </c>
      <c r="E7842" s="2">
        <f t="shared" si="374"/>
        <v>0.26751958868420528</v>
      </c>
      <c r="K7842">
        <v>7837</v>
      </c>
      <c r="L7842" s="14">
        <v>1.8330102851120601E-5</v>
      </c>
      <c r="M7842" s="14">
        <v>0.282008697443903</v>
      </c>
    </row>
    <row r="7843" spans="1:13" x14ac:dyDescent="0.55000000000000004">
      <c r="A7843">
        <v>7838</v>
      </c>
      <c r="C7843">
        <f t="shared" si="372"/>
        <v>-0.12848803009262466</v>
      </c>
      <c r="D7843">
        <f t="shared" si="373"/>
        <v>2.4894390547857797E-4</v>
      </c>
      <c r="E7843" s="2">
        <f t="shared" si="374"/>
        <v>0.12875781860783603</v>
      </c>
      <c r="K7843">
        <v>7838</v>
      </c>
      <c r="L7843" s="14">
        <v>-1.04555141661994E-4</v>
      </c>
      <c r="M7843" s="14">
        <v>0.23034036706656899</v>
      </c>
    </row>
    <row r="7844" spans="1:13" x14ac:dyDescent="0.55000000000000004">
      <c r="A7844">
        <v>7839</v>
      </c>
      <c r="C7844">
        <f t="shared" si="372"/>
        <v>1.0485987995732835E-2</v>
      </c>
      <c r="D7844">
        <f t="shared" si="373"/>
        <v>2.2614491940358433E-4</v>
      </c>
      <c r="E7844" s="2">
        <f t="shared" si="374"/>
        <v>1.2209338355283076E-2</v>
      </c>
      <c r="K7844">
        <v>7839</v>
      </c>
      <c r="L7844" s="14">
        <v>-2.01253902332853E-4</v>
      </c>
      <c r="M7844" s="14">
        <v>0.12098186282951599</v>
      </c>
    </row>
    <row r="7845" spans="1:13" x14ac:dyDescent="0.55000000000000004">
      <c r="A7845">
        <v>7840</v>
      </c>
      <c r="C7845">
        <f t="shared" si="372"/>
        <v>0.14682824412793702</v>
      </c>
      <c r="D7845">
        <f t="shared" si="373"/>
        <v>1.4658832531522987E-4</v>
      </c>
      <c r="E7845" s="2">
        <f t="shared" si="374"/>
        <v>2.7392084961707978E-2</v>
      </c>
      <c r="K7845">
        <v>7840</v>
      </c>
      <c r="L7845" s="14">
        <v>-2.4754737467587901E-4</v>
      </c>
      <c r="M7845" s="14">
        <v>-1.86772994701793E-2</v>
      </c>
    </row>
    <row r="7846" spans="1:13" x14ac:dyDescent="0.55000000000000004">
      <c r="A7846">
        <v>7841</v>
      </c>
      <c r="C7846">
        <f t="shared" si="372"/>
        <v>0.24631970587785276</v>
      </c>
      <c r="D7846">
        <f t="shared" si="373"/>
        <v>3.0241151409489168E-5</v>
      </c>
      <c r="E7846" s="2">
        <f t="shared" si="374"/>
        <v>0.15998265817382343</v>
      </c>
      <c r="K7846">
        <v>7841</v>
      </c>
      <c r="L7846" s="14">
        <v>-2.31841071358908E-4</v>
      </c>
      <c r="M7846" s="14">
        <v>-0.15365861625201399</v>
      </c>
    </row>
    <row r="7847" spans="1:13" x14ac:dyDescent="0.55000000000000004">
      <c r="A7847">
        <v>7842</v>
      </c>
      <c r="C7847">
        <f t="shared" si="372"/>
        <v>0.28399011345987069</v>
      </c>
      <c r="D7847">
        <f t="shared" si="373"/>
        <v>-9.3695914067138349E-5</v>
      </c>
      <c r="E7847" s="2">
        <f t="shared" si="374"/>
        <v>0.28531119384662607</v>
      </c>
      <c r="K7847">
        <v>7842</v>
      </c>
      <c r="L7847" s="14">
        <v>-1.58068733482507E-4</v>
      </c>
      <c r="M7847" s="14">
        <v>-0.25015517936468101</v>
      </c>
    </row>
    <row r="7848" spans="1:13" x14ac:dyDescent="0.55000000000000004">
      <c r="A7848">
        <v>7843</v>
      </c>
      <c r="C7848">
        <f t="shared" si="372"/>
        <v>0.25038498860009434</v>
      </c>
      <c r="D7848">
        <f t="shared" si="373"/>
        <v>-1.9411728006608122E-4</v>
      </c>
      <c r="E7848" s="2">
        <f t="shared" si="374"/>
        <v>0.28556606125887563</v>
      </c>
      <c r="K7848">
        <v>7843</v>
      </c>
      <c r="L7848" s="14">
        <v>-4.4707100718180999E-5</v>
      </c>
      <c r="M7848" s="14">
        <v>-0.283998825955395</v>
      </c>
    </row>
    <row r="7849" spans="1:13" x14ac:dyDescent="0.55000000000000004">
      <c r="A7849">
        <v>7844</v>
      </c>
      <c r="C7849">
        <f t="shared" si="372"/>
        <v>0.15393850929849837</v>
      </c>
      <c r="D7849">
        <f t="shared" si="373"/>
        <v>-2.4581930043605064E-4</v>
      </c>
      <c r="E7849" s="2">
        <f t="shared" si="374"/>
        <v>0.16052179599786104</v>
      </c>
      <c r="K7849">
        <v>7844</v>
      </c>
      <c r="L7849" s="14">
        <v>7.9851702763731694E-5</v>
      </c>
      <c r="M7849" s="14">
        <v>-0.24671320478476999</v>
      </c>
    </row>
    <row r="7850" spans="1:13" x14ac:dyDescent="0.55000000000000004">
      <c r="A7850">
        <v>7845</v>
      </c>
      <c r="C7850">
        <f t="shared" si="372"/>
        <v>1.8856708929301313E-2</v>
      </c>
      <c r="D7850">
        <f t="shared" si="373"/>
        <v>-2.3582585785630471E-4</v>
      </c>
      <c r="E7850" s="2">
        <f t="shared" si="374"/>
        <v>2.7720065532229748E-2</v>
      </c>
      <c r="K7850">
        <v>7845</v>
      </c>
      <c r="L7850" s="14">
        <v>1.8441115192446701E-4</v>
      </c>
      <c r="M7850" s="14">
        <v>-0.14763673097819099</v>
      </c>
    </row>
    <row r="7851" spans="1:13" x14ac:dyDescent="0.55000000000000004">
      <c r="A7851">
        <v>7846</v>
      </c>
      <c r="C7851">
        <f t="shared" si="372"/>
        <v>-0.12095772790952349</v>
      </c>
      <c r="D7851">
        <f t="shared" si="373"/>
        <v>-1.6664509577200677E-4</v>
      </c>
      <c r="E7851" s="2">
        <f t="shared" si="374"/>
        <v>1.1962673162935179E-2</v>
      </c>
      <c r="K7851">
        <v>7846</v>
      </c>
      <c r="L7851" s="14">
        <v>2.4278368408198799E-4</v>
      </c>
      <c r="M7851" s="14">
        <v>-1.15837220263376E-2</v>
      </c>
    </row>
    <row r="7852" spans="1:13" x14ac:dyDescent="0.55000000000000004">
      <c r="A7852">
        <v>7847</v>
      </c>
      <c r="C7852">
        <f t="shared" si="372"/>
        <v>-0.23041432463379075</v>
      </c>
      <c r="D7852">
        <f t="shared" si="373"/>
        <v>-5.5639927247661154E-5</v>
      </c>
      <c r="E7852" s="2">
        <f t="shared" si="374"/>
        <v>0.12800998214590603</v>
      </c>
      <c r="K7852">
        <v>7847</v>
      </c>
      <c r="L7852" s="14">
        <v>2.40349536440542E-4</v>
      </c>
      <c r="M7852" s="14">
        <v>0.12737050196720701</v>
      </c>
    </row>
    <row r="7853" spans="1:13" x14ac:dyDescent="0.55000000000000004">
      <c r="A7853">
        <v>7848</v>
      </c>
      <c r="C7853">
        <f t="shared" si="372"/>
        <v>-0.28204178262358404</v>
      </c>
      <c r="D7853">
        <f t="shared" si="373"/>
        <v>6.9329690219235865E-5</v>
      </c>
      <c r="E7853" s="2">
        <f t="shared" si="374"/>
        <v>0.26673689800386119</v>
      </c>
      <c r="K7853">
        <v>7848</v>
      </c>
      <c r="L7853" s="14">
        <v>1.77718356377287E-4</v>
      </c>
      <c r="M7853" s="14">
        <v>0.23442399359383501</v>
      </c>
    </row>
    <row r="7854" spans="1:13" x14ac:dyDescent="0.55000000000000004">
      <c r="A7854">
        <v>7849</v>
      </c>
      <c r="C7854">
        <f t="shared" si="372"/>
        <v>-0.2628826981439355</v>
      </c>
      <c r="D7854">
        <f t="shared" si="373"/>
        <v>1.7689901679502428E-4</v>
      </c>
      <c r="E7854" s="2">
        <f t="shared" si="374"/>
        <v>0.29773091041915906</v>
      </c>
      <c r="K7854">
        <v>7849</v>
      </c>
      <c r="L7854" s="14">
        <v>7.0576511474697702E-5</v>
      </c>
      <c r="M7854" s="14">
        <v>0.28276454176401</v>
      </c>
    </row>
    <row r="7855" spans="1:13" x14ac:dyDescent="0.55000000000000004">
      <c r="A7855">
        <v>7850</v>
      </c>
      <c r="C7855">
        <f t="shared" si="372"/>
        <v>-0.17774559755777861</v>
      </c>
      <c r="D7855">
        <f t="shared" si="373"/>
        <v>2.4007041889068139E-4</v>
      </c>
      <c r="E7855" s="2">
        <f t="shared" si="374"/>
        <v>0.19187076611778989</v>
      </c>
      <c r="K7855">
        <v>7850</v>
      </c>
      <c r="L7855" s="14">
        <v>-5.4241658551621199E-5</v>
      </c>
      <c r="M7855" s="14">
        <v>0.26028495630552201</v>
      </c>
    </row>
    <row r="7856" spans="1:13" x14ac:dyDescent="0.55000000000000004">
      <c r="A7856">
        <v>7851</v>
      </c>
      <c r="C7856">
        <f t="shared" si="372"/>
        <v>-4.799809856454567E-2</v>
      </c>
      <c r="D7856">
        <f t="shared" si="373"/>
        <v>2.4298920612770259E-4</v>
      </c>
      <c r="E7856" s="2">
        <f t="shared" si="374"/>
        <v>4.8670310829063625E-2</v>
      </c>
      <c r="K7856">
        <v>7851</v>
      </c>
      <c r="L7856" s="14">
        <v>-1.6547466870286601E-4</v>
      </c>
      <c r="M7856" s="14">
        <v>0.17261538884967301</v>
      </c>
    </row>
    <row r="7857" spans="1:13" x14ac:dyDescent="0.55000000000000004">
      <c r="A7857">
        <v>7852</v>
      </c>
      <c r="C7857">
        <f t="shared" si="372"/>
        <v>9.3795911444843574E-2</v>
      </c>
      <c r="D7857">
        <f t="shared" si="373"/>
        <v>1.8492282443518748E-4</v>
      </c>
      <c r="E7857" s="2">
        <f t="shared" si="374"/>
        <v>2.7126060785331381E-3</v>
      </c>
      <c r="K7857">
        <v>7852</v>
      </c>
      <c r="L7857" s="14">
        <v>-2.3526352154715899E-4</v>
      </c>
      <c r="M7857" s="14">
        <v>4.1713226428293802E-2</v>
      </c>
    </row>
    <row r="7858" spans="1:13" x14ac:dyDescent="0.55000000000000004">
      <c r="A7858">
        <v>7853</v>
      </c>
      <c r="C7858">
        <f t="shared" si="372"/>
        <v>0.21204912474659526</v>
      </c>
      <c r="D7858">
        <f t="shared" si="373"/>
        <v>8.0444711672478467E-5</v>
      </c>
      <c r="E7858" s="2">
        <f t="shared" si="374"/>
        <v>9.7147786745884063E-2</v>
      </c>
      <c r="K7858">
        <v>7853</v>
      </c>
      <c r="L7858" s="14">
        <v>-2.46129165951036E-4</v>
      </c>
      <c r="M7858" s="14">
        <v>-9.9636272322122202E-2</v>
      </c>
    </row>
    <row r="7859" spans="1:13" x14ac:dyDescent="0.55000000000000004">
      <c r="A7859">
        <v>7854</v>
      </c>
      <c r="C7859">
        <f t="shared" si="372"/>
        <v>0.27708247737786024</v>
      </c>
      <c r="D7859">
        <f t="shared" si="373"/>
        <v>-4.4223328080040118E-5</v>
      </c>
      <c r="E7859" s="2">
        <f t="shared" si="374"/>
        <v>0.24316114671907196</v>
      </c>
      <c r="K7859">
        <v>7854</v>
      </c>
      <c r="L7859" s="14">
        <v>-1.95350233867981E-4</v>
      </c>
      <c r="M7859" s="14">
        <v>-0.216031248570903</v>
      </c>
    </row>
    <row r="7860" spans="1:13" x14ac:dyDescent="0.55000000000000004">
      <c r="A7860">
        <v>7855</v>
      </c>
      <c r="C7860">
        <f t="shared" si="372"/>
        <v>0.27257396862249966</v>
      </c>
      <c r="D7860">
        <f t="shared" si="373"/>
        <v>-1.5779224463826339E-4</v>
      </c>
      <c r="E7860" s="2">
        <f t="shared" si="374"/>
        <v>0.30348400871157621</v>
      </c>
      <c r="K7860">
        <v>7855</v>
      </c>
      <c r="L7860" s="14">
        <v>-9.5644623847820903E-5</v>
      </c>
      <c r="M7860" s="14">
        <v>-0.27831985845453</v>
      </c>
    </row>
    <row r="7861" spans="1:13" x14ac:dyDescent="0.55000000000000004">
      <c r="A7861">
        <v>7856</v>
      </c>
      <c r="C7861">
        <f t="shared" si="372"/>
        <v>0.19965513914628463</v>
      </c>
      <c r="D7861">
        <f t="shared" si="373"/>
        <v>-2.3175863378890036E-4</v>
      </c>
      <c r="E7861" s="2">
        <f t="shared" si="374"/>
        <v>0.22142358190576475</v>
      </c>
      <c r="K7861">
        <v>7856</v>
      </c>
      <c r="L7861" s="14">
        <v>2.8015775551196799E-5</v>
      </c>
      <c r="M7861" s="14">
        <v>-0.27090153321716698</v>
      </c>
    </row>
    <row r="7862" spans="1:13" x14ac:dyDescent="0.55000000000000004">
      <c r="A7862">
        <v>7857</v>
      </c>
      <c r="C7862">
        <f t="shared" si="372"/>
        <v>7.6627078140772742E-2</v>
      </c>
      <c r="D7862">
        <f t="shared" si="373"/>
        <v>-2.475584909429195E-4</v>
      </c>
      <c r="E7862" s="2">
        <f t="shared" si="374"/>
        <v>7.4126224503279672E-2</v>
      </c>
      <c r="K7862">
        <v>7857</v>
      </c>
      <c r="L7862" s="14">
        <v>1.44659450166163E-4</v>
      </c>
      <c r="M7862" s="14">
        <v>-0.19563423843446101</v>
      </c>
    </row>
    <row r="7863" spans="1:13" x14ac:dyDescent="0.55000000000000004">
      <c r="A7863">
        <v>7858</v>
      </c>
      <c r="C7863">
        <f t="shared" si="372"/>
        <v>-6.5632764303399441E-2</v>
      </c>
      <c r="D7863">
        <f t="shared" si="373"/>
        <v>-2.0122638499137427E-4</v>
      </c>
      <c r="E7863" s="2">
        <f t="shared" si="374"/>
        <v>3.2905948873648604E-5</v>
      </c>
      <c r="K7863">
        <v>7858</v>
      </c>
      <c r="L7863" s="14">
        <v>2.2507226808493599E-4</v>
      </c>
      <c r="M7863" s="14">
        <v>-7.1369135009137399E-2</v>
      </c>
    </row>
    <row r="7864" spans="1:13" x14ac:dyDescent="0.55000000000000004">
      <c r="A7864">
        <v>7859</v>
      </c>
      <c r="C7864">
        <f t="shared" si="372"/>
        <v>-0.19142016634030237</v>
      </c>
      <c r="D7864">
        <f t="shared" si="373"/>
        <v>-1.0439069792219117E-4</v>
      </c>
      <c r="E7864" s="2">
        <f t="shared" si="374"/>
        <v>6.874410860977738E-2</v>
      </c>
      <c r="K7864">
        <v>7859</v>
      </c>
      <c r="L7864" s="14">
        <v>2.4911434021485302E-4</v>
      </c>
      <c r="M7864" s="14">
        <v>7.0770811021195298E-2</v>
      </c>
    </row>
    <row r="7865" spans="1:13" x14ac:dyDescent="0.55000000000000004">
      <c r="A7865">
        <v>7860</v>
      </c>
      <c r="C7865">
        <f t="shared" si="372"/>
        <v>-0.26916514144275572</v>
      </c>
      <c r="D7865">
        <f t="shared" si="373"/>
        <v>1.8644853944137641E-5</v>
      </c>
      <c r="E7865" s="2">
        <f t="shared" si="374"/>
        <v>0.21562176747275252</v>
      </c>
      <c r="K7865">
        <v>7860</v>
      </c>
      <c r="L7865" s="14">
        <v>2.10764180444789E-4</v>
      </c>
      <c r="M7865" s="14">
        <v>0.195185768401031</v>
      </c>
    </row>
    <row r="7866" spans="1:13" x14ac:dyDescent="0.55000000000000004">
      <c r="A7866">
        <v>7861</v>
      </c>
      <c r="C7866">
        <f t="shared" si="372"/>
        <v>-0.27935533959409459</v>
      </c>
      <c r="D7866">
        <f t="shared" si="373"/>
        <v>1.3700094047282648E-4</v>
      </c>
      <c r="E7866" s="2">
        <f t="shared" si="374"/>
        <v>0.30257764169912787</v>
      </c>
      <c r="K7866">
        <v>7861</v>
      </c>
      <c r="L7866" s="14">
        <v>1.19626824196275E-4</v>
      </c>
      <c r="M7866" s="14">
        <v>0.270715239240229</v>
      </c>
    </row>
    <row r="7867" spans="1:13" x14ac:dyDescent="0.55000000000000004">
      <c r="A7867">
        <v>7862</v>
      </c>
      <c r="C7867">
        <f t="shared" si="372"/>
        <v>-0.21943323585066726</v>
      </c>
      <c r="D7867">
        <f t="shared" si="373"/>
        <v>2.2097267869353426E-4</v>
      </c>
      <c r="E7867" s="2">
        <f t="shared" si="374"/>
        <v>0.24788014779417672</v>
      </c>
      <c r="K7867">
        <v>7862</v>
      </c>
      <c r="L7867" s="14">
        <v>-1.4718122831362099E-6</v>
      </c>
      <c r="M7867" s="14">
        <v>0.27844239901629098</v>
      </c>
    </row>
    <row r="7868" spans="1:13" x14ac:dyDescent="0.55000000000000004">
      <c r="A7868">
        <v>7863</v>
      </c>
      <c r="C7868">
        <f t="shared" si="372"/>
        <v>-0.10443801519434376</v>
      </c>
      <c r="D7868">
        <f t="shared" si="373"/>
        <v>2.4948493229666664E-4</v>
      </c>
      <c r="E7868" s="2">
        <f t="shared" si="374"/>
        <v>0.10295752341518247</v>
      </c>
      <c r="K7868">
        <v>7863</v>
      </c>
      <c r="L7868" s="14">
        <v>-1.2220182424577499E-4</v>
      </c>
      <c r="M7868" s="14">
        <v>0.216431932627484</v>
      </c>
    </row>
    <row r="7869" spans="1:13" x14ac:dyDescent="0.55000000000000004">
      <c r="A7869">
        <v>7864</v>
      </c>
      <c r="C7869">
        <f t="shared" si="372"/>
        <v>3.6768945892968537E-2</v>
      </c>
      <c r="D7869">
        <f t="shared" si="373"/>
        <v>2.1538172662029234E-4</v>
      </c>
      <c r="E7869" s="2">
        <f t="shared" si="374"/>
        <v>4.0253695595820265E-3</v>
      </c>
      <c r="K7869">
        <v>7864</v>
      </c>
      <c r="L7869" s="14">
        <v>-2.12325631240979E-4</v>
      </c>
      <c r="M7869" s="14">
        <v>0.100214746065888</v>
      </c>
    </row>
    <row r="7870" spans="1:13" x14ac:dyDescent="0.55000000000000004">
      <c r="A7870">
        <v>7865</v>
      </c>
      <c r="C7870">
        <f t="shared" si="372"/>
        <v>0.16874767659287451</v>
      </c>
      <c r="D7870">
        <f t="shared" si="373"/>
        <v>1.2722224744872337E-4</v>
      </c>
      <c r="E7870" s="2">
        <f t="shared" si="374"/>
        <v>4.4036821853382077E-2</v>
      </c>
      <c r="K7870">
        <v>7865</v>
      </c>
      <c r="L7870" s="14">
        <v>-2.4927116671928998E-4</v>
      </c>
      <c r="M7870" s="14">
        <v>-4.1101845335058597E-2</v>
      </c>
    </row>
    <row r="7871" spans="1:13" x14ac:dyDescent="0.55000000000000004">
      <c r="A7871">
        <v>7866</v>
      </c>
      <c r="C7871">
        <f t="shared" si="372"/>
        <v>0.25837429738677004</v>
      </c>
      <c r="D7871">
        <f t="shared" si="373"/>
        <v>7.1326657997285996E-6</v>
      </c>
      <c r="E7871" s="2">
        <f t="shared" si="374"/>
        <v>0.18532897742806062</v>
      </c>
      <c r="K7871">
        <v>7866</v>
      </c>
      <c r="L7871" s="14">
        <v>-2.23785192126703E-4</v>
      </c>
      <c r="M7871" s="14">
        <v>-0.17212422459450299</v>
      </c>
    </row>
    <row r="7872" spans="1:13" x14ac:dyDescent="0.55000000000000004">
      <c r="A7872">
        <v>7867</v>
      </c>
      <c r="C7872">
        <f t="shared" si="372"/>
        <v>0.28315441563465782</v>
      </c>
      <c r="D7872">
        <f t="shared" si="373"/>
        <v>-1.1474706462033201E-4</v>
      </c>
      <c r="E7872" s="2">
        <f t="shared" si="374"/>
        <v>0.29505694011745226</v>
      </c>
      <c r="K7872">
        <v>7867</v>
      </c>
      <c r="L7872" s="14">
        <v>-1.4225082790343799E-4</v>
      </c>
      <c r="M7872" s="14">
        <v>-0.26003702402308598</v>
      </c>
    </row>
    <row r="7873" spans="1:13" x14ac:dyDescent="0.55000000000000004">
      <c r="A7873">
        <v>7868</v>
      </c>
      <c r="C7873">
        <f t="shared" si="372"/>
        <v>0.23686874397976729</v>
      </c>
      <c r="D7873">
        <f t="shared" si="373"/>
        <v>-2.0782770049690308E-4</v>
      </c>
      <c r="E7873" s="2">
        <f t="shared" si="374"/>
        <v>0.27007840455462712</v>
      </c>
      <c r="K7873">
        <v>7868</v>
      </c>
      <c r="L7873" s="14">
        <v>-2.50888613716875E-5</v>
      </c>
      <c r="M7873" s="14">
        <v>-0.28282193763250402</v>
      </c>
    </row>
    <row r="7874" spans="1:13" x14ac:dyDescent="0.55000000000000004">
      <c r="A7874">
        <v>7869</v>
      </c>
      <c r="C7874">
        <f t="shared" si="372"/>
        <v>0.13113401038292782</v>
      </c>
      <c r="D7874">
        <f t="shared" si="373"/>
        <v>-2.4874796420909712E-4</v>
      </c>
      <c r="E7874" s="2">
        <f t="shared" si="374"/>
        <v>0.13388745905223073</v>
      </c>
      <c r="K7874">
        <v>7869</v>
      </c>
      <c r="L7874" s="14">
        <v>9.8356766130599003E-5</v>
      </c>
      <c r="M7874" s="14">
        <v>-0.23477234246193701</v>
      </c>
    </row>
    <row r="7875" spans="1:13" x14ac:dyDescent="0.55000000000000004">
      <c r="A7875">
        <v>7870</v>
      </c>
      <c r="C7875">
        <f t="shared" si="372"/>
        <v>-7.5125957344023527E-3</v>
      </c>
      <c r="D7875">
        <f t="shared" si="373"/>
        <v>-2.2723773209587552E-4</v>
      </c>
      <c r="E7875" s="2">
        <f t="shared" si="374"/>
        <v>1.4498558940532829E-2</v>
      </c>
      <c r="K7875">
        <v>7870</v>
      </c>
      <c r="L7875" s="14">
        <v>1.9716833139439701E-4</v>
      </c>
      <c r="M7875" s="14">
        <v>-0.12792255769990099</v>
      </c>
    </row>
    <row r="7876" spans="1:13" x14ac:dyDescent="0.55000000000000004">
      <c r="A7876">
        <v>7871</v>
      </c>
      <c r="C7876">
        <f t="shared" si="372"/>
        <v>-0.1442736986717911</v>
      </c>
      <c r="D7876">
        <f t="shared" si="373"/>
        <v>-1.4869561902085504E-4</v>
      </c>
      <c r="E7876" s="2">
        <f t="shared" si="374"/>
        <v>2.409943396744808E-2</v>
      </c>
      <c r="K7876">
        <v>7871</v>
      </c>
      <c r="L7876" s="14">
        <v>2.46597864916941E-4</v>
      </c>
      <c r="M7876" s="14">
        <v>1.0966225212009101E-2</v>
      </c>
    </row>
    <row r="7877" spans="1:13" x14ac:dyDescent="0.55000000000000004">
      <c r="A7877">
        <v>7872</v>
      </c>
      <c r="C7877">
        <f t="shared" si="372"/>
        <v>-0.24482514429496971</v>
      </c>
      <c r="D7877">
        <f t="shared" si="373"/>
        <v>-3.2834039825062367E-5</v>
      </c>
      <c r="E7877" s="2">
        <f t="shared" si="374"/>
        <v>0.15361194154530725</v>
      </c>
      <c r="K7877">
        <v>7872</v>
      </c>
      <c r="L7877" s="14">
        <v>2.34265433388944E-4</v>
      </c>
      <c r="M7877" s="14">
        <v>0.14710844899004999</v>
      </c>
    </row>
    <row r="7878" spans="1:13" x14ac:dyDescent="0.55000000000000004">
      <c r="A7878">
        <v>7873</v>
      </c>
      <c r="C7878">
        <f t="shared" ref="C7878:C7941" si="375">$D$1*COS($B$2*(A7878-$L$2)+$B$1)</f>
        <v>-0.28393063920469563</v>
      </c>
      <c r="D7878">
        <f t="shared" ref="D7878:D7941" si="376">$D$2*COS($B$2*(A7878-$L$3)+$B$3)</f>
        <v>9.1268191280174623E-5</v>
      </c>
      <c r="E7878" s="2">
        <f t="shared" ref="E7878:E7941" si="377">(M7878-C7878)^2</f>
        <v>0.28125742725692587</v>
      </c>
      <c r="K7878">
        <v>7873</v>
      </c>
      <c r="L7878" s="14">
        <v>1.6325977079144601E-4</v>
      </c>
      <c r="M7878" s="14">
        <v>0.246406449123969</v>
      </c>
    </row>
    <row r="7879" spans="1:13" x14ac:dyDescent="0.55000000000000004">
      <c r="A7879">
        <v>7874</v>
      </c>
      <c r="C7879">
        <f t="shared" si="375"/>
        <v>-0.25177552845705836</v>
      </c>
      <c r="D7879">
        <f t="shared" si="376"/>
        <v>1.9246403015491876E-4</v>
      </c>
      <c r="E7879" s="2">
        <f t="shared" si="377"/>
        <v>0.28704515739825331</v>
      </c>
      <c r="K7879">
        <v>7874</v>
      </c>
      <c r="L7879" s="14">
        <v>5.1364685809140398E-5</v>
      </c>
      <c r="M7879" s="14">
        <v>0.28399042548015602</v>
      </c>
    </row>
    <row r="7880" spans="1:13" x14ac:dyDescent="0.55000000000000004">
      <c r="A7880">
        <v>7875</v>
      </c>
      <c r="C7880">
        <f t="shared" si="375"/>
        <v>-0.15643006707375806</v>
      </c>
      <c r="D7880">
        <f t="shared" si="376"/>
        <v>2.4535545428064804E-4</v>
      </c>
      <c r="E7880" s="2">
        <f t="shared" si="377"/>
        <v>0.16554914140535554</v>
      </c>
      <c r="K7880">
        <v>7875</v>
      </c>
      <c r="L7880" s="14">
        <v>-7.3395003377441906E-5</v>
      </c>
      <c r="M7880" s="14">
        <v>0.25044723802614</v>
      </c>
    </row>
    <row r="7881" spans="1:13" x14ac:dyDescent="0.55000000000000004">
      <c r="A7881">
        <v>7876</v>
      </c>
      <c r="C7881">
        <f t="shared" si="375"/>
        <v>-2.1823956139137405E-2</v>
      </c>
      <c r="D7881">
        <f t="shared" si="376"/>
        <v>2.3666783106456688E-4</v>
      </c>
      <c r="E7881" s="2">
        <f t="shared" si="377"/>
        <v>3.0976683688355204E-2</v>
      </c>
      <c r="K7881">
        <v>7876</v>
      </c>
      <c r="L7881" s="14">
        <v>-1.79772458658598E-4</v>
      </c>
      <c r="M7881" s="14">
        <v>0.15417798614660899</v>
      </c>
    </row>
    <row r="7882" spans="1:13" x14ac:dyDescent="0.55000000000000004">
      <c r="A7882">
        <v>7877</v>
      </c>
      <c r="C7882">
        <f t="shared" si="375"/>
        <v>0.11825950777015301</v>
      </c>
      <c r="D7882">
        <f t="shared" si="376"/>
        <v>1.6858157081602138E-4</v>
      </c>
      <c r="E7882" s="2">
        <f t="shared" si="377"/>
        <v>9.7941912865947833E-3</v>
      </c>
      <c r="K7882">
        <v>7877</v>
      </c>
      <c r="L7882" s="14">
        <v>-2.4112478644134001E-4</v>
      </c>
      <c r="M7882" s="14">
        <v>1.9293901185871501E-2</v>
      </c>
    </row>
    <row r="7883" spans="1:13" x14ac:dyDescent="0.55000000000000004">
      <c r="A7883">
        <v>7878</v>
      </c>
      <c r="C7883">
        <f t="shared" si="375"/>
        <v>0.22866232794589686</v>
      </c>
      <c r="D7883">
        <f t="shared" si="376"/>
        <v>5.8184889709071855E-5</v>
      </c>
      <c r="E7883" s="2">
        <f t="shared" si="377"/>
        <v>0.12186018988564795</v>
      </c>
      <c r="K7883">
        <v>7878</v>
      </c>
      <c r="L7883" s="14">
        <v>-2.42085915630271E-4</v>
      </c>
      <c r="M7883" s="14">
        <v>-0.120422461017541</v>
      </c>
    </row>
    <row r="7884" spans="1:13" x14ac:dyDescent="0.55000000000000004">
      <c r="A7884">
        <v>7879</v>
      </c>
      <c r="C7884">
        <f t="shared" si="375"/>
        <v>0.28167572362666804</v>
      </c>
      <c r="D7884">
        <f t="shared" si="376"/>
        <v>-6.6814972274690813E-5</v>
      </c>
      <c r="E7884" s="2">
        <f t="shared" si="377"/>
        <v>0.26178981002545076</v>
      </c>
      <c r="K7884">
        <v>7879</v>
      </c>
      <c r="L7884" s="14">
        <v>-1.8241512545760899E-4</v>
      </c>
      <c r="M7884" s="14">
        <v>-0.229978270812397</v>
      </c>
    </row>
    <row r="7885" spans="1:13" x14ac:dyDescent="0.55000000000000004">
      <c r="A7885">
        <v>7880</v>
      </c>
      <c r="C7885">
        <f t="shared" si="375"/>
        <v>0.26399444993031185</v>
      </c>
      <c r="D7885">
        <f t="shared" si="376"/>
        <v>-1.7504568456537712E-4</v>
      </c>
      <c r="E7885" s="2">
        <f t="shared" si="377"/>
        <v>0.2980385231911164</v>
      </c>
      <c r="K7885">
        <v>7880</v>
      </c>
      <c r="L7885" s="14">
        <v>-7.7057335492806798E-5</v>
      </c>
      <c r="M7885" s="14">
        <v>-0.281934596000674</v>
      </c>
    </row>
    <row r="7886" spans="1:13" x14ac:dyDescent="0.55000000000000004">
      <c r="A7886">
        <v>7881</v>
      </c>
      <c r="C7886">
        <f t="shared" si="375"/>
        <v>0.18005613386293517</v>
      </c>
      <c r="D7886">
        <f t="shared" si="376"/>
        <v>-2.3934361970042977E-4</v>
      </c>
      <c r="E7886" s="2">
        <f t="shared" si="377"/>
        <v>0.19654573291059124</v>
      </c>
      <c r="K7886">
        <v>7881</v>
      </c>
      <c r="L7886" s="14">
        <v>4.7599942175174003E-5</v>
      </c>
      <c r="M7886" s="14">
        <v>-0.26327865262532502</v>
      </c>
    </row>
    <row r="7887" spans="1:13" x14ac:dyDescent="0.55000000000000004">
      <c r="A7887">
        <v>7882</v>
      </c>
      <c r="C7887">
        <f t="shared" si="375"/>
        <v>5.0927523478129233E-2</v>
      </c>
      <c r="D7887">
        <f t="shared" si="376"/>
        <v>-2.4357135125388827E-4</v>
      </c>
      <c r="E7887" s="2">
        <f t="shared" si="377"/>
        <v>5.272096376201444E-2</v>
      </c>
      <c r="K7887">
        <v>7882</v>
      </c>
      <c r="L7887" s="14">
        <v>1.60335519036779E-4</v>
      </c>
      <c r="M7887" s="14">
        <v>-0.178682937437776</v>
      </c>
    </row>
    <row r="7888" spans="1:13" x14ac:dyDescent="0.55000000000000004">
      <c r="A7888">
        <v>7883</v>
      </c>
      <c r="C7888">
        <f t="shared" si="375"/>
        <v>-9.098282182875056E-2</v>
      </c>
      <c r="D7888">
        <f t="shared" si="376"/>
        <v>-1.8666780772175521E-4</v>
      </c>
      <c r="E7888" s="2">
        <f t="shared" si="377"/>
        <v>1.7345433869895809E-3</v>
      </c>
      <c r="K7888">
        <v>7883</v>
      </c>
      <c r="L7888" s="14">
        <v>2.32914070506274E-4</v>
      </c>
      <c r="M7888" s="14">
        <v>-4.9334972100468298E-2</v>
      </c>
    </row>
    <row r="7889" spans="1:13" x14ac:dyDescent="0.55000000000000004">
      <c r="A7889">
        <v>7884</v>
      </c>
      <c r="C7889">
        <f t="shared" si="375"/>
        <v>-0.21005839662640025</v>
      </c>
      <c r="D7889">
        <f t="shared" si="376"/>
        <v>-8.2914579095866081E-5</v>
      </c>
      <c r="E7889" s="2">
        <f t="shared" si="377"/>
        <v>9.1462477241055246E-2</v>
      </c>
      <c r="K7889">
        <v>7884</v>
      </c>
      <c r="L7889" s="14">
        <v>2.4715784812347799E-4</v>
      </c>
      <c r="M7889" s="14">
        <v>9.2369243051350206E-2</v>
      </c>
    </row>
    <row r="7890" spans="1:13" x14ac:dyDescent="0.55000000000000004">
      <c r="A7890">
        <v>7885</v>
      </c>
      <c r="C7890">
        <f t="shared" si="375"/>
        <v>-0.27641374155051279</v>
      </c>
      <c r="D7890">
        <f t="shared" si="376"/>
        <v>4.1648461182428345E-5</v>
      </c>
      <c r="E7890" s="2">
        <f t="shared" si="377"/>
        <v>0.23751270275154779</v>
      </c>
      <c r="K7890">
        <v>7885</v>
      </c>
      <c r="L7890" s="14">
        <v>1.9949940942218201E-4</v>
      </c>
      <c r="M7890" s="14">
        <v>0.21093900826377501</v>
      </c>
    </row>
    <row r="7891" spans="1:13" x14ac:dyDescent="0.55000000000000004">
      <c r="A7891">
        <v>7886</v>
      </c>
      <c r="C7891">
        <f t="shared" si="375"/>
        <v>-0.27339506368483113</v>
      </c>
      <c r="D7891">
        <f t="shared" si="376"/>
        <v>1.557586155838401E-4</v>
      </c>
      <c r="E7891" s="2">
        <f t="shared" si="377"/>
        <v>0.30258014467554045</v>
      </c>
      <c r="K7891">
        <v>7886</v>
      </c>
      <c r="L7891" s="14">
        <v>1.01875106026613E-4</v>
      </c>
      <c r="M7891" s="14">
        <v>0.27667779028593198</v>
      </c>
    </row>
    <row r="7892" spans="1:13" x14ac:dyDescent="0.55000000000000004">
      <c r="A7892">
        <v>7887</v>
      </c>
      <c r="C7892">
        <f t="shared" si="375"/>
        <v>-0.20175998754496058</v>
      </c>
      <c r="D7892">
        <f t="shared" si="376"/>
        <v>2.3077664060482648E-4</v>
      </c>
      <c r="E7892" s="2">
        <f t="shared" si="377"/>
        <v>0.22551186053393951</v>
      </c>
      <c r="K7892">
        <v>7887</v>
      </c>
      <c r="L7892" s="14">
        <v>-2.1264449660595398E-5</v>
      </c>
      <c r="M7892" s="14">
        <v>0.27312090334657602</v>
      </c>
    </row>
    <row r="7893" spans="1:13" x14ac:dyDescent="0.55000000000000004">
      <c r="A7893">
        <v>7888</v>
      </c>
      <c r="C7893">
        <f t="shared" si="375"/>
        <v>-7.9487407294409437E-2</v>
      </c>
      <c r="D7893">
        <f t="shared" si="376"/>
        <v>2.4787459321962363E-4</v>
      </c>
      <c r="E7893" s="2">
        <f t="shared" si="377"/>
        <v>7.8762513608511872E-2</v>
      </c>
      <c r="K7893">
        <v>7888</v>
      </c>
      <c r="L7893" s="14">
        <v>-1.3907819201523899E-4</v>
      </c>
      <c r="M7893" s="14">
        <v>0.20115919184499201</v>
      </c>
    </row>
    <row r="7894" spans="1:13" x14ac:dyDescent="0.55000000000000004">
      <c r="A7894">
        <v>7889</v>
      </c>
      <c r="C7894">
        <f t="shared" si="375"/>
        <v>6.2734836721400206E-2</v>
      </c>
      <c r="D7894">
        <f t="shared" si="376"/>
        <v>2.0276124772028017E-4</v>
      </c>
      <c r="E7894" s="2">
        <f t="shared" si="377"/>
        <v>2.5860100928665289E-4</v>
      </c>
      <c r="K7894">
        <v>7889</v>
      </c>
      <c r="L7894" s="14">
        <v>-2.22058938401201E-4</v>
      </c>
      <c r="M7894" s="14">
        <v>7.8815912844802299E-2</v>
      </c>
    </row>
    <row r="7895" spans="1:13" x14ac:dyDescent="0.55000000000000004">
      <c r="A7895">
        <v>7890</v>
      </c>
      <c r="C7895">
        <f t="shared" si="375"/>
        <v>0.18921195906954369</v>
      </c>
      <c r="D7895">
        <f t="shared" si="376"/>
        <v>1.0675910291072055E-4</v>
      </c>
      <c r="E7895" s="2">
        <f t="shared" si="377"/>
        <v>6.3745776495513135E-2</v>
      </c>
      <c r="K7895">
        <v>7890</v>
      </c>
      <c r="L7895" s="14">
        <v>-2.4942364611093898E-4</v>
      </c>
      <c r="M7895" s="14">
        <v>-6.3267300465795401E-2</v>
      </c>
    </row>
    <row r="7896" spans="1:13" x14ac:dyDescent="0.55000000000000004">
      <c r="A7896">
        <v>7891</v>
      </c>
      <c r="C7896">
        <f t="shared" si="375"/>
        <v>0.26820086796288189</v>
      </c>
      <c r="D7896">
        <f t="shared" si="376"/>
        <v>-1.6037326426089493E-5</v>
      </c>
      <c r="E7896" s="2">
        <f t="shared" si="377"/>
        <v>0.20949450218799906</v>
      </c>
      <c r="K7896">
        <v>7891</v>
      </c>
      <c r="L7896" s="14">
        <v>-2.1431865434022501E-4</v>
      </c>
      <c r="M7896" s="14">
        <v>-0.18950482589289599</v>
      </c>
    </row>
    <row r="7897" spans="1:13" x14ac:dyDescent="0.55000000000000004">
      <c r="A7897">
        <v>7892</v>
      </c>
      <c r="C7897">
        <f t="shared" si="375"/>
        <v>0.27987701222328165</v>
      </c>
      <c r="D7897">
        <f t="shared" si="376"/>
        <v>-1.3480872486997057E-4</v>
      </c>
      <c r="E7897" s="2">
        <f t="shared" si="377"/>
        <v>0.3004757724644459</v>
      </c>
      <c r="K7897">
        <v>7892</v>
      </c>
      <c r="L7897" s="14">
        <v>-1.2553622605359499E-4</v>
      </c>
      <c r="M7897" s="14">
        <v>-0.26827969207253</v>
      </c>
    </row>
    <row r="7898" spans="1:13" x14ac:dyDescent="0.55000000000000004">
      <c r="A7898">
        <v>7893</v>
      </c>
      <c r="C7898">
        <f t="shared" si="375"/>
        <v>0.22130992575497585</v>
      </c>
      <c r="D7898">
        <f t="shared" si="376"/>
        <v>-2.1974597491394884E-4</v>
      </c>
      <c r="E7898" s="2">
        <f t="shared" si="377"/>
        <v>0.25117354482567278</v>
      </c>
      <c r="K7898">
        <v>7893</v>
      </c>
      <c r="L7898" s="14">
        <v>-5.3124711816346199E-6</v>
      </c>
      <c r="M7898" s="14">
        <v>-0.27986224508621599</v>
      </c>
    </row>
    <row r="7899" spans="1:13" x14ac:dyDescent="0.55000000000000004">
      <c r="A7899">
        <v>7894</v>
      </c>
      <c r="C7899">
        <f t="shared" si="375"/>
        <v>0.10719871276527691</v>
      </c>
      <c r="D7899">
        <f t="shared" si="376"/>
        <v>-2.4953161713216362E-4</v>
      </c>
      <c r="E7899" s="2">
        <f t="shared" si="377"/>
        <v>0.10794528349433542</v>
      </c>
      <c r="K7899">
        <v>7894</v>
      </c>
      <c r="L7899" s="14">
        <v>1.16241825053945E-4</v>
      </c>
      <c r="M7899" s="14">
        <v>-0.22135156267873399</v>
      </c>
    </row>
    <row r="7900" spans="1:13" x14ac:dyDescent="0.55000000000000004">
      <c r="A7900">
        <v>7895</v>
      </c>
      <c r="C7900">
        <f t="shared" si="375"/>
        <v>-3.3817117558925629E-2</v>
      </c>
      <c r="D7900">
        <f t="shared" si="376"/>
        <v>-2.1669008315936602E-4</v>
      </c>
      <c r="E7900" s="2">
        <f t="shared" si="377"/>
        <v>5.4147361355095904E-3</v>
      </c>
      <c r="K7900">
        <v>7895</v>
      </c>
      <c r="L7900" s="14">
        <v>2.08682635092834E-4</v>
      </c>
      <c r="M7900" s="14">
        <v>-0.10740200823296001</v>
      </c>
    </row>
    <row r="7901" spans="1:13" x14ac:dyDescent="0.55000000000000004">
      <c r="A7901">
        <v>7896</v>
      </c>
      <c r="C7901">
        <f t="shared" si="375"/>
        <v>-0.16634556418076862</v>
      </c>
      <c r="D7901">
        <f t="shared" si="376"/>
        <v>-1.2946390578122242E-4</v>
      </c>
      <c r="E7901" s="2">
        <f t="shared" si="377"/>
        <v>3.9917086862452059E-2</v>
      </c>
      <c r="K7901">
        <v>7896</v>
      </c>
      <c r="L7901" s="14">
        <v>2.48857584599641E-4</v>
      </c>
      <c r="M7901" s="14">
        <v>3.3447045448446802E-2</v>
      </c>
    </row>
    <row r="7902" spans="1:13" x14ac:dyDescent="0.55000000000000004">
      <c r="A7902">
        <v>7897</v>
      </c>
      <c r="C7902">
        <f t="shared" si="375"/>
        <v>-0.25712478048363113</v>
      </c>
      <c r="D7902">
        <f t="shared" si="376"/>
        <v>-9.7450169328030828E-6</v>
      </c>
      <c r="E7902" s="2">
        <f t="shared" si="377"/>
        <v>0.17896610713723951</v>
      </c>
      <c r="K7902">
        <v>7897</v>
      </c>
      <c r="L7902" s="14">
        <v>2.26704608243092E-4</v>
      </c>
      <c r="M7902" s="14">
        <v>0.165919079106884</v>
      </c>
    </row>
    <row r="7903" spans="1:13" x14ac:dyDescent="0.55000000000000004">
      <c r="A7903">
        <v>7898</v>
      </c>
      <c r="C7903">
        <f t="shared" si="375"/>
        <v>-0.28337109664544718</v>
      </c>
      <c r="D7903">
        <f t="shared" si="376"/>
        <v>1.1241966575709089E-4</v>
      </c>
      <c r="E7903" s="2">
        <f t="shared" si="377"/>
        <v>0.29182332924632809</v>
      </c>
      <c r="K7903">
        <v>7898</v>
      </c>
      <c r="L7903" s="14">
        <v>1.47772056378774E-4</v>
      </c>
      <c r="M7903" s="14">
        <v>0.25683565011576098</v>
      </c>
    </row>
    <row r="7904" spans="1:13" x14ac:dyDescent="0.55000000000000004">
      <c r="A7904">
        <v>7899</v>
      </c>
      <c r="C7904">
        <f t="shared" si="375"/>
        <v>-0.23849724053805013</v>
      </c>
      <c r="D7904">
        <f t="shared" si="376"/>
        <v>2.0636938196049329E-4</v>
      </c>
      <c r="E7904" s="2">
        <f t="shared" si="377"/>
        <v>0.27240401438028522</v>
      </c>
      <c r="K7904">
        <v>7899</v>
      </c>
      <c r="L7904" s="14">
        <v>3.1829076283107099E-5</v>
      </c>
      <c r="M7904" s="14">
        <v>0.28342613926044602</v>
      </c>
    </row>
    <row r="7905" spans="1:13" x14ac:dyDescent="0.55000000000000004">
      <c r="A7905">
        <v>7900</v>
      </c>
      <c r="C7905">
        <f t="shared" si="375"/>
        <v>-0.13376560417855904</v>
      </c>
      <c r="D7905">
        <f t="shared" si="376"/>
        <v>2.4852473321324172E-4</v>
      </c>
      <c r="E7905" s="2">
        <f t="shared" si="377"/>
        <v>0.13897715418118517</v>
      </c>
      <c r="K7905">
        <v>7900</v>
      </c>
      <c r="L7905" s="14">
        <v>-9.2085693420918297E-5</v>
      </c>
      <c r="M7905" s="14">
        <v>0.23903079357923199</v>
      </c>
    </row>
    <row r="7906" spans="1:13" x14ac:dyDescent="0.55000000000000004">
      <c r="A7906">
        <v>7901</v>
      </c>
      <c r="C7906">
        <f t="shared" si="375"/>
        <v>4.5383792745302106E-3</v>
      </c>
      <c r="D7906">
        <f t="shared" si="376"/>
        <v>2.2830561491519812E-4</v>
      </c>
      <c r="E7906" s="2">
        <f t="shared" si="377"/>
        <v>1.695993716729622E-2</v>
      </c>
      <c r="K7906">
        <v>7901</v>
      </c>
      <c r="L7906" s="14">
        <v>-1.92937029949506E-4</v>
      </c>
      <c r="M7906" s="14">
        <v>0.13476870280670999</v>
      </c>
    </row>
    <row r="7907" spans="1:13" x14ac:dyDescent="0.55000000000000004">
      <c r="A7907">
        <v>7902</v>
      </c>
      <c r="C7907">
        <f t="shared" si="375"/>
        <v>0.14170332518757536</v>
      </c>
      <c r="D7907">
        <f t="shared" si="376"/>
        <v>1.5078659957686673E-4</v>
      </c>
      <c r="E7907" s="2">
        <f t="shared" si="377"/>
        <v>2.1010609999598185E-2</v>
      </c>
      <c r="K7907">
        <v>7902</v>
      </c>
      <c r="L7907" s="14">
        <v>-2.4546609043279999E-4</v>
      </c>
      <c r="M7907" s="14">
        <v>-3.2470456280875699E-3</v>
      </c>
    </row>
    <row r="7908" spans="1:13" x14ac:dyDescent="0.55000000000000004">
      <c r="A7908">
        <v>7903</v>
      </c>
      <c r="C7908">
        <f t="shared" si="375"/>
        <v>0.24330372335177528</v>
      </c>
      <c r="D7908">
        <f t="shared" si="376"/>
        <v>3.5423326072612016E-5</v>
      </c>
      <c r="E7908" s="2">
        <f t="shared" si="377"/>
        <v>0.14726657583828981</v>
      </c>
      <c r="K7908">
        <v>7903</v>
      </c>
      <c r="L7908" s="14">
        <v>-2.3651664580612701E-4</v>
      </c>
      <c r="M7908" s="14">
        <v>-0.140449551342122</v>
      </c>
    </row>
    <row r="7909" spans="1:13" x14ac:dyDescent="0.55000000000000004">
      <c r="A7909">
        <v>7904</v>
      </c>
      <c r="C7909">
        <f t="shared" si="375"/>
        <v>0.28384001539025527</v>
      </c>
      <c r="D7909">
        <f t="shared" si="376"/>
        <v>-8.8830455611398342E-5</v>
      </c>
      <c r="E7909" s="2">
        <f t="shared" si="377"/>
        <v>0.27700812241074152</v>
      </c>
      <c r="K7909">
        <v>7904</v>
      </c>
      <c r="L7909" s="14">
        <v>-1.6833013999456001E-4</v>
      </c>
      <c r="M7909" s="14">
        <v>-0.24247559563676099</v>
      </c>
    </row>
    <row r="7910" spans="1:13" x14ac:dyDescent="0.55000000000000004">
      <c r="A7910">
        <v>7905</v>
      </c>
      <c r="C7910">
        <f t="shared" si="375"/>
        <v>0.25313844643859812</v>
      </c>
      <c r="D7910">
        <f t="shared" si="376"/>
        <v>-1.9078966533438778E-4</v>
      </c>
      <c r="E7910" s="2">
        <f t="shared" si="377"/>
        <v>0.2882729593545133</v>
      </c>
      <c r="K7910">
        <v>7905</v>
      </c>
      <c r="L7910" s="14">
        <v>-5.7984306376979301E-5</v>
      </c>
      <c r="M7910" s="14">
        <v>-0.28377212279478298</v>
      </c>
    </row>
    <row r="7911" spans="1:13" x14ac:dyDescent="0.55000000000000004">
      <c r="A7911">
        <v>7906</v>
      </c>
      <c r="C7911">
        <f t="shared" si="375"/>
        <v>0.1589044631659432</v>
      </c>
      <c r="D7911">
        <f t="shared" si="376"/>
        <v>-2.4486469058550547E-4</v>
      </c>
      <c r="E7911" s="2">
        <f t="shared" si="377"/>
        <v>0.17048692577058447</v>
      </c>
      <c r="K7911">
        <v>7906</v>
      </c>
      <c r="L7911" s="14">
        <v>6.6884056481238095E-5</v>
      </c>
      <c r="M7911" s="14">
        <v>-0.25399616140440601</v>
      </c>
    </row>
    <row r="7912" spans="1:13" x14ac:dyDescent="0.55000000000000004">
      <c r="A7912">
        <v>7907</v>
      </c>
      <c r="C7912">
        <f t="shared" si="375"/>
        <v>2.4788809078960708E-2</v>
      </c>
      <c r="D7912">
        <f t="shared" si="376"/>
        <v>-2.3748383983781564E-4</v>
      </c>
      <c r="E7912" s="2">
        <f t="shared" si="377"/>
        <v>3.4370970383546591E-2</v>
      </c>
      <c r="K7912">
        <v>7907</v>
      </c>
      <c r="L7912" s="14">
        <v>1.7500089247516601E-4</v>
      </c>
      <c r="M7912" s="14">
        <v>-0.16060528571250399</v>
      </c>
    </row>
    <row r="7913" spans="1:13" x14ac:dyDescent="0.55000000000000004">
      <c r="A7913">
        <v>7908</v>
      </c>
      <c r="C7913">
        <f t="shared" si="375"/>
        <v>-0.11554831357642793</v>
      </c>
      <c r="D7913">
        <f t="shared" si="376"/>
        <v>-1.7049955105565039E-4</v>
      </c>
      <c r="E7913" s="2">
        <f t="shared" si="377"/>
        <v>7.8426068038237977E-3</v>
      </c>
      <c r="K7913">
        <v>7908</v>
      </c>
      <c r="L7913" s="14">
        <v>2.39287669321968E-4</v>
      </c>
      <c r="M7913" s="14">
        <v>-2.69898198910462E-2</v>
      </c>
    </row>
    <row r="7914" spans="1:13" x14ac:dyDescent="0.55000000000000004">
      <c r="A7914">
        <v>7909</v>
      </c>
      <c r="C7914">
        <f t="shared" si="375"/>
        <v>-0.22688524509345218</v>
      </c>
      <c r="D7914">
        <f t="shared" si="376"/>
        <v>-6.0723468802786062E-5</v>
      </c>
      <c r="E7914" s="2">
        <f t="shared" si="377"/>
        <v>0.11578412127303112</v>
      </c>
      <c r="K7914">
        <v>7909</v>
      </c>
      <c r="L7914" s="14">
        <v>2.4364336495415201E-4</v>
      </c>
      <c r="M7914" s="14">
        <v>0.113385413754811</v>
      </c>
    </row>
    <row r="7915" spans="1:13" x14ac:dyDescent="0.55000000000000004">
      <c r="A7915">
        <v>7910</v>
      </c>
      <c r="C7915">
        <f t="shared" si="375"/>
        <v>-0.28127876245353295</v>
      </c>
      <c r="D7915">
        <f t="shared" si="376"/>
        <v>6.4292924170411978E-5</v>
      </c>
      <c r="E7915" s="2">
        <f t="shared" si="377"/>
        <v>0.25668543684595568</v>
      </c>
      <c r="K7915">
        <v>7910</v>
      </c>
      <c r="L7915" s="14">
        <v>1.8697706837986401E-4</v>
      </c>
      <c r="M7915" s="14">
        <v>0.22536256713373601</v>
      </c>
    </row>
    <row r="7916" spans="1:13" x14ac:dyDescent="0.55000000000000004">
      <c r="A7916">
        <v>7911</v>
      </c>
      <c r="C7916">
        <f t="shared" si="375"/>
        <v>-0.26507723932366561</v>
      </c>
      <c r="D7916">
        <f t="shared" si="376"/>
        <v>1.7317314836415163E-4</v>
      </c>
      <c r="E7916" s="2">
        <f t="shared" si="377"/>
        <v>0.29808707018188346</v>
      </c>
      <c r="K7916">
        <v>7911</v>
      </c>
      <c r="L7916" s="14">
        <v>8.3481205108317005E-5</v>
      </c>
      <c r="M7916" s="14">
        <v>0.28089626752614799</v>
      </c>
    </row>
    <row r="7917" spans="1:13" x14ac:dyDescent="0.55000000000000004">
      <c r="A7917">
        <v>7912</v>
      </c>
      <c r="C7917">
        <f t="shared" si="375"/>
        <v>-0.18234691650843546</v>
      </c>
      <c r="D7917">
        <f t="shared" si="376"/>
        <v>2.3859056251883379E-4</v>
      </c>
      <c r="E7917" s="2">
        <f t="shared" si="377"/>
        <v>0.2010846861633665</v>
      </c>
      <c r="K7917">
        <v>7912</v>
      </c>
      <c r="L7917" s="14">
        <v>-4.0923043862406601E-5</v>
      </c>
      <c r="M7917" s="14">
        <v>0.26607775516270099</v>
      </c>
    </row>
    <row r="7918" spans="1:13" x14ac:dyDescent="0.55000000000000004">
      <c r="A7918">
        <v>7913</v>
      </c>
      <c r="C7918">
        <f t="shared" si="375"/>
        <v>-5.3851361217622462E-2</v>
      </c>
      <c r="D7918">
        <f t="shared" si="376"/>
        <v>2.4412677457131648E-4</v>
      </c>
      <c r="E7918" s="2">
        <f t="shared" si="377"/>
        <v>5.6867835787156346E-2</v>
      </c>
      <c r="K7918">
        <v>7913</v>
      </c>
      <c r="L7918" s="14">
        <v>-1.5507786262965699E-4</v>
      </c>
      <c r="M7918" s="14">
        <v>0.184618418392198</v>
      </c>
    </row>
    <row r="7919" spans="1:13" x14ac:dyDescent="0.55000000000000004">
      <c r="A7919">
        <v>7914</v>
      </c>
      <c r="C7919">
        <f t="shared" si="375"/>
        <v>8.8159750638253959E-2</v>
      </c>
      <c r="D7919">
        <f t="shared" si="376"/>
        <v>1.8839231199289913E-4</v>
      </c>
      <c r="E7919" s="2">
        <f t="shared" si="377"/>
        <v>9.7590618483422737E-4</v>
      </c>
      <c r="K7919">
        <v>7914</v>
      </c>
      <c r="L7919" s="14">
        <v>-2.30392468668094E-4</v>
      </c>
      <c r="M7919" s="14">
        <v>5.6920253445849799E-2</v>
      </c>
    </row>
    <row r="7920" spans="1:13" x14ac:dyDescent="0.55000000000000004">
      <c r="A7920">
        <v>7915</v>
      </c>
      <c r="C7920">
        <f t="shared" si="375"/>
        <v>0.20804462334808765</v>
      </c>
      <c r="D7920">
        <f t="shared" si="376"/>
        <v>8.5375350098371668E-5</v>
      </c>
      <c r="E7920" s="2">
        <f t="shared" si="377"/>
        <v>8.5895045515513135E-2</v>
      </c>
      <c r="K7920">
        <v>7915</v>
      </c>
      <c r="L7920" s="14">
        <v>-2.48003851677494E-4</v>
      </c>
      <c r="M7920" s="14">
        <v>-8.5033942083629202E-2</v>
      </c>
    </row>
    <row r="7921" spans="1:13" x14ac:dyDescent="0.55000000000000004">
      <c r="A7921">
        <v>7916</v>
      </c>
      <c r="C7921">
        <f t="shared" si="375"/>
        <v>0.2757146808302679</v>
      </c>
      <c r="D7921">
        <f t="shared" si="376"/>
        <v>-3.906902510125277E-5</v>
      </c>
      <c r="E7921" s="2">
        <f t="shared" si="377"/>
        <v>0.23175129407387549</v>
      </c>
      <c r="K7921">
        <v>7916</v>
      </c>
      <c r="L7921" s="14">
        <v>-2.03501131530065E-4</v>
      </c>
      <c r="M7921" s="14">
        <v>-0.20569085930598299</v>
      </c>
    </row>
    <row r="7922" spans="1:13" x14ac:dyDescent="0.55000000000000004">
      <c r="A7922">
        <v>7917</v>
      </c>
      <c r="C7922">
        <f t="shared" si="375"/>
        <v>0.27418616502840459</v>
      </c>
      <c r="D7922">
        <f t="shared" si="376"/>
        <v>-1.5370789851017102E-4</v>
      </c>
      <c r="E7922" s="2">
        <f t="shared" si="377"/>
        <v>0.30142009433586325</v>
      </c>
      <c r="K7922">
        <v>7917</v>
      </c>
      <c r="L7922" s="14">
        <v>-1.0803029056156401E-4</v>
      </c>
      <c r="M7922" s="14">
        <v>-0.27483122480170202</v>
      </c>
    </row>
    <row r="7923" spans="1:13" x14ac:dyDescent="0.55000000000000004">
      <c r="A7923">
        <v>7918</v>
      </c>
      <c r="C7923">
        <f t="shared" si="375"/>
        <v>0.20384270119020867</v>
      </c>
      <c r="D7923">
        <f t="shared" si="376"/>
        <v>-2.2976932929846859E-4</v>
      </c>
      <c r="E7923" s="2">
        <f t="shared" si="377"/>
        <v>0.22942290019898348</v>
      </c>
      <c r="K7923">
        <v>7918</v>
      </c>
      <c r="L7923" s="14">
        <v>1.44974068493495E-5</v>
      </c>
      <c r="M7923" s="14">
        <v>-0.27513840511669302</v>
      </c>
    </row>
    <row r="7924" spans="1:13" x14ac:dyDescent="0.55000000000000004">
      <c r="A7924">
        <v>7919</v>
      </c>
      <c r="C7924">
        <f t="shared" si="375"/>
        <v>8.2339016016495306E-2</v>
      </c>
      <c r="D7924">
        <f t="shared" si="376"/>
        <v>-2.4816350158603516E-4</v>
      </c>
      <c r="E7924" s="2">
        <f t="shared" si="377"/>
        <v>8.3448465803035318E-2</v>
      </c>
      <c r="K7924">
        <v>7919</v>
      </c>
      <c r="L7924" s="14">
        <v>1.3339413877945999E-4</v>
      </c>
      <c r="M7924" s="14">
        <v>-0.206535465035458</v>
      </c>
    </row>
    <row r="7925" spans="1:13" x14ac:dyDescent="0.55000000000000004">
      <c r="A7925">
        <v>7920</v>
      </c>
      <c r="C7925">
        <f t="shared" si="375"/>
        <v>-5.983002660860838E-2</v>
      </c>
      <c r="D7925">
        <f t="shared" si="376"/>
        <v>-2.0427386584707995E-4</v>
      </c>
      <c r="E7925" s="2">
        <f t="shared" si="377"/>
        <v>6.9560949622701122E-4</v>
      </c>
      <c r="K7925">
        <v>7920</v>
      </c>
      <c r="L7925" s="14">
        <v>2.1888148113509599E-4</v>
      </c>
      <c r="M7925" s="14">
        <v>-8.6204436483087302E-2</v>
      </c>
    </row>
    <row r="7926" spans="1:13" x14ac:dyDescent="0.55000000000000004">
      <c r="A7926">
        <v>7921</v>
      </c>
      <c r="C7926">
        <f t="shared" si="375"/>
        <v>-0.18698299366873872</v>
      </c>
      <c r="D7926">
        <f t="shared" si="376"/>
        <v>-1.0911579553522843E-4</v>
      </c>
      <c r="E7926" s="2">
        <f t="shared" si="377"/>
        <v>5.8903300498576942E-2</v>
      </c>
      <c r="K7926">
        <v>7921</v>
      </c>
      <c r="L7926" s="14">
        <v>2.4954859869831802E-4</v>
      </c>
      <c r="M7926" s="14">
        <v>5.5717027959972597E-2</v>
      </c>
    </row>
    <row r="7927" spans="1:13" x14ac:dyDescent="0.55000000000000004">
      <c r="A7927">
        <v>7922</v>
      </c>
      <c r="C7927">
        <f t="shared" si="375"/>
        <v>-0.26720717061084326</v>
      </c>
      <c r="D7927">
        <f t="shared" si="376"/>
        <v>1.3428039479571897E-5</v>
      </c>
      <c r="E7927" s="2">
        <f t="shared" si="377"/>
        <v>0.20330268280527053</v>
      </c>
      <c r="K7927">
        <v>7922</v>
      </c>
      <c r="L7927" s="14">
        <v>2.1771472163042901E-4</v>
      </c>
      <c r="M7927" s="14">
        <v>0.18368381710710899</v>
      </c>
    </row>
    <row r="7928" spans="1:13" x14ac:dyDescent="0.55000000000000004">
      <c r="A7928">
        <v>7923</v>
      </c>
      <c r="C7928">
        <f t="shared" si="375"/>
        <v>-0.28036798000989283</v>
      </c>
      <c r="D7928">
        <f t="shared" si="376"/>
        <v>1.3260171962561424E-4</v>
      </c>
      <c r="E7928" s="2">
        <f t="shared" si="377"/>
        <v>0.29813110776896484</v>
      </c>
      <c r="K7928">
        <v>7923</v>
      </c>
      <c r="L7928" s="14">
        <v>1.31352841926121E-4</v>
      </c>
      <c r="M7928" s="14">
        <v>0.26564585476809599</v>
      </c>
    </row>
    <row r="7929" spans="1:13" x14ac:dyDescent="0.55000000000000004">
      <c r="A7929">
        <v>7924</v>
      </c>
      <c r="C7929">
        <f t="shared" si="375"/>
        <v>-0.22316233611457725</v>
      </c>
      <c r="D7929">
        <f t="shared" si="376"/>
        <v>2.1849516316810772E-4</v>
      </c>
      <c r="E7929" s="2">
        <f t="shared" si="377"/>
        <v>0.25425553332239015</v>
      </c>
      <c r="K7929">
        <v>7924</v>
      </c>
      <c r="L7929" s="14">
        <v>1.20928281075425E-5</v>
      </c>
      <c r="M7929" s="14">
        <v>0.28107524015517099</v>
      </c>
    </row>
    <row r="7930" spans="1:13" x14ac:dyDescent="0.55000000000000004">
      <c r="A7930">
        <v>7925</v>
      </c>
      <c r="C7930">
        <f t="shared" si="375"/>
        <v>-0.10994764974332087</v>
      </c>
      <c r="D7930">
        <f t="shared" si="376"/>
        <v>2.4955092626802416E-4</v>
      </c>
      <c r="E7930" s="2">
        <f t="shared" si="377"/>
        <v>0.11293312280207279</v>
      </c>
      <c r="K7930">
        <v>7925</v>
      </c>
      <c r="L7930" s="14">
        <v>-1.1019590952902899E-4</v>
      </c>
      <c r="M7930" s="14">
        <v>0.22610758798118299</v>
      </c>
    </row>
    <row r="7931" spans="1:13" x14ac:dyDescent="0.55000000000000004">
      <c r="A7931">
        <v>7926</v>
      </c>
      <c r="C7931">
        <f t="shared" si="375"/>
        <v>3.0861579200934065E-2</v>
      </c>
      <c r="D7931">
        <f t="shared" si="376"/>
        <v>2.1797466699083155E-4</v>
      </c>
      <c r="E7931" s="2">
        <f t="shared" si="377"/>
        <v>6.9970395193831685E-3</v>
      </c>
      <c r="K7931">
        <v>7926</v>
      </c>
      <c r="L7931" s="14">
        <v>-2.0488539801826201E-4</v>
      </c>
      <c r="M7931" s="14">
        <v>0.114509887727665</v>
      </c>
    </row>
    <row r="7932" spans="1:13" x14ac:dyDescent="0.55000000000000004">
      <c r="A7932">
        <v>7927</v>
      </c>
      <c r="C7932">
        <f t="shared" si="375"/>
        <v>0.16392520227285459</v>
      </c>
      <c r="D7932">
        <f t="shared" si="376"/>
        <v>1.3169136084345394E-4</v>
      </c>
      <c r="E7932" s="2">
        <f t="shared" si="377"/>
        <v>3.5983330505165362E-2</v>
      </c>
      <c r="K7932">
        <v>7927</v>
      </c>
      <c r="L7932" s="14">
        <v>-2.48260067557088E-4</v>
      </c>
      <c r="M7932" s="14">
        <v>-2.5767524275016399E-2</v>
      </c>
    </row>
    <row r="7933" spans="1:13" x14ac:dyDescent="0.55000000000000004">
      <c r="A7933">
        <v>7928</v>
      </c>
      <c r="C7933">
        <f t="shared" si="375"/>
        <v>0.25584705484750486</v>
      </c>
      <c r="D7933">
        <f t="shared" si="376"/>
        <v>1.2356298956241E-5</v>
      </c>
      <c r="E7933" s="2">
        <f t="shared" si="377"/>
        <v>0.17258902665588877</v>
      </c>
      <c r="K7933">
        <v>7928</v>
      </c>
      <c r="L7933" s="14">
        <v>-2.29456463082593E-4</v>
      </c>
      <c r="M7933" s="14">
        <v>-0.159591299972905</v>
      </c>
    </row>
    <row r="7934" spans="1:13" x14ac:dyDescent="0.55000000000000004">
      <c r="A7934">
        <v>7929</v>
      </c>
      <c r="C7934">
        <f t="shared" si="375"/>
        <v>0.28355668948345691</v>
      </c>
      <c r="D7934">
        <f t="shared" si="376"/>
        <v>-1.1007993351887168E-4</v>
      </c>
      <c r="E7934" s="2">
        <f t="shared" si="377"/>
        <v>0.28837021796399209</v>
      </c>
      <c r="K7934">
        <v>7929</v>
      </c>
      <c r="L7934" s="14">
        <v>-1.5318406398450601E-4</v>
      </c>
      <c r="M7934" s="14">
        <v>-0.25344444456003101</v>
      </c>
    </row>
    <row r="7935" spans="1:13" x14ac:dyDescent="0.55000000000000004">
      <c r="A7935">
        <v>7930</v>
      </c>
      <c r="C7935">
        <f t="shared" si="375"/>
        <v>0.24009957195984205</v>
      </c>
      <c r="D7935">
        <f t="shared" si="376"/>
        <v>-2.0488842298164325E-4</v>
      </c>
      <c r="E7935" s="2">
        <f t="shared" si="377"/>
        <v>0.2744926145736642</v>
      </c>
      <c r="K7935">
        <v>7930</v>
      </c>
      <c r="L7935" s="14">
        <v>-3.8545765776558502E-5</v>
      </c>
      <c r="M7935" s="14">
        <v>-0.28382085575190902</v>
      </c>
    </row>
    <row r="7936" spans="1:13" x14ac:dyDescent="0.55000000000000004">
      <c r="A7936">
        <v>7931</v>
      </c>
      <c r="C7936">
        <f t="shared" si="375"/>
        <v>0.13638252277172991</v>
      </c>
      <c r="D7936">
        <f t="shared" si="376"/>
        <v>-2.4827423698131379E-4</v>
      </c>
      <c r="E7936" s="2">
        <f t="shared" si="377"/>
        <v>0.14401652765707931</v>
      </c>
      <c r="K7936">
        <v>7931</v>
      </c>
      <c r="L7936" s="14">
        <v>8.5746558590699495E-5</v>
      </c>
      <c r="M7936" s="14">
        <v>-0.24311257292395799</v>
      </c>
    </row>
    <row r="7937" spans="1:13" x14ac:dyDescent="0.55000000000000004">
      <c r="A7937">
        <v>7932</v>
      </c>
      <c r="C7937">
        <f t="shared" si="375"/>
        <v>-1.5636649165989645E-3</v>
      </c>
      <c r="D7937">
        <f t="shared" si="376"/>
        <v>-2.2934845070436463E-4</v>
      </c>
      <c r="E7937" s="2">
        <f t="shared" si="377"/>
        <v>1.9586442821475536E-2</v>
      </c>
      <c r="K7937">
        <v>7932</v>
      </c>
      <c r="L7937" s="14">
        <v>1.88563125425885E-4</v>
      </c>
      <c r="M7937" s="14">
        <v>-0.14151523804629099</v>
      </c>
    </row>
    <row r="7938" spans="1:13" x14ac:dyDescent="0.55000000000000004">
      <c r="A7938">
        <v>7933</v>
      </c>
      <c r="C7938">
        <f t="shared" si="375"/>
        <v>-0.1391174056666995</v>
      </c>
      <c r="D7938">
        <f t="shared" si="376"/>
        <v>-1.5286103758525805E-4</v>
      </c>
      <c r="E7938" s="2">
        <f t="shared" si="377"/>
        <v>1.8128702916741003E-2</v>
      </c>
      <c r="K7938">
        <v>7933</v>
      </c>
      <c r="L7938" s="14">
        <v>2.4415288773745302E-4</v>
      </c>
      <c r="M7938" s="14">
        <v>-4.47453390313007E-3</v>
      </c>
    </row>
    <row r="7939" spans="1:13" x14ac:dyDescent="0.55000000000000004">
      <c r="A7939">
        <v>7934</v>
      </c>
      <c r="C7939">
        <f t="shared" si="375"/>
        <v>-0.24175560996083639</v>
      </c>
      <c r="D7939">
        <f t="shared" si="376"/>
        <v>-3.8008726085840621E-5</v>
      </c>
      <c r="E7939" s="2">
        <f t="shared" si="377"/>
        <v>0.14095703699757933</v>
      </c>
      <c r="K7939">
        <v>7934</v>
      </c>
      <c r="L7939" s="14">
        <v>2.3859304470061999E-4</v>
      </c>
      <c r="M7939" s="14">
        <v>0.133686845014063</v>
      </c>
    </row>
    <row r="7940" spans="1:13" x14ac:dyDescent="0.55000000000000004">
      <c r="A7940">
        <v>7935</v>
      </c>
      <c r="C7940">
        <f t="shared" si="375"/>
        <v>-0.2837182519587379</v>
      </c>
      <c r="D7940">
        <f t="shared" si="376"/>
        <v>8.6382974500744491E-5</v>
      </c>
      <c r="E7940" s="2">
        <f t="shared" si="377"/>
        <v>0.27257146939552429</v>
      </c>
      <c r="K7940">
        <v>7935</v>
      </c>
      <c r="L7940" s="14">
        <v>1.73276093494725E-4</v>
      </c>
      <c r="M7940" s="14">
        <v>0.23836552426450799</v>
      </c>
    </row>
    <row r="7941" spans="1:13" x14ac:dyDescent="0.55000000000000004">
      <c r="A7941">
        <v>7936</v>
      </c>
      <c r="C7941">
        <f t="shared" si="375"/>
        <v>-0.25447359302124362</v>
      </c>
      <c r="D7941">
        <f t="shared" si="376"/>
        <v>1.8909436929627423E-4</v>
      </c>
      <c r="E7941" s="2">
        <f t="shared" si="377"/>
        <v>0.28924784860784819</v>
      </c>
      <c r="K7941">
        <v>7936</v>
      </c>
      <c r="L7941" s="14">
        <v>6.45610697462313E-5</v>
      </c>
      <c r="M7941" s="14">
        <v>0.283344079250548</v>
      </c>
    </row>
    <row r="7942" spans="1:13" x14ac:dyDescent="0.55000000000000004">
      <c r="A7942">
        <v>7937</v>
      </c>
      <c r="C7942">
        <f t="shared" ref="C7942:C8005" si="378">$D$1*COS($B$2*(A7942-$L$2)+$B$1)</f>
        <v>-0.16136142611316456</v>
      </c>
      <c r="D7942">
        <f t="shared" ref="D7942:D8005" si="379">$D$2*COS($B$2*(A7942-$L$3)+$B$3)</f>
        <v>2.4434706319149361E-4</v>
      </c>
      <c r="E7942" s="2">
        <f t="shared" ref="E7942:E8005" si="380">(M7942-C7942)^2</f>
        <v>0.17532541501832274</v>
      </c>
      <c r="K7942">
        <v>7937</v>
      </c>
      <c r="L7942" s="14">
        <v>-6.0323674428006198E-5</v>
      </c>
      <c r="M7942" s="14">
        <v>0.25735735184923197</v>
      </c>
    </row>
    <row r="7943" spans="1:13" x14ac:dyDescent="0.55000000000000004">
      <c r="A7943">
        <v>7938</v>
      </c>
      <c r="C7943">
        <f t="shared" si="378"/>
        <v>-2.7750942479675147E-2</v>
      </c>
      <c r="D7943">
        <f t="shared" si="379"/>
        <v>2.3827379465308259E-4</v>
      </c>
      <c r="E7943" s="2">
        <f t="shared" si="380"/>
        <v>3.7894392779401938E-2</v>
      </c>
      <c r="K7943">
        <v>7938</v>
      </c>
      <c r="L7943" s="14">
        <v>-1.7009998012084101E-4</v>
      </c>
      <c r="M7943" s="14">
        <v>0.16691387914817299</v>
      </c>
    </row>
    <row r="7944" spans="1:13" x14ac:dyDescent="0.55000000000000004">
      <c r="A7944">
        <v>7939</v>
      </c>
      <c r="C7944">
        <f t="shared" si="378"/>
        <v>0.11282444276896426</v>
      </c>
      <c r="D7944">
        <f t="shared" si="379"/>
        <v>1.7239882607246443E-4</v>
      </c>
      <c r="E7944" s="2">
        <f t="shared" si="380"/>
        <v>6.1087750095496799E-3</v>
      </c>
      <c r="K7944">
        <v>7939</v>
      </c>
      <c r="L7944" s="14">
        <v>-2.3727369056874401E-4</v>
      </c>
      <c r="M7944" s="14">
        <v>3.4665789955921997E-2</v>
      </c>
    </row>
    <row r="7945" spans="1:13" x14ac:dyDescent="0.55000000000000004">
      <c r="A7945">
        <v>7940</v>
      </c>
      <c r="C7945">
        <f t="shared" si="378"/>
        <v>0.22508327103726755</v>
      </c>
      <c r="D7945">
        <f t="shared" si="379"/>
        <v>6.3255386025504019E-5</v>
      </c>
      <c r="E7945" s="2">
        <f t="shared" si="380"/>
        <v>0.10979138604877339</v>
      </c>
      <c r="K7945">
        <v>7940</v>
      </c>
      <c r="L7945" s="14">
        <v>-2.4502073327459202E-4</v>
      </c>
      <c r="M7945" s="14">
        <v>-0.106264561381738</v>
      </c>
    </row>
    <row r="7946" spans="1:13" x14ac:dyDescent="0.55000000000000004">
      <c r="A7946">
        <v>7941</v>
      </c>
      <c r="C7946">
        <f t="shared" si="378"/>
        <v>0.2808509426541303</v>
      </c>
      <c r="D7946">
        <f t="shared" si="379"/>
        <v>-6.1763822596111776E-5</v>
      </c>
      <c r="E7946" s="2">
        <f t="shared" si="380"/>
        <v>0.2514332851966497</v>
      </c>
      <c r="K7946">
        <v>7941</v>
      </c>
      <c r="L7946" s="14">
        <v>-1.9140081333353999E-4</v>
      </c>
      <c r="M7946" s="14">
        <v>-0.22058029410386201</v>
      </c>
    </row>
    <row r="7947" spans="1:13" x14ac:dyDescent="0.55000000000000004">
      <c r="A7947">
        <v>7942</v>
      </c>
      <c r="C7947">
        <f t="shared" si="378"/>
        <v>0.26613094753296918</v>
      </c>
      <c r="D7947">
        <f t="shared" si="379"/>
        <v>-1.712816136241871E-4</v>
      </c>
      <c r="E7947" s="2">
        <f t="shared" si="380"/>
        <v>0.29787719612350322</v>
      </c>
      <c r="K7947">
        <v>7942</v>
      </c>
      <c r="L7947" s="14">
        <v>-8.9843372328659603E-5</v>
      </c>
      <c r="M7947" s="14">
        <v>-0.27965032378687299</v>
      </c>
    </row>
    <row r="7948" spans="1:13" x14ac:dyDescent="0.55000000000000004">
      <c r="A7948">
        <v>7943</v>
      </c>
      <c r="C7948">
        <f t="shared" si="378"/>
        <v>0.18461769417631679</v>
      </c>
      <c r="D7948">
        <f t="shared" si="379"/>
        <v>-2.3781132996254721E-4</v>
      </c>
      <c r="E7948" s="2">
        <f t="shared" si="380"/>
        <v>0.20547897637957355</v>
      </c>
      <c r="K7948">
        <v>7943</v>
      </c>
      <c r="L7948" s="14">
        <v>3.4215898623752298E-5</v>
      </c>
      <c r="M7948" s="14">
        <v>-0.268680195052801</v>
      </c>
    </row>
    <row r="7949" spans="1:13" x14ac:dyDescent="0.55000000000000004">
      <c r="A7949">
        <v>7944</v>
      </c>
      <c r="C7949">
        <f t="shared" si="378"/>
        <v>5.676929101363884E-2</v>
      </c>
      <c r="D7949">
        <f t="shared" si="379"/>
        <v>-2.4465541514541672E-4</v>
      </c>
      <c r="E7949" s="2">
        <f t="shared" si="380"/>
        <v>6.1101282311198657E-2</v>
      </c>
      <c r="K7949">
        <v>7944</v>
      </c>
      <c r="L7949" s="14">
        <v>1.4970558550581999E-4</v>
      </c>
      <c r="M7949" s="14">
        <v>-0.190417444696833</v>
      </c>
    </row>
    <row r="7950" spans="1:13" x14ac:dyDescent="0.55000000000000004">
      <c r="A7950">
        <v>7945</v>
      </c>
      <c r="C7950">
        <f t="shared" si="378"/>
        <v>-8.5327007591751547E-2</v>
      </c>
      <c r="D7950">
        <f t="shared" si="379"/>
        <v>-1.900961480537647E-4</v>
      </c>
      <c r="E7950" s="2">
        <f t="shared" si="380"/>
        <v>4.3528744901529242E-4</v>
      </c>
      <c r="K7950">
        <v>7945</v>
      </c>
      <c r="L7950" s="14">
        <v>2.2770057979192701E-4</v>
      </c>
      <c r="M7950" s="14">
        <v>-6.4463464052474898E-2</v>
      </c>
    </row>
    <row r="7951" spans="1:13" x14ac:dyDescent="0.55000000000000004">
      <c r="A7951">
        <v>7946</v>
      </c>
      <c r="C7951">
        <f t="shared" si="378"/>
        <v>-0.20600802583938219</v>
      </c>
      <c r="D7951">
        <f t="shared" si="379"/>
        <v>-8.7826754712892031E-5</v>
      </c>
      <c r="E7951" s="2">
        <f t="shared" si="380"/>
        <v>8.0453814868724077E-2</v>
      </c>
      <c r="K7951">
        <v>7946</v>
      </c>
      <c r="L7951" s="14">
        <v>2.4866655131730001E-4</v>
      </c>
      <c r="M7951" s="14">
        <v>7.7635791066123602E-2</v>
      </c>
    </row>
    <row r="7952" spans="1:13" x14ac:dyDescent="0.55000000000000004">
      <c r="A7952">
        <v>7947</v>
      </c>
      <c r="C7952">
        <f t="shared" si="378"/>
        <v>-0.27498537190991723</v>
      </c>
      <c r="D7952">
        <f t="shared" si="379"/>
        <v>3.6485302822165483E-5</v>
      </c>
      <c r="E7952" s="2">
        <f t="shared" si="380"/>
        <v>0.22588732617945445</v>
      </c>
      <c r="K7952">
        <v>7947</v>
      </c>
      <c r="L7952" s="14">
        <v>2.0735244244996401E-4</v>
      </c>
      <c r="M7952" s="14">
        <v>0.200290680694729</v>
      </c>
    </row>
    <row r="7953" spans="1:13" x14ac:dyDescent="0.55000000000000004">
      <c r="A7953">
        <v>7948</v>
      </c>
      <c r="C7953">
        <f t="shared" si="378"/>
        <v>-0.27494718586280437</v>
      </c>
      <c r="D7953">
        <f t="shared" si="379"/>
        <v>1.5164031839802323E-4</v>
      </c>
      <c r="E7953" s="2">
        <f t="shared" si="380"/>
        <v>0.30000674270829514</v>
      </c>
      <c r="K7953">
        <v>7948</v>
      </c>
      <c r="L7953" s="14">
        <v>1.14105628049868E-4</v>
      </c>
      <c r="M7953" s="14">
        <v>0.27278152683016299</v>
      </c>
    </row>
    <row r="7954" spans="1:13" x14ac:dyDescent="0.55000000000000004">
      <c r="A7954">
        <v>7949</v>
      </c>
      <c r="C7954">
        <f t="shared" si="378"/>
        <v>-0.205903051590971</v>
      </c>
      <c r="D7954">
        <f t="shared" si="379"/>
        <v>2.2873681038027853E-4</v>
      </c>
      <c r="E7954" s="2">
        <f t="shared" si="380"/>
        <v>0.23314952943563946</v>
      </c>
      <c r="K7954">
        <v>7949</v>
      </c>
      <c r="L7954" s="14">
        <v>-7.7196487552424595E-6</v>
      </c>
      <c r="M7954" s="14">
        <v>0.27695254735724401</v>
      </c>
    </row>
    <row r="7955" spans="1:13" x14ac:dyDescent="0.55000000000000004">
      <c r="A7955">
        <v>7950</v>
      </c>
      <c r="C7955">
        <f t="shared" si="378"/>
        <v>-8.5181591461769499E-2</v>
      </c>
      <c r="D7955">
        <f t="shared" si="379"/>
        <v>2.4842518434649654E-4</v>
      </c>
      <c r="E7955" s="2">
        <f t="shared" si="380"/>
        <v>8.817376492769595E-2</v>
      </c>
      <c r="K7955">
        <v>7950</v>
      </c>
      <c r="L7955" s="14">
        <v>-1.2761149164037901E-4</v>
      </c>
      <c r="M7955" s="14">
        <v>0.21175908430983301</v>
      </c>
    </row>
    <row r="7956" spans="1:13" x14ac:dyDescent="0.55000000000000004">
      <c r="A7956">
        <v>7951</v>
      </c>
      <c r="C7956">
        <f t="shared" si="378"/>
        <v>5.6918652638849848E-2</v>
      </c>
      <c r="D7956">
        <f t="shared" si="379"/>
        <v>2.0576407342915196E-4</v>
      </c>
      <c r="E7956" s="2">
        <f t="shared" si="380"/>
        <v>1.3403354685705003E-3</v>
      </c>
      <c r="K7956">
        <v>7951</v>
      </c>
      <c r="L7956" s="14">
        <v>-2.15542244799961E-4</v>
      </c>
      <c r="M7956" s="14">
        <v>9.3529244939036693E-2</v>
      </c>
    </row>
    <row r="7957" spans="1:13" x14ac:dyDescent="0.55000000000000004">
      <c r="A7957">
        <v>7952</v>
      </c>
      <c r="C7957">
        <f t="shared" si="378"/>
        <v>0.18473351467398275</v>
      </c>
      <c r="D7957">
        <f t="shared" si="379"/>
        <v>1.114605172468777E-4</v>
      </c>
      <c r="E7957" s="2">
        <f t="shared" si="380"/>
        <v>5.422335519673159E-2</v>
      </c>
      <c r="K7957">
        <v>7952</v>
      </c>
      <c r="L7957" s="14">
        <v>-2.4948910562238203E-4</v>
      </c>
      <c r="M7957" s="14">
        <v>-4.8125574040053902E-2</v>
      </c>
    </row>
    <row r="7958" spans="1:13" x14ac:dyDescent="0.55000000000000004">
      <c r="A7958">
        <v>7953</v>
      </c>
      <c r="C7958">
        <f t="shared" si="378"/>
        <v>0.26618415840352744</v>
      </c>
      <c r="D7958">
        <f t="shared" si="379"/>
        <v>-1.081727936512583E-5</v>
      </c>
      <c r="E7958" s="2">
        <f t="shared" si="380"/>
        <v>0.19705715602013163</v>
      </c>
      <c r="K7958">
        <v>7953</v>
      </c>
      <c r="L7958" s="14">
        <v>-2.2094987222363001E-4</v>
      </c>
      <c r="M7958" s="14">
        <v>-0.17772704445142601</v>
      </c>
    </row>
    <row r="7959" spans="1:13" x14ac:dyDescent="0.55000000000000004">
      <c r="A7959">
        <v>7954</v>
      </c>
      <c r="C7959">
        <f t="shared" si="378"/>
        <v>0.28082818909066698</v>
      </c>
      <c r="D7959">
        <f t="shared" si="379"/>
        <v>-1.3038016686664047E-4</v>
      </c>
      <c r="E7959" s="2">
        <f t="shared" si="380"/>
        <v>0.29554864992115643</v>
      </c>
      <c r="K7959">
        <v>7954</v>
      </c>
      <c r="L7959" s="14">
        <v>-1.3707237265297301E-4</v>
      </c>
      <c r="M7959" s="14">
        <v>-0.26281567404139899</v>
      </c>
    </row>
    <row r="7960" spans="1:13" x14ac:dyDescent="0.55000000000000004">
      <c r="A7960">
        <v>7955</v>
      </c>
      <c r="C7960">
        <f t="shared" si="378"/>
        <v>0.22499026370460487</v>
      </c>
      <c r="D7960">
        <f t="shared" si="379"/>
        <v>-2.17220380680492E-4</v>
      </c>
      <c r="E7960" s="2">
        <f t="shared" si="380"/>
        <v>0.25712074690734227</v>
      </c>
      <c r="K7960">
        <v>7955</v>
      </c>
      <c r="L7960" s="14">
        <v>-1.8864247016113501E-5</v>
      </c>
      <c r="M7960" s="14">
        <v>-0.282080487677628</v>
      </c>
    </row>
    <row r="7961" spans="1:13" x14ac:dyDescent="0.55000000000000004">
      <c r="A7961">
        <v>7956</v>
      </c>
      <c r="C7961">
        <f t="shared" si="378"/>
        <v>0.11268452454716149</v>
      </c>
      <c r="D7961">
        <f t="shared" si="379"/>
        <v>-2.4954285758587515E-4</v>
      </c>
      <c r="E7961" s="2">
        <f t="shared" si="380"/>
        <v>0.11791052340037206</v>
      </c>
      <c r="K7961">
        <v>7956</v>
      </c>
      <c r="L7961" s="14">
        <v>1.04068546311224E-4</v>
      </c>
      <c r="M7961" s="14">
        <v>-0.23069649327469199</v>
      </c>
    </row>
    <row r="7962" spans="1:13" x14ac:dyDescent="0.55000000000000004">
      <c r="A7962">
        <v>7957</v>
      </c>
      <c r="C7962">
        <f t="shared" si="378"/>
        <v>-2.7902655070300864E-2</v>
      </c>
      <c r="D7962">
        <f t="shared" si="379"/>
        <v>-2.192353371832943E-4</v>
      </c>
      <c r="E7962" s="2">
        <f t="shared" si="380"/>
        <v>8.7666660216918491E-3</v>
      </c>
      <c r="K7962">
        <v>7957</v>
      </c>
      <c r="L7962" s="14">
        <v>2.0093672662052401E-4</v>
      </c>
      <c r="M7962" s="14">
        <v>-0.121533130993965</v>
      </c>
    </row>
    <row r="7963" spans="1:13" x14ac:dyDescent="0.55000000000000004">
      <c r="A7963">
        <v>7958</v>
      </c>
      <c r="C7963">
        <f t="shared" si="378"/>
        <v>-0.16148685640302088</v>
      </c>
      <c r="D7963">
        <f t="shared" si="379"/>
        <v>-1.3390436826501935E-4</v>
      </c>
      <c r="E7963" s="2">
        <f t="shared" si="380"/>
        <v>3.2240290443201029E-2</v>
      </c>
      <c r="K7963">
        <v>7958</v>
      </c>
      <c r="L7963" s="14">
        <v>2.4747905722676E-4</v>
      </c>
      <c r="M7963" s="14">
        <v>1.8068957881008998E-2</v>
      </c>
    </row>
    <row r="7964" spans="1:13" x14ac:dyDescent="0.55000000000000004">
      <c r="A7964">
        <v>7959</v>
      </c>
      <c r="C7964">
        <f t="shared" si="378"/>
        <v>-0.25454126065555049</v>
      </c>
      <c r="D7964">
        <f t="shared" si="379"/>
        <v>-1.4966225390624789E-5</v>
      </c>
      <c r="E7964" s="2">
        <f t="shared" si="380"/>
        <v>0.16620854713063721</v>
      </c>
      <c r="K7964">
        <v>7959</v>
      </c>
      <c r="L7964" s="14">
        <v>2.3203872270194099E-4</v>
      </c>
      <c r="M7964" s="14">
        <v>0.15314556416300701</v>
      </c>
    </row>
    <row r="7965" spans="1:13" x14ac:dyDescent="0.55000000000000004">
      <c r="A7965">
        <v>7960</v>
      </c>
      <c r="C7965">
        <f t="shared" si="378"/>
        <v>-0.28371117378760469</v>
      </c>
      <c r="D7965">
        <f t="shared" si="379"/>
        <v>1.0772812459381558E-4</v>
      </c>
      <c r="E7965" s="2">
        <f t="shared" si="380"/>
        <v>0.28470450845638912</v>
      </c>
      <c r="K7965">
        <v>7960</v>
      </c>
      <c r="L7965" s="14">
        <v>1.5848285061269E-4</v>
      </c>
      <c r="M7965" s="14">
        <v>0.24986591385427401</v>
      </c>
    </row>
    <row r="7966" spans="1:13" x14ac:dyDescent="0.55000000000000004">
      <c r="A7966">
        <v>7961</v>
      </c>
      <c r="C7966">
        <f t="shared" si="378"/>
        <v>-0.24167556245602168</v>
      </c>
      <c r="D7966">
        <f t="shared" si="379"/>
        <v>2.0338498603390508E-4</v>
      </c>
      <c r="E7966" s="2">
        <f t="shared" si="380"/>
        <v>0.27634088996070227</v>
      </c>
      <c r="K7966">
        <v>7961</v>
      </c>
      <c r="L7966" s="14">
        <v>4.5233965431262697E-5</v>
      </c>
      <c r="M7966" s="14">
        <v>0.28400579536514198</v>
      </c>
    </row>
    <row r="7967" spans="1:13" x14ac:dyDescent="0.55000000000000004">
      <c r="A7967">
        <v>7962</v>
      </c>
      <c r="C7967">
        <f t="shared" si="378"/>
        <v>-0.1389844790646442</v>
      </c>
      <c r="D7967">
        <f t="shared" si="379"/>
        <v>2.4799650299483936E-4</v>
      </c>
      <c r="E7967" s="2">
        <f t="shared" si="380"/>
        <v>0.14899533812453494</v>
      </c>
      <c r="K7967">
        <v>7962</v>
      </c>
      <c r="L7967" s="14">
        <v>-7.9344047003573794E-5</v>
      </c>
      <c r="M7967" s="14">
        <v>0.247014663582765</v>
      </c>
    </row>
    <row r="7968" spans="1:13" x14ac:dyDescent="0.55000000000000004">
      <c r="A7968">
        <v>7963</v>
      </c>
      <c r="C7968">
        <f t="shared" si="378"/>
        <v>-1.4112209884154961E-3</v>
      </c>
      <c r="D7968">
        <f t="shared" si="379"/>
        <v>2.3036612505559107E-4</v>
      </c>
      <c r="E7968" s="2">
        <f t="shared" si="380"/>
        <v>2.2370705658382565E-2</v>
      </c>
      <c r="K7968">
        <v>7963</v>
      </c>
      <c r="L7968" s="14">
        <v>-1.8404985065163199E-4</v>
      </c>
      <c r="M7968" s="14">
        <v>0.148157176938361</v>
      </c>
    </row>
    <row r="7969" spans="1:13" x14ac:dyDescent="0.55000000000000004">
      <c r="A7969">
        <v>7964</v>
      </c>
      <c r="C7969">
        <f t="shared" si="378"/>
        <v>0.13651622380610295</v>
      </c>
      <c r="D7969">
        <f t="shared" si="379"/>
        <v>1.5491870546287742E-4</v>
      </c>
      <c r="E7969" s="2">
        <f t="shared" si="380"/>
        <v>1.5456312157964679E-2</v>
      </c>
      <c r="K7969">
        <v>7964</v>
      </c>
      <c r="L7969" s="14">
        <v>-2.4265922744160699E-4</v>
      </c>
      <c r="M7969" s="14">
        <v>1.2192806229345999E-2</v>
      </c>
    </row>
    <row r="7970" spans="1:13" x14ac:dyDescent="0.55000000000000004">
      <c r="A7970">
        <v>7965</v>
      </c>
      <c r="C7970">
        <f t="shared" si="378"/>
        <v>0.2401809739631042</v>
      </c>
      <c r="D7970">
        <f t="shared" si="379"/>
        <v>4.0589956224803014E-5</v>
      </c>
      <c r="E7970" s="2">
        <f t="shared" si="380"/>
        <v>0.13469362600248821</v>
      </c>
      <c r="K7970">
        <v>7965</v>
      </c>
      <c r="L7970" s="14">
        <v>-2.40493095370273E-4</v>
      </c>
      <c r="M7970" s="14">
        <v>-0.12682532843848701</v>
      </c>
    </row>
    <row r="7971" spans="1:13" x14ac:dyDescent="0.55000000000000004">
      <c r="A7971">
        <v>7966</v>
      </c>
      <c r="C7971">
        <f t="shared" si="378"/>
        <v>0.28356536226860746</v>
      </c>
      <c r="D7971">
        <f t="shared" si="379"/>
        <v>-8.3926016457304292E-5</v>
      </c>
      <c r="E7971" s="2">
        <f t="shared" si="380"/>
        <v>0.26795596824811285</v>
      </c>
      <c r="K7971">
        <v>7966</v>
      </c>
      <c r="L7971" s="14">
        <v>-1.78093975652603E-4</v>
      </c>
      <c r="M7971" s="14">
        <v>-0.23407927283168301</v>
      </c>
    </row>
    <row r="7972" spans="1:13" x14ac:dyDescent="0.55000000000000004">
      <c r="A7972">
        <v>7967</v>
      </c>
      <c r="C7972">
        <f t="shared" si="378"/>
        <v>0.25578082172827882</v>
      </c>
      <c r="D7972">
        <f t="shared" si="379"/>
        <v>-1.873783280286933E-4</v>
      </c>
      <c r="E7972" s="2">
        <f t="shared" si="380"/>
        <v>0.28996871544516456</v>
      </c>
      <c r="K7972">
        <v>7967</v>
      </c>
      <c r="L7972" s="14">
        <v>-7.1090114917922806E-5</v>
      </c>
      <c r="M7972" s="14">
        <v>-0.28270661122179902</v>
      </c>
    </row>
    <row r="7973" spans="1:13" x14ac:dyDescent="0.55000000000000004">
      <c r="A7973">
        <v>7968</v>
      </c>
      <c r="C7973">
        <f t="shared" si="378"/>
        <v>0.16380068636609435</v>
      </c>
      <c r="D7973">
        <f t="shared" si="379"/>
        <v>-2.438026288866548E-4</v>
      </c>
      <c r="E7973" s="2">
        <f t="shared" si="380"/>
        <v>0.18005510992674947</v>
      </c>
      <c r="K7973">
        <v>7968</v>
      </c>
      <c r="L7973" s="14">
        <v>5.3718706109006799E-5</v>
      </c>
      <c r="M7973" s="14">
        <v>-0.26052832504692403</v>
      </c>
    </row>
    <row r="7974" spans="1:13" x14ac:dyDescent="0.55000000000000004">
      <c r="A7974">
        <v>7969</v>
      </c>
      <c r="C7974">
        <f t="shared" si="378"/>
        <v>3.0710031370540777E-2</v>
      </c>
      <c r="D7974">
        <f t="shared" si="379"/>
        <v>-2.3903760884573589E-4</v>
      </c>
      <c r="E7974" s="2">
        <f t="shared" si="380"/>
        <v>4.1538163523386643E-2</v>
      </c>
      <c r="K7974">
        <v>7969</v>
      </c>
      <c r="L7974" s="14">
        <v>1.6507334394427601E-4</v>
      </c>
      <c r="M7974" s="14">
        <v>-0.173099103663654</v>
      </c>
    </row>
    <row r="7975" spans="1:13" x14ac:dyDescent="0.55000000000000004">
      <c r="A7975">
        <v>7970</v>
      </c>
      <c r="C7975">
        <f t="shared" si="378"/>
        <v>-0.11008819418291814</v>
      </c>
      <c r="D7975">
        <f t="shared" si="379"/>
        <v>-1.7427918749755397E-4</v>
      </c>
      <c r="E7975" s="2">
        <f t="shared" si="380"/>
        <v>4.5930516075365826E-3</v>
      </c>
      <c r="K7975">
        <v>7970</v>
      </c>
      <c r="L7975" s="14">
        <v>2.35084338748022E-4</v>
      </c>
      <c r="M7975" s="14">
        <v>-4.2316137938942601E-2</v>
      </c>
    </row>
    <row r="7976" spans="1:13" x14ac:dyDescent="0.55000000000000004">
      <c r="A7976">
        <v>7971</v>
      </c>
      <c r="C7976">
        <f t="shared" si="378"/>
        <v>-0.22325660346892642</v>
      </c>
      <c r="D7976">
        <f t="shared" si="379"/>
        <v>-6.5780363604788731E-5</v>
      </c>
      <c r="E7976" s="2">
        <f t="shared" si="380"/>
        <v>0.10389132374583906</v>
      </c>
      <c r="K7976">
        <v>7971</v>
      </c>
      <c r="L7976" s="14">
        <v>2.4621700255496402E-4</v>
      </c>
      <c r="M7976" s="14">
        <v>9.9065167042838798E-2</v>
      </c>
    </row>
    <row r="7977" spans="1:13" x14ac:dyDescent="0.55000000000000004">
      <c r="A7977">
        <v>7972</v>
      </c>
      <c r="C7977">
        <f t="shared" si="378"/>
        <v>-0.28039231116386037</v>
      </c>
      <c r="D7977">
        <f t="shared" si="379"/>
        <v>5.9227945015327006E-5</v>
      </c>
      <c r="E7977" s="2">
        <f t="shared" si="380"/>
        <v>0.24604307991170207</v>
      </c>
      <c r="K7977">
        <v>7972</v>
      </c>
      <c r="L7977" s="14">
        <v>1.9568309065262101E-4</v>
      </c>
      <c r="M7977" s="14">
        <v>0.215634986383061</v>
      </c>
    </row>
    <row r="7978" spans="1:13" x14ac:dyDescent="0.55000000000000004">
      <c r="A7978">
        <v>7973</v>
      </c>
      <c r="C7978">
        <f t="shared" si="378"/>
        <v>-0.26715545895764342</v>
      </c>
      <c r="D7978">
        <f t="shared" si="379"/>
        <v>1.69371287862621E-4</v>
      </c>
      <c r="E7978" s="2">
        <f t="shared" si="380"/>
        <v>0.2974100523675931</v>
      </c>
      <c r="K7978">
        <v>7973</v>
      </c>
      <c r="L7978" s="14">
        <v>9.6139134766567205E-5</v>
      </c>
      <c r="M7978" s="14">
        <v>0.27819768568130798</v>
      </c>
    </row>
    <row r="7979" spans="1:13" x14ac:dyDescent="0.55000000000000004">
      <c r="A7979">
        <v>7974</v>
      </c>
      <c r="C7979">
        <f t="shared" si="378"/>
        <v>-0.1868682177433294</v>
      </c>
      <c r="D7979">
        <f t="shared" si="379"/>
        <v>2.3700600751988074E-4</v>
      </c>
      <c r="E7979" s="2">
        <f t="shared" si="380"/>
        <v>0.20972027842074398</v>
      </c>
      <c r="K7979">
        <v>7974</v>
      </c>
      <c r="L7979" s="14">
        <v>-2.7483463825667399E-5</v>
      </c>
      <c r="M7979" s="14">
        <v>0.27108404878752201</v>
      </c>
    </row>
    <row r="7980" spans="1:13" x14ac:dyDescent="0.55000000000000004">
      <c r="A7980">
        <v>7975</v>
      </c>
      <c r="C7980">
        <f t="shared" si="378"/>
        <v>-5.9680992744942547E-2</v>
      </c>
      <c r="D7980">
        <f t="shared" si="379"/>
        <v>2.4515721497990895E-4</v>
      </c>
      <c r="E7980" s="2">
        <f t="shared" si="380"/>
        <v>6.5411501327215349E-2</v>
      </c>
      <c r="K7980">
        <v>7975</v>
      </c>
      <c r="L7980" s="14">
        <v>-1.4422265840773201E-4</v>
      </c>
      <c r="M7980" s="14">
        <v>0.196075730191553</v>
      </c>
    </row>
    <row r="7981" spans="1:13" x14ac:dyDescent="0.55000000000000004">
      <c r="A7981">
        <v>7976</v>
      </c>
      <c r="C7981">
        <f t="shared" si="378"/>
        <v>8.2484903456911146E-2</v>
      </c>
      <c r="D7981">
        <f t="shared" si="379"/>
        <v>1.9177912898405927E-4</v>
      </c>
      <c r="E7981" s="2">
        <f t="shared" si="380"/>
        <v>1.1079404142783121E-4</v>
      </c>
      <c r="K7981">
        <v>7976</v>
      </c>
      <c r="L7981" s="14">
        <v>-2.2484039349916101E-4</v>
      </c>
      <c r="M7981" s="14">
        <v>7.1959028603587494E-2</v>
      </c>
    </row>
    <row r="7982" spans="1:13" x14ac:dyDescent="0.55000000000000004">
      <c r="A7982">
        <v>7977</v>
      </c>
      <c r="C7982">
        <f t="shared" si="378"/>
        <v>0.20394882753201693</v>
      </c>
      <c r="D7982">
        <f t="shared" si="379"/>
        <v>9.0268523999894823E-5</v>
      </c>
      <c r="E7982" s="2">
        <f t="shared" si="380"/>
        <v>7.5146755589199823E-2</v>
      </c>
      <c r="K7982">
        <v>7977</v>
      </c>
      <c r="L7982" s="14">
        <v>-2.49145457230188E-4</v>
      </c>
      <c r="M7982" s="14">
        <v>-7.0180258099551598E-2</v>
      </c>
    </row>
    <row r="7983" spans="1:13" x14ac:dyDescent="0.55000000000000004">
      <c r="A7983">
        <v>7978</v>
      </c>
      <c r="C7983">
        <f t="shared" si="378"/>
        <v>0.27422589480073212</v>
      </c>
      <c r="D7983">
        <f t="shared" si="379"/>
        <v>-3.3897577801050235E-5</v>
      </c>
      <c r="E7983" s="2">
        <f t="shared" si="380"/>
        <v>0.21993132136392265</v>
      </c>
      <c r="K7983">
        <v>7978</v>
      </c>
      <c r="L7983" s="14">
        <v>-2.1105049561170601E-4</v>
      </c>
      <c r="M7983" s="14">
        <v>-0.194742463794944</v>
      </c>
    </row>
    <row r="7984" spans="1:13" x14ac:dyDescent="0.55000000000000004">
      <c r="A7984">
        <v>7979</v>
      </c>
      <c r="C7984">
        <f t="shared" si="378"/>
        <v>0.27567804269769763</v>
      </c>
      <c r="D7984">
        <f t="shared" si="379"/>
        <v>-1.4955610207817983E-4</v>
      </c>
      <c r="E7984" s="2">
        <f t="shared" si="380"/>
        <v>0.29834345677711305</v>
      </c>
      <c r="K7984">
        <v>7979</v>
      </c>
      <c r="L7984" s="14">
        <v>-1.2009662810505E-4</v>
      </c>
      <c r="M7984" s="14">
        <v>-0.27053021133835498</v>
      </c>
    </row>
    <row r="7985" spans="1:13" x14ac:dyDescent="0.55000000000000004">
      <c r="A7985">
        <v>7980</v>
      </c>
      <c r="C7985">
        <f t="shared" si="378"/>
        <v>0.20794081270962417</v>
      </c>
      <c r="D7985">
        <f t="shared" si="379"/>
        <v>-2.2767919712619343E-4</v>
      </c>
      <c r="E7985" s="2">
        <f t="shared" si="380"/>
        <v>0.23668497627027796</v>
      </c>
      <c r="K7985">
        <v>7980</v>
      </c>
      <c r="L7985" s="14">
        <v>9.3618493590756099E-7</v>
      </c>
      <c r="M7985" s="14">
        <v>-0.278561989204484</v>
      </c>
    </row>
    <row r="7986" spans="1:13" x14ac:dyDescent="0.55000000000000004">
      <c r="A7986">
        <v>7981</v>
      </c>
      <c r="C7986">
        <f t="shared" si="378"/>
        <v>8.8014821775996968E-2</v>
      </c>
      <c r="D7986">
        <f t="shared" si="379"/>
        <v>-2.486596127922265E-4</v>
      </c>
      <c r="E7986" s="2">
        <f t="shared" si="380"/>
        <v>9.2928041729743172E-2</v>
      </c>
      <c r="K7986">
        <v>7981</v>
      </c>
      <c r="L7986" s="14">
        <v>1.21734524651997E-4</v>
      </c>
      <c r="M7986" s="14">
        <v>-0.216826188801227</v>
      </c>
    </row>
    <row r="7987" spans="1:13" x14ac:dyDescent="0.55000000000000004">
      <c r="A7987">
        <v>7982</v>
      </c>
      <c r="C7987">
        <f t="shared" si="378"/>
        <v>-5.4001034218162589E-2</v>
      </c>
      <c r="D7987">
        <f t="shared" si="379"/>
        <v>-2.0723170697617828E-4</v>
      </c>
      <c r="E7987" s="2">
        <f t="shared" si="380"/>
        <v>2.1887323731245197E-3</v>
      </c>
      <c r="K7987">
        <v>7982</v>
      </c>
      <c r="L7987" s="14">
        <v>2.1204369748283001E-4</v>
      </c>
      <c r="M7987" s="14">
        <v>-0.10078492432068099</v>
      </c>
    </row>
    <row r="7988" spans="1:13" x14ac:dyDescent="0.55000000000000004">
      <c r="A7988">
        <v>7983</v>
      </c>
      <c r="C7988">
        <f t="shared" si="378"/>
        <v>-0.18246376887188345</v>
      </c>
      <c r="D7988">
        <f t="shared" si="379"/>
        <v>-1.1379301081014029E-4</v>
      </c>
      <c r="E7988" s="2">
        <f t="shared" si="380"/>
        <v>4.9712195494147085E-2</v>
      </c>
      <c r="K7988">
        <v>7983</v>
      </c>
      <c r="L7988" s="14">
        <v>2.4924521085548898E-4</v>
      </c>
      <c r="M7988" s="14">
        <v>4.0498549680259101E-2</v>
      </c>
    </row>
    <row r="7989" spans="1:13" x14ac:dyDescent="0.55000000000000004">
      <c r="A7989">
        <v>7984</v>
      </c>
      <c r="C7989">
        <f t="shared" si="378"/>
        <v>-0.26513194357390601</v>
      </c>
      <c r="D7989">
        <f t="shared" si="379"/>
        <v>8.20533250491109E-6</v>
      </c>
      <c r="E7989" s="2">
        <f t="shared" si="380"/>
        <v>0.19076877912482723</v>
      </c>
      <c r="K7989">
        <v>7984</v>
      </c>
      <c r="L7989" s="14">
        <v>2.24021714964356E-4</v>
      </c>
      <c r="M7989" s="14">
        <v>0.17163891067901599</v>
      </c>
    </row>
    <row r="7990" spans="1:13" x14ac:dyDescent="0.55000000000000004">
      <c r="A7990">
        <v>7985</v>
      </c>
      <c r="C7990">
        <f t="shared" si="378"/>
        <v>-0.28125758897682956</v>
      </c>
      <c r="D7990">
        <f t="shared" si="379"/>
        <v>1.2814431031591601E-4</v>
      </c>
      <c r="E7990" s="2">
        <f t="shared" si="380"/>
        <v>0.29273383720675278</v>
      </c>
      <c r="K7990">
        <v>7985</v>
      </c>
      <c r="L7990" s="14">
        <v>1.42690590830574E-4</v>
      </c>
      <c r="M7990" s="14">
        <v>0.25979124172771301</v>
      </c>
    </row>
    <row r="7991" spans="1:13" x14ac:dyDescent="0.55000000000000004">
      <c r="A7991">
        <v>7986</v>
      </c>
      <c r="C7991">
        <f t="shared" si="378"/>
        <v>-0.22679350798615608</v>
      </c>
      <c r="D7991">
        <f t="shared" si="379"/>
        <v>2.1592176730537285E-4</v>
      </c>
      <c r="E7991" s="2">
        <f t="shared" si="380"/>
        <v>0.25976427610070252</v>
      </c>
      <c r="K7991">
        <v>7986</v>
      </c>
      <c r="L7991" s="14">
        <v>2.5621723035115E-5</v>
      </c>
      <c r="M7991" s="14">
        <v>0.28287724465784497</v>
      </c>
    </row>
    <row r="7992" spans="1:13" x14ac:dyDescent="0.55000000000000004">
      <c r="A7992">
        <v>7987</v>
      </c>
      <c r="C7992">
        <f t="shared" si="378"/>
        <v>-0.11540903691880565</v>
      </c>
      <c r="D7992">
        <f t="shared" si="379"/>
        <v>2.495074119709182E-4</v>
      </c>
      <c r="E7992" s="2">
        <f t="shared" si="380"/>
        <v>0.12286702111352496</v>
      </c>
      <c r="K7992">
        <v>7987</v>
      </c>
      <c r="L7992" s="14">
        <v>-9.7864264240119596E-5</v>
      </c>
      <c r="M7992" s="14">
        <v>0.235114886820395</v>
      </c>
    </row>
    <row r="7993" spans="1:13" x14ac:dyDescent="0.55000000000000004">
      <c r="A7993">
        <v>7988</v>
      </c>
      <c r="C7993">
        <f t="shared" si="378"/>
        <v>2.4940669785682292E-2</v>
      </c>
      <c r="D7993">
        <f t="shared" si="379"/>
        <v>2.2047195543071948E-4</v>
      </c>
      <c r="E7993" s="2">
        <f t="shared" si="380"/>
        <v>1.0717607259601004E-2</v>
      </c>
      <c r="K7993">
        <v>7988</v>
      </c>
      <c r="L7993" s="14">
        <v>-1.9683953943059601E-4</v>
      </c>
      <c r="M7993" s="14">
        <v>0.12846654703190999</v>
      </c>
    </row>
    <row r="7994" spans="1:13" x14ac:dyDescent="0.55000000000000004">
      <c r="A7994">
        <v>7989</v>
      </c>
      <c r="C7994">
        <f t="shared" si="378"/>
        <v>0.15903079407814669</v>
      </c>
      <c r="D7994">
        <f t="shared" si="379"/>
        <v>1.3610268526054677E-4</v>
      </c>
      <c r="E7994" s="2">
        <f t="shared" si="380"/>
        <v>2.8692237117249698E-2</v>
      </c>
      <c r="K7994">
        <v>7989</v>
      </c>
      <c r="L7994" s="14">
        <v>-2.4651513086683001E-4</v>
      </c>
      <c r="M7994" s="14">
        <v>-1.03570364093169E-2</v>
      </c>
    </row>
    <row r="7995" spans="1:13" x14ac:dyDescent="0.55000000000000004">
      <c r="A7995">
        <v>7990</v>
      </c>
      <c r="C7995">
        <f t="shared" si="378"/>
        <v>0.25320754116428196</v>
      </c>
      <c r="D7995">
        <f t="shared" si="379"/>
        <v>1.7574509905256312E-5</v>
      </c>
      <c r="E7995" s="2">
        <f t="shared" si="380"/>
        <v>0.15983538395968744</v>
      </c>
      <c r="K7995">
        <v>7990</v>
      </c>
      <c r="L7995" s="14">
        <v>-2.34449478508618E-4</v>
      </c>
      <c r="M7995" s="14">
        <v>-0.14658663583144099</v>
      </c>
    </row>
    <row r="7996" spans="1:13" x14ac:dyDescent="0.55000000000000004">
      <c r="A7996">
        <v>7991</v>
      </c>
      <c r="C7996">
        <f t="shared" si="378"/>
        <v>0.28383453260967395</v>
      </c>
      <c r="D7996">
        <f t="shared" si="379"/>
        <v>-1.0536449699497712E-4</v>
      </c>
      <c r="E7996" s="2">
        <f t="shared" si="380"/>
        <v>0.28083347363486677</v>
      </c>
      <c r="K7996">
        <v>7991</v>
      </c>
      <c r="L7996" s="14">
        <v>-1.6366449983894901E-4</v>
      </c>
      <c r="M7996" s="14">
        <v>-0.24610270295211101</v>
      </c>
    </row>
    <row r="7997" spans="1:13" x14ac:dyDescent="0.55000000000000004">
      <c r="A7997">
        <v>7992</v>
      </c>
      <c r="C7997">
        <f t="shared" si="378"/>
        <v>0.24322503912728696</v>
      </c>
      <c r="D7997">
        <f t="shared" si="379"/>
        <v>-2.018592360568514E-4</v>
      </c>
      <c r="E7997" s="2">
        <f t="shared" si="380"/>
        <v>0.27794601938285263</v>
      </c>
      <c r="K7997">
        <v>7992</v>
      </c>
      <c r="L7997" s="14">
        <v>-5.18887318837695E-5</v>
      </c>
      <c r="M7997" s="14">
        <v>-0.283980821408095</v>
      </c>
    </row>
    <row r="7998" spans="1:13" x14ac:dyDescent="0.55000000000000004">
      <c r="A7998">
        <v>7993</v>
      </c>
      <c r="C7998">
        <f t="shared" si="378"/>
        <v>0.14157118760099474</v>
      </c>
      <c r="D7998">
        <f t="shared" si="379"/>
        <v>-2.4769156172355317E-4</v>
      </c>
      <c r="E7998" s="2">
        <f t="shared" si="380"/>
        <v>0.15390350258882954</v>
      </c>
      <c r="K7998">
        <v>7993</v>
      </c>
      <c r="L7998" s="14">
        <v>7.2882890866024001E-5</v>
      </c>
      <c r="M7998" s="14">
        <v>-0.25073418145330401</v>
      </c>
    </row>
    <row r="7999" spans="1:13" x14ac:dyDescent="0.55000000000000004">
      <c r="A7999">
        <v>7994</v>
      </c>
      <c r="C7999">
        <f t="shared" si="378"/>
        <v>4.3859520707171338E-3</v>
      </c>
      <c r="D7999">
        <f t="shared" si="379"/>
        <v>-2.3135852632151318E-4</v>
      </c>
      <c r="E7999" s="2">
        <f t="shared" si="380"/>
        <v>2.5305034547248879E-2</v>
      </c>
      <c r="K7999">
        <v>7994</v>
      </c>
      <c r="L7999" s="14">
        <v>1.7940054146579101E-4</v>
      </c>
      <c r="M7999" s="14">
        <v>-0.154689610311595</v>
      </c>
    </row>
    <row r="8000" spans="1:13" x14ac:dyDescent="0.55000000000000004">
      <c r="A8000">
        <v>7995</v>
      </c>
      <c r="C8000">
        <f t="shared" si="378"/>
        <v>-0.13390006498077608</v>
      </c>
      <c r="D8000">
        <f t="shared" si="379"/>
        <v>-1.5695937746357334E-4</v>
      </c>
      <c r="E8000" s="2">
        <f t="shared" si="380"/>
        <v>1.2995543625093814E-2</v>
      </c>
      <c r="K8000">
        <v>7995</v>
      </c>
      <c r="L8000" s="14">
        <v>2.4098621353529001E-4</v>
      </c>
      <c r="M8000" s="14">
        <v>-1.99020666426745E-2</v>
      </c>
    </row>
    <row r="8001" spans="1:13" x14ac:dyDescent="0.55000000000000004">
      <c r="A8001">
        <v>7996</v>
      </c>
      <c r="C8001">
        <f t="shared" si="378"/>
        <v>-0.23857998810928105</v>
      </c>
      <c r="D8001">
        <f t="shared" si="379"/>
        <v>-4.3166733307023997E-5</v>
      </c>
      <c r="E8001" s="2">
        <f t="shared" si="380"/>
        <v>0.12848644636685885</v>
      </c>
      <c r="K8001">
        <v>7996</v>
      </c>
      <c r="L8001" s="14">
        <v>2.4221539345494099E-4</v>
      </c>
      <c r="M8001" s="14">
        <v>0.119870073080362</v>
      </c>
    </row>
    <row r="8002" spans="1:13" x14ac:dyDescent="0.55000000000000004">
      <c r="A8002">
        <v>7997</v>
      </c>
      <c r="C8002">
        <f t="shared" si="378"/>
        <v>-0.28338136309313827</v>
      </c>
      <c r="D8002">
        <f t="shared" si="379"/>
        <v>8.1459851029867569E-5</v>
      </c>
      <c r="E8002" s="2">
        <f t="shared" si="380"/>
        <v>0.26317040815981096</v>
      </c>
      <c r="K8002">
        <v>7997</v>
      </c>
      <c r="L8002" s="14">
        <v>1.8278022548858899E-4</v>
      </c>
      <c r="M8002" s="14">
        <v>0.229620009380475</v>
      </c>
    </row>
    <row r="8003" spans="1:13" x14ac:dyDescent="0.55000000000000004">
      <c r="A8003">
        <v>7998</v>
      </c>
      <c r="C8003">
        <f t="shared" si="378"/>
        <v>-0.25705998914581152</v>
      </c>
      <c r="D8003">
        <f t="shared" si="379"/>
        <v>1.8564172979568477E-4</v>
      </c>
      <c r="E8003" s="2">
        <f t="shared" si="380"/>
        <v>0.29043495935272584</v>
      </c>
      <c r="K8003">
        <v>7998</v>
      </c>
      <c r="L8003" s="14">
        <v>7.7566616162421401E-5</v>
      </c>
      <c r="M8003" s="14">
        <v>0.28186018987212602</v>
      </c>
    </row>
    <row r="8004" spans="1:13" x14ac:dyDescent="0.55000000000000004">
      <c r="A8004">
        <v>7999</v>
      </c>
      <c r="C8004">
        <f t="shared" si="378"/>
        <v>-0.16622197631753799</v>
      </c>
      <c r="D8004">
        <f t="shared" si="379"/>
        <v>2.4323144739997325E-4</v>
      </c>
      <c r="E8004" s="2">
        <f t="shared" si="380"/>
        <v>0.18466676728729672</v>
      </c>
      <c r="K8004">
        <v>7999</v>
      </c>
      <c r="L8004" s="14">
        <v>-4.70740333699775E-5</v>
      </c>
      <c r="M8004" s="14">
        <v>0.26350673727662799</v>
      </c>
    </row>
    <row r="8005" spans="1:13" x14ac:dyDescent="0.55000000000000004">
      <c r="A8005">
        <v>8000</v>
      </c>
      <c r="C8005">
        <f t="shared" si="378"/>
        <v>-3.3665751114825761E-2</v>
      </c>
      <c r="D8005">
        <f t="shared" si="379"/>
        <v>2.3977519861898786E-4</v>
      </c>
      <c r="E8005" s="2">
        <f t="shared" si="380"/>
        <v>4.5293262749744885E-2</v>
      </c>
      <c r="K8005">
        <v>8000</v>
      </c>
      <c r="L8005" s="14">
        <v>-1.59924699218763E-4</v>
      </c>
      <c r="M8005" s="14">
        <v>0.17915638765307801</v>
      </c>
    </row>
    <row r="8006" spans="1:13" x14ac:dyDescent="0.55000000000000004">
      <c r="A8006">
        <v>8001</v>
      </c>
      <c r="C8006">
        <f t="shared" ref="C8006:C8069" si="381">$D$1*COS($B$2*(A8006-$L$2)+$B$1)</f>
        <v>0.10733986799997844</v>
      </c>
      <c r="D8006">
        <f t="shared" ref="D8006:D8069" si="382">$D$2*COS($B$2*(A8006-$L$3)+$B$3)</f>
        <v>1.7614042904481211E-4</v>
      </c>
      <c r="E8006" s="2">
        <f t="shared" ref="E8006:E8069" si="383">(M8006-C8006)^2</f>
        <v>3.2952948362965323E-3</v>
      </c>
      <c r="K8006">
        <v>8001</v>
      </c>
      <c r="L8006" s="14">
        <v>-2.3272123204740299E-4</v>
      </c>
      <c r="M8006" s="14">
        <v>4.9935209336272997E-2</v>
      </c>
    </row>
    <row r="8007" spans="1:13" x14ac:dyDescent="0.55000000000000004">
      <c r="A8007">
        <v>8002</v>
      </c>
      <c r="C8007">
        <f t="shared" si="381"/>
        <v>0.22140544278909649</v>
      </c>
      <c r="D8007">
        <f t="shared" si="382"/>
        <v>6.8298124529540003E-5</v>
      </c>
      <c r="E8007" s="2">
        <f t="shared" si="383"/>
        <v>9.8092983898788413E-2</v>
      </c>
      <c r="K8007">
        <v>8002</v>
      </c>
      <c r="L8007" s="14">
        <v>-2.4723128861205802E-4</v>
      </c>
      <c r="M8007" s="14">
        <v>-9.1792551934350597E-2</v>
      </c>
    </row>
    <row r="8008" spans="1:13" x14ac:dyDescent="0.55000000000000004">
      <c r="A8008">
        <v>8003</v>
      </c>
      <c r="C8008">
        <f t="shared" si="381"/>
        <v>0.27990291829842295</v>
      </c>
      <c r="D8008">
        <f t="shared" si="382"/>
        <v>-5.6685569634979001E-5</v>
      </c>
      <c r="E8008" s="2">
        <f t="shared" si="383"/>
        <v>0.24052474076049538</v>
      </c>
      <c r="K8008">
        <v>8003</v>
      </c>
      <c r="L8008" s="14">
        <v>-1.9982073523225699E-4</v>
      </c>
      <c r="M8008" s="14">
        <v>-0.21053029913336499</v>
      </c>
    </row>
    <row r="8009" spans="1:13" x14ac:dyDescent="0.55000000000000004">
      <c r="A8009">
        <v>8004</v>
      </c>
      <c r="C8009">
        <f t="shared" si="381"/>
        <v>0.26815066120024011</v>
      </c>
      <c r="D8009">
        <f t="shared" si="382"/>
        <v>-1.6744238065812258E-4</v>
      </c>
      <c r="E8009" s="2">
        <f t="shared" si="383"/>
        <v>0.29668729205206451</v>
      </c>
      <c r="K8009">
        <v>8004</v>
      </c>
      <c r="L8009" s="14">
        <v>-1.02363839115689E-4</v>
      </c>
      <c r="M8009" s="14">
        <v>-0.27653942687927002</v>
      </c>
    </row>
    <row r="8010" spans="1:13" x14ac:dyDescent="0.55000000000000004">
      <c r="A8010">
        <v>8005</v>
      </c>
      <c r="C8010">
        <f t="shared" si="381"/>
        <v>0.18909824030826736</v>
      </c>
      <c r="D8010">
        <f t="shared" si="382"/>
        <v>-2.3617468354142314E-4</v>
      </c>
      <c r="E8010" s="2">
        <f t="shared" si="383"/>
        <v>0.21380060949578281</v>
      </c>
      <c r="K8010">
        <v>8005</v>
      </c>
      <c r="L8010" s="14">
        <v>2.07307155265574E-5</v>
      </c>
      <c r="M8010" s="14">
        <v>-0.27328753963720498</v>
      </c>
    </row>
    <row r="8011" spans="1:13" x14ac:dyDescent="0.55000000000000004">
      <c r="A8011">
        <v>8006</v>
      </c>
      <c r="C8011">
        <f t="shared" si="381"/>
        <v>6.2586146973568374E-2</v>
      </c>
      <c r="D8011">
        <f t="shared" si="382"/>
        <v>-2.4563211902316586E-4</v>
      </c>
      <c r="E8011" s="2">
        <f t="shared" si="383"/>
        <v>6.9788557277820629E-2</v>
      </c>
      <c r="K8011">
        <v>8006</v>
      </c>
      <c r="L8011" s="14">
        <v>1.38633133861155E-4</v>
      </c>
      <c r="M8011" s="14">
        <v>-0.20158909274018799</v>
      </c>
    </row>
    <row r="8012" spans="1:13" x14ac:dyDescent="0.55000000000000004">
      <c r="A8012">
        <v>8007</v>
      </c>
      <c r="C8012">
        <f t="shared" si="381"/>
        <v>-7.9633750040190091E-2</v>
      </c>
      <c r="D8012">
        <f t="shared" si="382"/>
        <v>-1.9344107014435626E-4</v>
      </c>
      <c r="E8012" s="2">
        <f t="shared" si="383"/>
        <v>5.3983289044709923E-8</v>
      </c>
      <c r="K8012">
        <v>8007</v>
      </c>
      <c r="L8012" s="14">
        <v>2.21814023802702E-4</v>
      </c>
      <c r="M8012" s="14">
        <v>-7.9401406998450705E-2</v>
      </c>
    </row>
    <row r="8013" spans="1:13" x14ac:dyDescent="0.55000000000000004">
      <c r="A8013">
        <v>8008</v>
      </c>
      <c r="C8013">
        <f t="shared" si="381"/>
        <v>-0.20186725433722105</v>
      </c>
      <c r="D8013">
        <f t="shared" si="382"/>
        <v>-9.2700390076923511E-5</v>
      </c>
      <c r="E8013" s="2">
        <f t="shared" si="383"/>
        <v>6.9981468758554766E-2</v>
      </c>
      <c r="K8013">
        <v>8008</v>
      </c>
      <c r="L8013" s="14">
        <v>2.49440215448558E-4</v>
      </c>
      <c r="M8013" s="14">
        <v>6.2672853696617098E-2</v>
      </c>
    </row>
    <row r="8014" spans="1:13" x14ac:dyDescent="0.55000000000000004">
      <c r="A8014">
        <v>8009</v>
      </c>
      <c r="C8014">
        <f t="shared" si="381"/>
        <v>-0.27343633282368596</v>
      </c>
      <c r="D8014">
        <f t="shared" si="382"/>
        <v>3.1306133932924953E-5</v>
      </c>
      <c r="E8014" s="2">
        <f t="shared" si="383"/>
        <v>0.21389389422535829</v>
      </c>
      <c r="K8014">
        <v>8009</v>
      </c>
      <c r="L8014" s="14">
        <v>2.1459255772056799E-4</v>
      </c>
      <c r="M8014" s="14">
        <v>0.189050309389209</v>
      </c>
    </row>
    <row r="8015" spans="1:13" x14ac:dyDescent="0.55000000000000004">
      <c r="A8015">
        <v>8010</v>
      </c>
      <c r="C8015">
        <f t="shared" si="381"/>
        <v>-0.2763786553519938</v>
      </c>
      <c r="D8015">
        <f t="shared" si="382"/>
        <v>1.4745547820655471E-4</v>
      </c>
      <c r="E8015" s="2">
        <f t="shared" si="383"/>
        <v>0.29643407565437185</v>
      </c>
      <c r="K8015">
        <v>8010</v>
      </c>
      <c r="L8015" s="14">
        <v>1.25998862675881E-4</v>
      </c>
      <c r="M8015" s="14">
        <v>0.26807894231229801</v>
      </c>
    </row>
    <row r="8016" spans="1:13" x14ac:dyDescent="0.55000000000000004">
      <c r="A8016">
        <v>8011</v>
      </c>
      <c r="C8016">
        <f t="shared" si="381"/>
        <v>-0.20995576098677732</v>
      </c>
      <c r="D8016">
        <f t="shared" si="382"/>
        <v>2.2659660556520833E-4</v>
      </c>
      <c r="E8016" s="2">
        <f t="shared" si="383"/>
        <v>0.24002288223080956</v>
      </c>
      <c r="K8016">
        <v>8011</v>
      </c>
      <c r="L8016" s="14">
        <v>5.8479708338225598E-6</v>
      </c>
      <c r="M8016" s="14">
        <v>0.27996554109225003</v>
      </c>
    </row>
    <row r="8017" spans="1:13" x14ac:dyDescent="0.55000000000000004">
      <c r="A8017">
        <v>8012</v>
      </c>
      <c r="C8017">
        <f t="shared" si="381"/>
        <v>-9.0838396130181423E-2</v>
      </c>
      <c r="D8017">
        <f t="shared" si="382"/>
        <v>2.4886676120446913E-4</v>
      </c>
      <c r="E8017" s="2">
        <f t="shared" si="383"/>
        <v>9.770089851198116E-2</v>
      </c>
      <c r="K8017">
        <v>8012</v>
      </c>
      <c r="L8017" s="14">
        <v>-1.15767581581744E-4</v>
      </c>
      <c r="M8017" s="14">
        <v>0.221733033325521</v>
      </c>
    </row>
    <row r="8018" spans="1:13" x14ac:dyDescent="0.55000000000000004">
      <c r="A8018">
        <v>8013</v>
      </c>
      <c r="C8018">
        <f t="shared" si="381"/>
        <v>5.1077491433621967E-2</v>
      </c>
      <c r="D8018">
        <f t="shared" si="382"/>
        <v>2.0867660547651789E-4</v>
      </c>
      <c r="E8018" s="2">
        <f t="shared" si="383"/>
        <v>3.2363151306646384E-3</v>
      </c>
      <c r="K8018">
        <v>8013</v>
      </c>
      <c r="L8018" s="14">
        <v>-2.0838842502022501E-4</v>
      </c>
      <c r="M8018" s="14">
        <v>0.10796611183054</v>
      </c>
    </row>
    <row r="8019" spans="1:13" x14ac:dyDescent="0.55000000000000004">
      <c r="A8019">
        <v>8014</v>
      </c>
      <c r="C8019">
        <f t="shared" si="381"/>
        <v>0.18017400527248631</v>
      </c>
      <c r="D8019">
        <f t="shared" si="382"/>
        <v>1.1611302033101795E-4</v>
      </c>
      <c r="E8019" s="2">
        <f t="shared" si="383"/>
        <v>4.5375644743355072E-2</v>
      </c>
      <c r="K8019">
        <v>8014</v>
      </c>
      <c r="L8019" s="14">
        <v>-2.4881709466445599E-4</v>
      </c>
      <c r="M8019" s="14">
        <v>-3.2841592145531603E-2</v>
      </c>
    </row>
    <row r="8020" spans="1:13" x14ac:dyDescent="0.55000000000000004">
      <c r="A8020">
        <v>8015</v>
      </c>
      <c r="C8020">
        <f t="shared" si="381"/>
        <v>0.26405064155872193</v>
      </c>
      <c r="D8020">
        <f t="shared" si="382"/>
        <v>-5.5924854512833758E-6</v>
      </c>
      <c r="E8020" s="2">
        <f t="shared" si="383"/>
        <v>0.18444839527615001</v>
      </c>
      <c r="K8020">
        <v>8015</v>
      </c>
      <c r="L8020" s="14">
        <v>-2.2692797940077999E-4</v>
      </c>
      <c r="M8020" s="14">
        <v>-0.165423915634309</v>
      </c>
    </row>
    <row r="8021" spans="1:13" x14ac:dyDescent="0.55000000000000004">
      <c r="A8021">
        <v>8016</v>
      </c>
      <c r="C8021">
        <f t="shared" si="381"/>
        <v>0.28165613255963162</v>
      </c>
      <c r="D8021">
        <f t="shared" si="382"/>
        <v>-1.2589439526555275E-4</v>
      </c>
      <c r="E8021" s="2">
        <f t="shared" si="383"/>
        <v>0.28969252948390339</v>
      </c>
      <c r="K8021">
        <v>8016</v>
      </c>
      <c r="L8021" s="14">
        <v>-1.4820334393719699E-4</v>
      </c>
      <c r="M8021" s="14">
        <v>-0.256574793237004</v>
      </c>
    </row>
    <row r="8022" spans="1:13" x14ac:dyDescent="0.55000000000000004">
      <c r="A8022">
        <v>8017</v>
      </c>
      <c r="C8022">
        <f t="shared" si="381"/>
        <v>0.22857187112829316</v>
      </c>
      <c r="D8022">
        <f t="shared" si="382"/>
        <v>-2.1459946551146886E-4</v>
      </c>
      <c r="E8022" s="2">
        <f t="shared" si="383"/>
        <v>0.26218167772092793</v>
      </c>
      <c r="K8022">
        <v>8017</v>
      </c>
      <c r="L8022" s="14">
        <v>-3.2360261597745001E-5</v>
      </c>
      <c r="M8022" s="14">
        <v>-0.28346492219903002</v>
      </c>
    </row>
    <row r="8023" spans="1:13" x14ac:dyDescent="0.55000000000000004">
      <c r="A8023">
        <v>8018</v>
      </c>
      <c r="C8023">
        <f t="shared" si="381"/>
        <v>0.11812088795652217</v>
      </c>
      <c r="D8023">
        <f t="shared" si="382"/>
        <v>-2.4944459331183302E-4</v>
      </c>
      <c r="E8023" s="2">
        <f t="shared" si="383"/>
        <v>0.12779222985236344</v>
      </c>
      <c r="K8023">
        <v>8018</v>
      </c>
      <c r="L8023" s="14">
        <v>9.15876490073512E-5</v>
      </c>
      <c r="M8023" s="14">
        <v>-0.239359502907597</v>
      </c>
    </row>
    <row r="8024" spans="1:13" x14ac:dyDescent="0.55000000000000004">
      <c r="A8024">
        <v>8019</v>
      </c>
      <c r="C8024">
        <f t="shared" si="381"/>
        <v>-2.1975948301568723E-2</v>
      </c>
      <c r="D8024">
        <f t="shared" si="382"/>
        <v>-2.2168438606577119E-4</v>
      </c>
      <c r="E8024" s="2">
        <f t="shared" si="383"/>
        <v>1.2843476505234085E-2</v>
      </c>
      <c r="K8024">
        <v>8019</v>
      </c>
      <c r="L8024" s="14">
        <v>1.9259686475003101E-4</v>
      </c>
      <c r="M8024" s="14">
        <v>-0.135305011234402</v>
      </c>
    </row>
    <row r="8025" spans="1:13" x14ac:dyDescent="0.55000000000000004">
      <c r="A8025">
        <v>8020</v>
      </c>
      <c r="C8025">
        <f t="shared" si="381"/>
        <v>-0.15655728475220246</v>
      </c>
      <c r="D8025">
        <f t="shared" si="382"/>
        <v>-1.3828607065330368E-4</v>
      </c>
      <c r="E8025" s="2">
        <f t="shared" si="383"/>
        <v>2.5342966716538063E-2</v>
      </c>
      <c r="K8025">
        <v>8020</v>
      </c>
      <c r="L8025" s="14">
        <v>2.4536900093185702E-4</v>
      </c>
      <c r="M8025" s="14">
        <v>2.63745987379976E-3</v>
      </c>
    </row>
    <row r="8026" spans="1:13" x14ac:dyDescent="0.55000000000000004">
      <c r="A8026">
        <v>8021</v>
      </c>
      <c r="C8026">
        <f t="shared" si="381"/>
        <v>-0.25184604269385141</v>
      </c>
      <c r="D8026">
        <f t="shared" si="382"/>
        <v>-2.018086634956973E-5</v>
      </c>
      <c r="E8026" s="2">
        <f t="shared" si="383"/>
        <v>0.15348013293784027</v>
      </c>
      <c r="K8026">
        <v>8021</v>
      </c>
      <c r="L8026" s="14">
        <v>2.36686948671527E-4</v>
      </c>
      <c r="M8026" s="14">
        <v>0.13991936279499501</v>
      </c>
    </row>
    <row r="8027" spans="1:13" x14ac:dyDescent="0.55000000000000004">
      <c r="A8027">
        <v>8022</v>
      </c>
      <c r="C8027">
        <f t="shared" si="381"/>
        <v>-0.28392675241617288</v>
      </c>
      <c r="D8027">
        <f t="shared" si="382"/>
        <v>1.0298931003201792E-4</v>
      </c>
      <c r="E8027" s="2">
        <f t="shared" si="383"/>
        <v>0.27676473881547753</v>
      </c>
      <c r="K8027">
        <v>8022</v>
      </c>
      <c r="L8027" s="14">
        <v>1.6872518181718099E-4</v>
      </c>
      <c r="M8027" s="14">
        <v>0.242157593307474</v>
      </c>
    </row>
    <row r="8028" spans="1:13" x14ac:dyDescent="0.55000000000000004">
      <c r="A8028">
        <v>8023</v>
      </c>
      <c r="C8028">
        <f t="shared" si="381"/>
        <v>-0.24474783198312347</v>
      </c>
      <c r="D8028">
        <f t="shared" si="382"/>
        <v>2.0031134043798035E-4</v>
      </c>
      <c r="E8028" s="2">
        <f t="shared" si="383"/>
        <v>0.27930568006759371</v>
      </c>
      <c r="K8028">
        <v>8023</v>
      </c>
      <c r="L8028" s="14">
        <v>5.8505146481684797E-5</v>
      </c>
      <c r="M8028" s="14">
        <v>0.28374595233944899</v>
      </c>
    </row>
    <row r="8029" spans="1:13" x14ac:dyDescent="0.55000000000000004">
      <c r="A8029">
        <v>8024</v>
      </c>
      <c r="C8029">
        <f t="shared" si="381"/>
        <v>-0.14414236459728044</v>
      </c>
      <c r="D8029">
        <f t="shared" si="382"/>
        <v>2.4735944662205607E-4</v>
      </c>
      <c r="E8029" s="2">
        <f t="shared" si="383"/>
        <v>0.15873111931963055</v>
      </c>
      <c r="K8029">
        <v>8024</v>
      </c>
      <c r="L8029" s="14">
        <v>-6.6367865729729505E-5</v>
      </c>
      <c r="M8029" s="14">
        <v>0.25426837737591301</v>
      </c>
    </row>
    <row r="8030" spans="1:13" x14ac:dyDescent="0.55000000000000004">
      <c r="A8030">
        <v>8025</v>
      </c>
      <c r="C8030">
        <f t="shared" si="381"/>
        <v>-7.360201977495256E-3</v>
      </c>
      <c r="D8030">
        <f t="shared" si="382"/>
        <v>2.3232554562743489E-4</v>
      </c>
      <c r="E8030" s="2">
        <f t="shared" si="383"/>
        <v>2.8381437343173426E-2</v>
      </c>
      <c r="K8030">
        <v>8025</v>
      </c>
      <c r="L8030" s="14">
        <v>-1.74618634252784E-4</v>
      </c>
      <c r="M8030" s="14">
        <v>0.16110770993208301</v>
      </c>
    </row>
    <row r="8031" spans="1:13" x14ac:dyDescent="0.55000000000000004">
      <c r="A8031">
        <v>8026</v>
      </c>
      <c r="C8031">
        <f t="shared" si="381"/>
        <v>0.13126921619789308</v>
      </c>
      <c r="D8031">
        <f t="shared" si="382"/>
        <v>1.5898282971427719E-4</v>
      </c>
      <c r="E8031" s="2">
        <f t="shared" si="383"/>
        <v>1.074800780452312E-2</v>
      </c>
      <c r="K8031">
        <v>8026</v>
      </c>
      <c r="L8031" s="14">
        <v>-2.3913508257186701E-4</v>
      </c>
      <c r="M8031" s="14">
        <v>2.7596617096090299E-2</v>
      </c>
    </row>
    <row r="8032" spans="1:13" x14ac:dyDescent="0.55000000000000004">
      <c r="A8032">
        <v>8027</v>
      </c>
      <c r="C8032">
        <f t="shared" si="381"/>
        <v>0.23695282804086817</v>
      </c>
      <c r="D8032">
        <f t="shared" si="382"/>
        <v>4.5738774638565859E-5</v>
      </c>
      <c r="E8032" s="2">
        <f t="shared" si="383"/>
        <v>0.12234538223053497</v>
      </c>
      <c r="K8032">
        <v>8027</v>
      </c>
      <c r="L8032" s="14">
        <v>-2.4375866597447401E-4</v>
      </c>
      <c r="M8032" s="14">
        <v>-0.112826219688602</v>
      </c>
    </row>
    <row r="8033" spans="1:13" x14ac:dyDescent="0.55000000000000004">
      <c r="A8033">
        <v>8028</v>
      </c>
      <c r="C8033">
        <f t="shared" si="381"/>
        <v>0.28316627461857452</v>
      </c>
      <c r="D8033">
        <f t="shared" si="382"/>
        <v>-7.8984748777350929E-5</v>
      </c>
      <c r="E8033" s="2">
        <f t="shared" si="383"/>
        <v>0.25822384606366067</v>
      </c>
      <c r="K8033">
        <v>8028</v>
      </c>
      <c r="L8033" s="14">
        <v>-1.8733137931479301E-4</v>
      </c>
      <c r="M8033" s="14">
        <v>-0.224991029829232</v>
      </c>
    </row>
    <row r="8034" spans="1:13" x14ac:dyDescent="0.55000000000000004">
      <c r="A8034">
        <v>8029</v>
      </c>
      <c r="C8034">
        <f t="shared" si="381"/>
        <v>0.25831095493850698</v>
      </c>
      <c r="D8034">
        <f t="shared" si="382"/>
        <v>-1.8388476511655905E-4</v>
      </c>
      <c r="E8034" s="2">
        <f t="shared" si="383"/>
        <v>0.29064648816066863</v>
      </c>
      <c r="K8034">
        <v>8029</v>
      </c>
      <c r="L8034" s="14">
        <v>-8.3985786586215206E-5</v>
      </c>
      <c r="M8034" s="14">
        <v>-0.28080544080611203</v>
      </c>
    </row>
    <row r="8035" spans="1:13" x14ac:dyDescent="0.55000000000000004">
      <c r="A8035">
        <v>8030</v>
      </c>
      <c r="C8035">
        <f t="shared" si="381"/>
        <v>0.16862503033179291</v>
      </c>
      <c r="D8035">
        <f t="shared" si="382"/>
        <v>-2.4263358139482198E-4</v>
      </c>
      <c r="E8035" s="2">
        <f t="shared" si="383"/>
        <v>0.18915142035693849</v>
      </c>
      <c r="K8035">
        <v>8030</v>
      </c>
      <c r="L8035" s="14">
        <v>4.0394567402875301E-5</v>
      </c>
      <c r="M8035" s="14">
        <v>-0.26629038714261499</v>
      </c>
    </row>
    <row r="8036" spans="1:13" x14ac:dyDescent="0.55000000000000004">
      <c r="A8036">
        <v>8031</v>
      </c>
      <c r="C8036">
        <f t="shared" si="381"/>
        <v>3.6617777445421752E-2</v>
      </c>
      <c r="D8036">
        <f t="shared" si="382"/>
        <v>-2.4048648305308854E-4</v>
      </c>
      <c r="E8036" s="2">
        <f t="shared" si="383"/>
        <v>4.915046057648062E-2</v>
      </c>
      <c r="K8036">
        <v>8031</v>
      </c>
      <c r="L8036" s="14">
        <v>1.5465785139621199E-4</v>
      </c>
      <c r="M8036" s="14">
        <v>-0.185081254073619</v>
      </c>
    </row>
    <row r="8037" spans="1:13" x14ac:dyDescent="0.55000000000000004">
      <c r="A8037">
        <v>8032</v>
      </c>
      <c r="C8037">
        <f t="shared" si="381"/>
        <v>-0.10457976573824301</v>
      </c>
      <c r="D8037">
        <f t="shared" si="382"/>
        <v>-1.7798234651789172E-4</v>
      </c>
      <c r="E8037" s="2">
        <f t="shared" si="383"/>
        <v>2.2148688327311618E-3</v>
      </c>
      <c r="K8037">
        <v>8032</v>
      </c>
      <c r="L8037" s="14">
        <v>2.3018611707971201E-4</v>
      </c>
      <c r="M8037" s="14">
        <v>-5.7517372761141203E-2</v>
      </c>
    </row>
    <row r="8038" spans="1:13" x14ac:dyDescent="0.55000000000000004">
      <c r="A8038">
        <v>8033</v>
      </c>
      <c r="C8038">
        <f t="shared" si="381"/>
        <v>-0.21952999208554405</v>
      </c>
      <c r="D8038">
        <f t="shared" si="382"/>
        <v>-7.080839258038483E-5</v>
      </c>
      <c r="E8038" s="2">
        <f t="shared" si="383"/>
        <v>9.2405107062727782E-2</v>
      </c>
      <c r="K8038">
        <v>8033</v>
      </c>
      <c r="L8038" s="14">
        <v>2.4806284176959799E-4</v>
      </c>
      <c r="M8038" s="14">
        <v>8.4452091371240906E-2</v>
      </c>
    </row>
    <row r="8039" spans="1:13" x14ac:dyDescent="0.55000000000000004">
      <c r="A8039">
        <v>8034</v>
      </c>
      <c r="C8039">
        <f t="shared" si="381"/>
        <v>-0.2793828177482971</v>
      </c>
      <c r="D8039">
        <f t="shared" si="382"/>
        <v>5.4136975374851834E-5</v>
      </c>
      <c r="E8039" s="2">
        <f t="shared" si="383"/>
        <v>0.23488835890511953</v>
      </c>
      <c r="K8039">
        <v>8034</v>
      </c>
      <c r="L8039" s="14">
        <v>2.0381068886813901E-4</v>
      </c>
      <c r="M8039" s="14">
        <v>0.20527000531695599</v>
      </c>
    </row>
    <row r="8040" spans="1:13" x14ac:dyDescent="0.55000000000000004">
      <c r="A8040">
        <v>8035</v>
      </c>
      <c r="C8040">
        <f t="shared" si="381"/>
        <v>-0.26911644507877269</v>
      </c>
      <c r="D8040">
        <f t="shared" si="382"/>
        <v>1.6549510362790036E-4</v>
      </c>
      <c r="E8040" s="2">
        <f t="shared" si="383"/>
        <v>0.29571106405932784</v>
      </c>
      <c r="K8040">
        <v>8035</v>
      </c>
      <c r="L8040" s="14">
        <v>1.0851288458993299E-4</v>
      </c>
      <c r="M8040" s="14">
        <v>0.27467677302837501</v>
      </c>
    </row>
    <row r="8041" spans="1:13" x14ac:dyDescent="0.55000000000000004">
      <c r="A8041">
        <v>8036</v>
      </c>
      <c r="C8041">
        <f t="shared" si="381"/>
        <v>-0.19130751721905559</v>
      </c>
      <c r="D8041">
        <f t="shared" si="382"/>
        <v>2.3531744923034856E-4</v>
      </c>
      <c r="E8041" s="2">
        <f t="shared" si="383"/>
        <v>0.21771234624174363</v>
      </c>
      <c r="K8041">
        <v>8036</v>
      </c>
      <c r="L8041" s="14">
        <v>-1.39626447988856E-5</v>
      </c>
      <c r="M8041" s="14">
        <v>0.27528903896384599</v>
      </c>
    </row>
    <row r="8042" spans="1:13" x14ac:dyDescent="0.55000000000000004">
      <c r="A8042">
        <v>8037</v>
      </c>
      <c r="C8042">
        <f t="shared" si="381"/>
        <v>-6.5484434979866807E-2</v>
      </c>
      <c r="D8042">
        <f t="shared" si="382"/>
        <v>2.4608007517425308E-4</v>
      </c>
      <c r="E8042" s="2">
        <f t="shared" si="383"/>
        <v>7.4222405161669988E-2</v>
      </c>
      <c r="K8042">
        <v>8037</v>
      </c>
      <c r="L8042" s="14">
        <v>-1.3294114317986399E-4</v>
      </c>
      <c r="M8042" s="14">
        <v>0.206953457321608</v>
      </c>
    </row>
    <row r="8043" spans="1:13" x14ac:dyDescent="0.55000000000000004">
      <c r="A8043">
        <v>8038</v>
      </c>
      <c r="C8043">
        <f t="shared" si="381"/>
        <v>7.6773860136898409E-2</v>
      </c>
      <c r="D8043">
        <f t="shared" si="382"/>
        <v>1.9508178920584881E-4</v>
      </c>
      <c r="E8043" s="2">
        <f t="shared" si="383"/>
        <v>1.0022489250426268E-4</v>
      </c>
      <c r="K8043">
        <v>8038</v>
      </c>
      <c r="L8043" s="14">
        <v>-2.1862370754446701E-4</v>
      </c>
      <c r="M8043" s="14">
        <v>8.6785098447130699E-2</v>
      </c>
    </row>
    <row r="8044" spans="1:13" x14ac:dyDescent="0.55000000000000004">
      <c r="A8044">
        <v>8039</v>
      </c>
      <c r="C8044">
        <f t="shared" si="381"/>
        <v>0.19976353462093563</v>
      </c>
      <c r="D8044">
        <f t="shared" si="382"/>
        <v>9.5122086147986275E-5</v>
      </c>
      <c r="E8044" s="2">
        <f t="shared" si="383"/>
        <v>6.4965171046679232E-2</v>
      </c>
      <c r="K8044">
        <v>8039</v>
      </c>
      <c r="L8044" s="14">
        <v>-2.4955060811153901E-4</v>
      </c>
      <c r="M8044" s="14">
        <v>-5.5119126709095301E-2</v>
      </c>
    </row>
    <row r="8045" spans="1:13" x14ac:dyDescent="0.55000000000000004">
      <c r="A8045">
        <v>8040</v>
      </c>
      <c r="C8045">
        <f t="shared" si="381"/>
        <v>0.27261677260031303</v>
      </c>
      <c r="D8045">
        <f t="shared" si="382"/>
        <v>-2.8711255520796094E-5</v>
      </c>
      <c r="E8045" s="2">
        <f t="shared" si="383"/>
        <v>0.20778572704930531</v>
      </c>
      <c r="K8045">
        <v>8040</v>
      </c>
      <c r="L8045" s="14">
        <v>-2.1797601077749599E-4</v>
      </c>
      <c r="M8045" s="14">
        <v>-0.18321842464679</v>
      </c>
    </row>
    <row r="8046" spans="1:13" x14ac:dyDescent="0.55000000000000004">
      <c r="A8046">
        <v>8041</v>
      </c>
      <c r="C8046">
        <f t="shared" si="381"/>
        <v>0.27704894696264115</v>
      </c>
      <c r="D8046">
        <f t="shared" si="382"/>
        <v>-1.4533867723910695E-4</v>
      </c>
      <c r="E8046" s="2">
        <f t="shared" si="383"/>
        <v>0.29428289962455323</v>
      </c>
      <c r="K8046">
        <v>8041</v>
      </c>
      <c r="L8046" s="14">
        <v>-1.31807969319229E-4</v>
      </c>
      <c r="M8046" s="14">
        <v>-0.26542953152710802</v>
      </c>
    </row>
    <row r="8047" spans="1:13" x14ac:dyDescent="0.55000000000000004">
      <c r="A8047">
        <v>8042</v>
      </c>
      <c r="C8047">
        <f t="shared" si="381"/>
        <v>0.21194767536579862</v>
      </c>
      <c r="D8047">
        <f t="shared" si="382"/>
        <v>-2.2548915446664696E-4</v>
      </c>
      <c r="E8047" s="2">
        <f t="shared" si="383"/>
        <v>0.24315731528807541</v>
      </c>
      <c r="K8047">
        <v>8042</v>
      </c>
      <c r="L8047" s="14">
        <v>-1.26278042676829E-5</v>
      </c>
      <c r="M8047" s="14">
        <v>-0.28116216563119001</v>
      </c>
    </row>
    <row r="8048" spans="1:13" x14ac:dyDescent="0.55000000000000004">
      <c r="A8048">
        <v>8043</v>
      </c>
      <c r="C8048">
        <f t="shared" si="381"/>
        <v>9.3652004754666063E-2</v>
      </c>
      <c r="D8048">
        <f t="shared" si="382"/>
        <v>-2.4904660685731603E-4</v>
      </c>
      <c r="E8048" s="2">
        <f t="shared" si="383"/>
        <v>0.10248193376161457</v>
      </c>
      <c r="K8048">
        <v>8043</v>
      </c>
      <c r="L8048" s="14">
        <v>1.0971507269991501E-4</v>
      </c>
      <c r="M8048" s="14">
        <v>-0.22647599114949499</v>
      </c>
    </row>
    <row r="8049" spans="1:13" x14ac:dyDescent="0.55000000000000004">
      <c r="A8049">
        <v>8044</v>
      </c>
      <c r="C8049">
        <f t="shared" si="381"/>
        <v>-4.8148345022255477E-2</v>
      </c>
      <c r="D8049">
        <f t="shared" si="382"/>
        <v>-2.1009861041275404E-4</v>
      </c>
      <c r="E8049" s="2">
        <f t="shared" si="383"/>
        <v>4.4781732667132559E-3</v>
      </c>
      <c r="K8049">
        <v>8044</v>
      </c>
      <c r="L8049" s="14">
        <v>2.0457912908692101E-4</v>
      </c>
      <c r="M8049" s="14">
        <v>-0.11506749972935899</v>
      </c>
    </row>
    <row r="8050" spans="1:13" x14ac:dyDescent="0.55000000000000004">
      <c r="A8050">
        <v>8045</v>
      </c>
      <c r="C8050">
        <f t="shared" si="381"/>
        <v>-0.17786447508517839</v>
      </c>
      <c r="D8050">
        <f t="shared" si="382"/>
        <v>-1.1842029128191949E-4</v>
      </c>
      <c r="E8050" s="2">
        <f t="shared" si="383"/>
        <v>4.1219083996330418E-2</v>
      </c>
      <c r="K8050">
        <v>8045</v>
      </c>
      <c r="L8050" s="14">
        <v>2.4820507347732902E-4</v>
      </c>
      <c r="M8050" s="14">
        <v>2.51603608249398E-2</v>
      </c>
    </row>
    <row r="8051" spans="1:13" x14ac:dyDescent="0.55000000000000004">
      <c r="A8051">
        <v>8046</v>
      </c>
      <c r="C8051">
        <f t="shared" si="381"/>
        <v>-0.26294037098582485</v>
      </c>
      <c r="D8051">
        <f t="shared" si="382"/>
        <v>2.9790248553571161E-6</v>
      </c>
      <c r="E8051" s="2">
        <f t="shared" si="383"/>
        <v>0.17810680891278774</v>
      </c>
      <c r="K8051">
        <v>8046</v>
      </c>
      <c r="L8051" s="14">
        <v>2.29666517462849E-4</v>
      </c>
      <c r="M8051" s="14">
        <v>0.15908665292708499</v>
      </c>
    </row>
    <row r="8052" spans="1:13" x14ac:dyDescent="0.55000000000000004">
      <c r="A8052">
        <v>8047</v>
      </c>
      <c r="C8052">
        <f t="shared" si="381"/>
        <v>-0.28202377611551799</v>
      </c>
      <c r="D8052">
        <f t="shared" si="382"/>
        <v>1.2363066854999733E-4</v>
      </c>
      <c r="E8052" s="2">
        <f t="shared" si="383"/>
        <v>0.28643099280774598</v>
      </c>
      <c r="K8052">
        <v>8047</v>
      </c>
      <c r="L8052" s="14">
        <v>1.53606557402161E-4</v>
      </c>
      <c r="M8052" s="14">
        <v>0.25316870590169599</v>
      </c>
    </row>
    <row r="8053" spans="1:13" x14ac:dyDescent="0.55000000000000004">
      <c r="A8053">
        <v>8048</v>
      </c>
      <c r="C8053">
        <f t="shared" si="381"/>
        <v>-0.23032515802974685</v>
      </c>
      <c r="D8053">
        <f t="shared" si="382"/>
        <v>2.1325362036631547E-4</v>
      </c>
      <c r="E8053" s="2">
        <f t="shared" si="383"/>
        <v>0.26436898310549134</v>
      </c>
      <c r="K8053">
        <v>8048</v>
      </c>
      <c r="L8053" s="14">
        <v>3.9074882134200802E-5</v>
      </c>
      <c r="M8053" s="14">
        <v>0.28384308593859803</v>
      </c>
    </row>
    <row r="8054" spans="1:13" x14ac:dyDescent="0.55000000000000004">
      <c r="A8054">
        <v>8049</v>
      </c>
      <c r="C8054">
        <f t="shared" si="381"/>
        <v>-0.12081978014763382</v>
      </c>
      <c r="D8054">
        <f t="shared" si="382"/>
        <v>2.4935440850035033E-4</v>
      </c>
      <c r="E8054" s="2">
        <f t="shared" si="383"/>
        <v>0.13267586565552456</v>
      </c>
      <c r="K8054">
        <v>8049</v>
      </c>
      <c r="L8054" s="14">
        <v>-8.5243339767240801E-5</v>
      </c>
      <c r="M8054" s="14">
        <v>0.243427204267508</v>
      </c>
    </row>
    <row r="8055" spans="1:13" x14ac:dyDescent="0.55000000000000004">
      <c r="A8055">
        <v>8050</v>
      </c>
      <c r="C8055">
        <f t="shared" si="381"/>
        <v>1.9008815872634442E-2</v>
      </c>
      <c r="D8055">
        <f t="shared" si="382"/>
        <v>2.2287249607469645E-4</v>
      </c>
      <c r="E8055" s="2">
        <f t="shared" si="383"/>
        <v>1.5137525913203763E-2</v>
      </c>
      <c r="K8055">
        <v>8050</v>
      </c>
      <c r="L8055" s="14">
        <v>-1.8821183841268799E-4</v>
      </c>
      <c r="M8055" s="14">
        <v>0.14204346917488</v>
      </c>
    </row>
    <row r="8056" spans="1:13" x14ac:dyDescent="0.55000000000000004">
      <c r="A8056">
        <v>8051</v>
      </c>
      <c r="C8056">
        <f t="shared" si="381"/>
        <v>0.15406659978291884</v>
      </c>
      <c r="D8056">
        <f t="shared" si="382"/>
        <v>1.4045428491376853E-4</v>
      </c>
      <c r="E8056" s="2">
        <f t="shared" si="383"/>
        <v>2.2195795356379801E-2</v>
      </c>
      <c r="K8056">
        <v>8051</v>
      </c>
      <c r="L8056" s="14">
        <v>-2.4404151454619899E-4</v>
      </c>
      <c r="M8056" s="14">
        <v>5.0840660536933899E-3</v>
      </c>
    </row>
    <row r="8057" spans="1:13" x14ac:dyDescent="0.55000000000000004">
      <c r="A8057">
        <v>8052</v>
      </c>
      <c r="C8057">
        <f t="shared" si="381"/>
        <v>0.25045691461199676</v>
      </c>
      <c r="D8057">
        <f t="shared" si="382"/>
        <v>2.2785008784524587E-5</v>
      </c>
      <c r="E8057" s="2">
        <f t="shared" si="383"/>
        <v>0.14715324680870498</v>
      </c>
      <c r="K8057">
        <v>8052</v>
      </c>
      <c r="L8057" s="14">
        <v>-2.3874947943796799E-4</v>
      </c>
      <c r="M8057" s="14">
        <v>-0.13314867294989599</v>
      </c>
    </row>
    <row r="8058" spans="1:13" x14ac:dyDescent="0.55000000000000004">
      <c r="A8058">
        <v>8053</v>
      </c>
      <c r="C8058">
        <f t="shared" si="381"/>
        <v>0.28398782308981968</v>
      </c>
      <c r="D8058">
        <f t="shared" si="382"/>
        <v>-1.0060282428275822E-4</v>
      </c>
      <c r="E8058" s="2">
        <f t="shared" si="383"/>
        <v>0.27250626261529237</v>
      </c>
      <c r="K8058">
        <v>8053</v>
      </c>
      <c r="L8058" s="14">
        <v>-1.7366115611025499E-4</v>
      </c>
      <c r="M8058" s="14">
        <v>-0.23803350081878499</v>
      </c>
    </row>
    <row r="8059" spans="1:13" x14ac:dyDescent="0.55000000000000004">
      <c r="A8059">
        <v>8054</v>
      </c>
      <c r="C8059">
        <f t="shared" si="381"/>
        <v>0.24624377396045397</v>
      </c>
      <c r="D8059">
        <f t="shared" si="382"/>
        <v>-1.9874146899435168E-4</v>
      </c>
      <c r="E8059" s="2">
        <f t="shared" si="383"/>
        <v>0.28041805075987203</v>
      </c>
      <c r="K8059">
        <v>8054</v>
      </c>
      <c r="L8059" s="14">
        <v>-6.5078318919129497E-5</v>
      </c>
      <c r="M8059" s="14">
        <v>-0.283301361754975</v>
      </c>
    </row>
    <row r="8060" spans="1:13" x14ac:dyDescent="0.55000000000000004">
      <c r="A8060">
        <v>8055</v>
      </c>
      <c r="C8060">
        <f t="shared" si="381"/>
        <v>0.14669772797393973</v>
      </c>
      <c r="D8060">
        <f t="shared" si="382"/>
        <v>-2.4700019412614467E-4</v>
      </c>
      <c r="E8060" s="2">
        <f t="shared" si="383"/>
        <v>0.16346849022195772</v>
      </c>
      <c r="K8060">
        <v>8055</v>
      </c>
      <c r="L8060" s="14">
        <v>5.9803786961873403E-5</v>
      </c>
      <c r="M8060" s="14">
        <v>-0.25761463916557498</v>
      </c>
    </row>
    <row r="8061" spans="1:13" x14ac:dyDescent="0.55000000000000004">
      <c r="A8061">
        <v>8056</v>
      </c>
      <c r="C8061">
        <f t="shared" si="381"/>
        <v>1.0333644408728136E-2</v>
      </c>
      <c r="D8061">
        <f t="shared" si="382"/>
        <v>-2.3326707688327281E-4</v>
      </c>
      <c r="E8061" s="2">
        <f t="shared" si="383"/>
        <v>3.1591641431496398E-2</v>
      </c>
      <c r="K8061">
        <v>8056</v>
      </c>
      <c r="L8061" s="14">
        <v>1.69707663402515E-4</v>
      </c>
      <c r="M8061" s="14">
        <v>-0.167406732071959</v>
      </c>
    </row>
    <row r="8062" spans="1:13" x14ac:dyDescent="0.55000000000000004">
      <c r="A8062">
        <v>8057</v>
      </c>
      <c r="C8062">
        <f t="shared" si="381"/>
        <v>-0.12862396608713256</v>
      </c>
      <c r="D8062">
        <f t="shared" si="382"/>
        <v>-1.609888402225533E-4</v>
      </c>
      <c r="E8062" s="2">
        <f t="shared" si="383"/>
        <v>8.7148191422085821E-3</v>
      </c>
      <c r="K8062">
        <v>8057</v>
      </c>
      <c r="L8062" s="14">
        <v>2.37107202754085E-4</v>
      </c>
      <c r="M8062" s="14">
        <v>-3.5270770414951198E-2</v>
      </c>
    </row>
    <row r="8063" spans="1:13" x14ac:dyDescent="0.55000000000000004">
      <c r="A8063">
        <v>8058</v>
      </c>
      <c r="C8063">
        <f t="shared" si="381"/>
        <v>-0.23529967227089663</v>
      </c>
      <c r="D8063">
        <f t="shared" si="382"/>
        <v>-4.8305798045042233E-5</v>
      </c>
      <c r="E8063" s="2">
        <f t="shared" si="383"/>
        <v>0.11628007709716506</v>
      </c>
      <c r="K8063">
        <v>8058</v>
      </c>
      <c r="L8063" s="14">
        <v>2.4512177226959598E-4</v>
      </c>
      <c r="M8063" s="14">
        <v>0.105698974496455</v>
      </c>
    </row>
    <row r="8064" spans="1:13" x14ac:dyDescent="0.55000000000000004">
      <c r="A8064">
        <v>8059</v>
      </c>
      <c r="C8064">
        <f t="shared" si="381"/>
        <v>-0.28292012044191578</v>
      </c>
      <c r="D8064">
        <f t="shared" si="382"/>
        <v>7.6500981239115273E-5</v>
      </c>
      <c r="E8064" s="2">
        <f t="shared" si="383"/>
        <v>0.25312558466141893</v>
      </c>
      <c r="K8064">
        <v>8059</v>
      </c>
      <c r="L8064" s="14">
        <v>1.9174407329510901E-4</v>
      </c>
      <c r="M8064" s="14">
        <v>0.22019575553639101</v>
      </c>
    </row>
    <row r="8065" spans="1:13" x14ac:dyDescent="0.55000000000000004">
      <c r="A8065">
        <v>8060</v>
      </c>
      <c r="C8065">
        <f t="shared" si="381"/>
        <v>-0.25953358186498404</v>
      </c>
      <c r="D8065">
        <f t="shared" si="382"/>
        <v>1.8210762674499551E-4</v>
      </c>
      <c r="E8065" s="2">
        <f t="shared" si="383"/>
        <v>0.29060371594553425</v>
      </c>
      <c r="K8065">
        <v>8060</v>
      </c>
      <c r="L8065" s="14">
        <v>9.0342881669988601E-5</v>
      </c>
      <c r="M8065" s="14">
        <v>0.27954314360694199</v>
      </c>
    </row>
    <row r="8066" spans="1:13" x14ac:dyDescent="0.55000000000000004">
      <c r="A8066">
        <v>8061</v>
      </c>
      <c r="C8066">
        <f t="shared" si="381"/>
        <v>-0.17100958477379086</v>
      </c>
      <c r="D8066">
        <f t="shared" si="382"/>
        <v>2.4200909646208827E-4</v>
      </c>
      <c r="E8066" s="2">
        <f t="shared" si="383"/>
        <v>0.19350039855193524</v>
      </c>
      <c r="K8066">
        <v>8061</v>
      </c>
      <c r="L8066" s="14">
        <v>-3.36852451159307E-5</v>
      </c>
      <c r="M8066" s="14">
        <v>0.26887721720137098</v>
      </c>
    </row>
    <row r="8067" spans="1:13" x14ac:dyDescent="0.55000000000000004">
      <c r="A8067">
        <v>8062</v>
      </c>
      <c r="C8067">
        <f t="shared" si="381"/>
        <v>-3.9565786500418691E-2</v>
      </c>
      <c r="D8067">
        <f t="shared" si="382"/>
        <v>2.4117138411420291E-4</v>
      </c>
      <c r="E8067" s="2">
        <f t="shared" si="383"/>
        <v>5.3100340038222352E-2</v>
      </c>
      <c r="K8067">
        <v>8062</v>
      </c>
      <c r="L8067" s="14">
        <v>-1.49276693294475E-4</v>
      </c>
      <c r="M8067" s="14">
        <v>0.19086932375455601</v>
      </c>
    </row>
    <row r="8068" spans="1:13" x14ac:dyDescent="0.55000000000000004">
      <c r="A8068">
        <v>8063</v>
      </c>
      <c r="C8068">
        <f t="shared" si="381"/>
        <v>0.10180819020395081</v>
      </c>
      <c r="D8068">
        <f t="shared" si="382"/>
        <v>1.7980473784308336E-4</v>
      </c>
      <c r="E8068" s="2">
        <f t="shared" si="383"/>
        <v>1.3506482095523922E-3</v>
      </c>
      <c r="K8068">
        <v>8063</v>
      </c>
      <c r="L8068" s="14">
        <v>-2.2748086759204401E-4</v>
      </c>
      <c r="M8068" s="14">
        <v>6.5057024106092196E-2</v>
      </c>
    </row>
    <row r="8069" spans="1:13" x14ac:dyDescent="0.55000000000000004">
      <c r="A8069">
        <v>8064</v>
      </c>
      <c r="C8069">
        <f t="shared" si="381"/>
        <v>0.21763045711085366</v>
      </c>
      <c r="D8069">
        <f t="shared" si="382"/>
        <v>7.3310892359980899E-5</v>
      </c>
      <c r="E8069" s="2">
        <f t="shared" si="383"/>
        <v>8.6836106688431919E-2</v>
      </c>
      <c r="K8069">
        <v>8064</v>
      </c>
      <c r="L8069" s="14">
        <v>-2.48711047412335E-4</v>
      </c>
      <c r="M8069" s="14">
        <v>-7.7049210814220406E-2</v>
      </c>
    </row>
    <row r="8070" spans="1:13" x14ac:dyDescent="0.55000000000000004">
      <c r="A8070">
        <v>8065</v>
      </c>
      <c r="C8070">
        <f t="shared" ref="C8070:C8133" si="384">$D$1*COS($B$2*(A8070-$L$2)+$B$1)</f>
        <v>0.27883206657285114</v>
      </c>
      <c r="D8070">
        <f t="shared" ref="D8070:D8133" si="385">$D$2*COS($B$2*(A8070-$L$3)+$B$3)</f>
        <v>-5.1582441836992593E-5</v>
      </c>
      <c r="E8070" s="2">
        <f t="shared" ref="E8070:E8133" si="386">(M8070-C8070)^2</f>
        <v>0.22914417304531073</v>
      </c>
      <c r="K8070">
        <v>8065</v>
      </c>
      <c r="L8070" s="14">
        <v>-2.07650002516882E-4</v>
      </c>
      <c r="M8070" s="14">
        <v>-0.199857992907509</v>
      </c>
    </row>
    <row r="8071" spans="1:13" x14ac:dyDescent="0.55000000000000004">
      <c r="A8071">
        <v>8066</v>
      </c>
      <c r="C8071">
        <f t="shared" si="384"/>
        <v>0.27005270463869441</v>
      </c>
      <c r="D8071">
        <f t="shared" si="385"/>
        <v>-1.6352967040448595E-4</v>
      </c>
      <c r="E8071" s="2">
        <f t="shared" si="386"/>
        <v>0.29448400578544737</v>
      </c>
      <c r="K8071">
        <v>8066</v>
      </c>
      <c r="L8071" s="14">
        <v>-1.14581726323981E-4</v>
      </c>
      <c r="M8071" s="14">
        <v>-0.272611100848135</v>
      </c>
    </row>
    <row r="8072" spans="1:13" x14ac:dyDescent="0.55000000000000004">
      <c r="A8072">
        <v>8067</v>
      </c>
      <c r="C8072">
        <f t="shared" si="384"/>
        <v>0.19349580609959033</v>
      </c>
      <c r="D8072">
        <f t="shared" si="385"/>
        <v>-2.344343986324108E-4</v>
      </c>
      <c r="E8072" s="2">
        <f t="shared" si="386"/>
        <v>0.22144824085452317</v>
      </c>
      <c r="K8072">
        <v>8067</v>
      </c>
      <c r="L8072" s="14">
        <v>7.1842540401859103E-6</v>
      </c>
      <c r="M8072" s="14">
        <v>-0.27708706742485401</v>
      </c>
    </row>
    <row r="8073" spans="1:13" x14ac:dyDescent="0.55000000000000004">
      <c r="A8073">
        <v>8068</v>
      </c>
      <c r="C8073">
        <f t="shared" si="384"/>
        <v>6.8375538797470159E-2</v>
      </c>
      <c r="D8073">
        <f t="shared" si="385"/>
        <v>-2.465010342886445E-4</v>
      </c>
      <c r="E8073" s="2">
        <f t="shared" si="386"/>
        <v>7.8702914819729006E-2</v>
      </c>
      <c r="K8073">
        <v>8068</v>
      </c>
      <c r="L8073" s="14">
        <v>1.2715089341211201E-4</v>
      </c>
      <c r="M8073" s="14">
        <v>-0.212164859041645</v>
      </c>
    </row>
    <row r="8074" spans="1:13" x14ac:dyDescent="0.55000000000000004">
      <c r="A8074">
        <v>8069</v>
      </c>
      <c r="C8074">
        <f t="shared" si="384"/>
        <v>-7.3905547500811644E-2</v>
      </c>
      <c r="D8074">
        <f t="shared" si="385"/>
        <v>-1.9670110616797136E-4</v>
      </c>
      <c r="E8074" s="2">
        <f t="shared" si="386"/>
        <v>4.0800356144425577E-4</v>
      </c>
      <c r="K8074">
        <v>8069</v>
      </c>
      <c r="L8074" s="14">
        <v>2.1527180274209801E-4</v>
      </c>
      <c r="M8074" s="14">
        <v>-9.4104645536225398E-2</v>
      </c>
    </row>
    <row r="8075" spans="1:13" x14ac:dyDescent="0.55000000000000004">
      <c r="A8075">
        <v>8070</v>
      </c>
      <c r="C8075">
        <f t="shared" si="384"/>
        <v>-0.19763789918172794</v>
      </c>
      <c r="D8075">
        <f t="shared" si="385"/>
        <v>-9.7533346529483198E-5</v>
      </c>
      <c r="E8075" s="2">
        <f t="shared" si="386"/>
        <v>6.0104680535632463E-2</v>
      </c>
      <c r="K8075">
        <v>8070</v>
      </c>
      <c r="L8075" s="14">
        <v>2.4947655362601401E-4</v>
      </c>
      <c r="M8075" s="14">
        <v>4.7524660226580702E-2</v>
      </c>
    </row>
    <row r="8076" spans="1:13" x14ac:dyDescent="0.55000000000000004">
      <c r="A8076">
        <v>8071</v>
      </c>
      <c r="C8076">
        <f t="shared" si="384"/>
        <v>-0.27176730404320543</v>
      </c>
      <c r="D8076">
        <f t="shared" si="385"/>
        <v>2.6113227244468247E-5</v>
      </c>
      <c r="E8076" s="2">
        <f t="shared" si="386"/>
        <v>0.20161754514286218</v>
      </c>
      <c r="K8076">
        <v>8071</v>
      </c>
      <c r="L8076" s="14">
        <v>2.2119835401411501E-4</v>
      </c>
      <c r="M8076" s="14">
        <v>0.17725112001405099</v>
      </c>
    </row>
    <row r="8077" spans="1:13" x14ac:dyDescent="0.55000000000000004">
      <c r="A8077">
        <v>8072</v>
      </c>
      <c r="C8077">
        <f t="shared" si="384"/>
        <v>-0.27768884399305943</v>
      </c>
      <c r="D8077">
        <f t="shared" si="385"/>
        <v>1.4320593140655809E-4</v>
      </c>
      <c r="E8077" s="2">
        <f t="shared" si="386"/>
        <v>0.29189467810660241</v>
      </c>
      <c r="K8077">
        <v>8072</v>
      </c>
      <c r="L8077" s="14">
        <v>1.37519654424415E-4</v>
      </c>
      <c r="M8077" s="14">
        <v>0.26258393720788398</v>
      </c>
    </row>
    <row r="8078" spans="1:13" x14ac:dyDescent="0.55000000000000004">
      <c r="A8078">
        <v>8073</v>
      </c>
      <c r="C8078">
        <f t="shared" si="384"/>
        <v>-0.21391633731706697</v>
      </c>
      <c r="D8078">
        <f t="shared" si="385"/>
        <v>2.2435696532713156E-4</v>
      </c>
      <c r="E8078" s="2">
        <f t="shared" si="386"/>
        <v>0.24608278169844677</v>
      </c>
      <c r="K8078">
        <v>8073</v>
      </c>
      <c r="L8078" s="14">
        <v>1.93983042741203E-5</v>
      </c>
      <c r="M8078" s="14">
        <v>0.282150978375518</v>
      </c>
    </row>
    <row r="8079" spans="1:13" x14ac:dyDescent="0.55000000000000004">
      <c r="A8079">
        <v>8074</v>
      </c>
      <c r="C8079">
        <f t="shared" si="384"/>
        <v>-9.6455338973117602E-2</v>
      </c>
      <c r="D8079">
        <f t="shared" si="385"/>
        <v>2.4919913002019895E-4</v>
      </c>
      <c r="E8079" s="2">
        <f t="shared" si="386"/>
        <v>0.10726076669471354</v>
      </c>
      <c r="K8079">
        <v>8074</v>
      </c>
      <c r="L8079" s="14">
        <v>-1.03581471519971E-4</v>
      </c>
      <c r="M8079" s="14">
        <v>0.231051556671407</v>
      </c>
    </row>
    <row r="8080" spans="1:13" x14ac:dyDescent="0.55000000000000004">
      <c r="A8080">
        <v>8075</v>
      </c>
      <c r="C8080">
        <f t="shared" si="384"/>
        <v>4.5213916335855198E-2</v>
      </c>
      <c r="D8080">
        <f t="shared" si="385"/>
        <v>2.1149756577908485E-4</v>
      </c>
      <c r="E8080" s="2">
        <f t="shared" si="386"/>
        <v>5.9089850502325146E-3</v>
      </c>
      <c r="K8080">
        <v>8075</v>
      </c>
      <c r="L8080" s="14">
        <v>-2.0061862519908801E-4</v>
      </c>
      <c r="M8080" s="14">
        <v>0.122083839259145</v>
      </c>
    </row>
    <row r="8081" spans="1:13" x14ac:dyDescent="0.55000000000000004">
      <c r="A8081">
        <v>8076</v>
      </c>
      <c r="C8081">
        <f t="shared" si="384"/>
        <v>0.17553543167826682</v>
      </c>
      <c r="D8081">
        <f t="shared" si="385"/>
        <v>1.2071457054238859E-4</v>
      </c>
      <c r="E8081" s="2">
        <f t="shared" si="386"/>
        <v>3.7247442400902032E-2</v>
      </c>
      <c r="K8081">
        <v>8076</v>
      </c>
      <c r="L8081" s="14">
        <v>-2.4740959964949599E-4</v>
      </c>
      <c r="M8081" s="14">
        <v>-1.74605330487244E-2</v>
      </c>
    </row>
    <row r="8082" spans="1:13" x14ac:dyDescent="0.55000000000000004">
      <c r="A8082">
        <v>8077</v>
      </c>
      <c r="C8082">
        <f t="shared" si="384"/>
        <v>0.26180125366115692</v>
      </c>
      <c r="D8082">
        <f t="shared" si="385"/>
        <v>-3.652374355574458E-7</v>
      </c>
      <c r="E8082" s="2">
        <f t="shared" si="386"/>
        <v>0.171754761385423</v>
      </c>
      <c r="K8082">
        <v>8077</v>
      </c>
      <c r="L8082" s="14">
        <v>-2.32235305049959E-4</v>
      </c>
      <c r="M8082" s="14">
        <v>-0.152631806537258</v>
      </c>
    </row>
    <row r="8083" spans="1:13" x14ac:dyDescent="0.55000000000000004">
      <c r="A8083">
        <v>8078</v>
      </c>
      <c r="C8083">
        <f t="shared" si="384"/>
        <v>0.28236047931092428</v>
      </c>
      <c r="D8083">
        <f t="shared" si="385"/>
        <v>-1.2135337851895118E-4</v>
      </c>
      <c r="E8083" s="2">
        <f t="shared" si="386"/>
        <v>0.28295588312742825</v>
      </c>
      <c r="K8083">
        <v>8078</v>
      </c>
      <c r="L8083" s="14">
        <v>-1.5889623761741999E-4</v>
      </c>
      <c r="M8083" s="14">
        <v>-0.249575497219549</v>
      </c>
    </row>
    <row r="8084" spans="1:13" x14ac:dyDescent="0.55000000000000004">
      <c r="A8084">
        <v>8079</v>
      </c>
      <c r="C8084">
        <f t="shared" si="384"/>
        <v>0.23205317634032058</v>
      </c>
      <c r="D8084">
        <f t="shared" si="385"/>
        <v>-2.1188437952035025E-4</v>
      </c>
      <c r="E8084" s="2">
        <f t="shared" si="386"/>
        <v>0.26632270513363604</v>
      </c>
      <c r="K8084">
        <v>8079</v>
      </c>
      <c r="L8084" s="14">
        <v>-4.5760621752904399E-5</v>
      </c>
      <c r="M8084" s="14">
        <v>-0.28401145636922298</v>
      </c>
    </row>
    <row r="8085" spans="1:13" x14ac:dyDescent="0.55000000000000004">
      <c r="A8085">
        <v>8080</v>
      </c>
      <c r="C8085">
        <f t="shared" si="384"/>
        <v>0.12350541740115697</v>
      </c>
      <c r="D8085">
        <f t="shared" si="385"/>
        <v>-2.4923686743049631E-4</v>
      </c>
      <c r="E8085" s="2">
        <f t="shared" si="386"/>
        <v>0.13750777038608361</v>
      </c>
      <c r="K8085">
        <v>8080</v>
      </c>
      <c r="L8085" s="14">
        <v>7.8836025707914803E-5</v>
      </c>
      <c r="M8085" s="14">
        <v>-0.24731498439206101</v>
      </c>
    </row>
    <row r="8086" spans="1:13" x14ac:dyDescent="0.55000000000000004">
      <c r="A8086">
        <v>8081</v>
      </c>
      <c r="C8086">
        <f t="shared" si="384"/>
        <v>-1.6039598018054498E-2</v>
      </c>
      <c r="D8086">
        <f t="shared" si="385"/>
        <v>-2.2403615511191769E-4</v>
      </c>
      <c r="E8086" s="2">
        <f t="shared" si="386"/>
        <v>1.7592664579059003E-2</v>
      </c>
      <c r="K8086">
        <v>8081</v>
      </c>
      <c r="L8086" s="14">
        <v>1.8368770146698899E-4</v>
      </c>
      <c r="M8086" s="14">
        <v>-0.148676940343129</v>
      </c>
    </row>
    <row r="8087" spans="1:13" x14ac:dyDescent="0.55000000000000004">
      <c r="A8087">
        <v>8082</v>
      </c>
      <c r="C8087">
        <f t="shared" si="384"/>
        <v>-0.15155901242263511</v>
      </c>
      <c r="D8087">
        <f t="shared" si="385"/>
        <v>-1.4260709016770891E-4</v>
      </c>
      <c r="E8087" s="2">
        <f t="shared" si="386"/>
        <v>1.9253554491522943E-2</v>
      </c>
      <c r="K8087">
        <v>8082</v>
      </c>
      <c r="L8087" s="14">
        <v>2.4253365287788399E-4</v>
      </c>
      <c r="M8087" s="14">
        <v>-1.2801834260484E-2</v>
      </c>
    </row>
    <row r="8088" spans="1:13" x14ac:dyDescent="0.55000000000000004">
      <c r="A8088">
        <v>8083</v>
      </c>
      <c r="C8088">
        <f t="shared" si="384"/>
        <v>-0.24904030931765467</v>
      </c>
      <c r="D8088">
        <f t="shared" si="385"/>
        <v>-2.5386651513975725E-5</v>
      </c>
      <c r="E8088" s="2">
        <f t="shared" si="386"/>
        <v>0.14086501228355708</v>
      </c>
      <c r="K8088">
        <v>8083</v>
      </c>
      <c r="L8088" s="14">
        <v>2.40635546355963E-4</v>
      </c>
      <c r="M8088" s="14">
        <v>0.126279570629514</v>
      </c>
    </row>
    <row r="8089" spans="1:13" x14ac:dyDescent="0.55000000000000004">
      <c r="A8089">
        <v>8084</v>
      </c>
      <c r="C8089">
        <f t="shared" si="384"/>
        <v>-0.28401773793065194</v>
      </c>
      <c r="D8089">
        <f t="shared" si="385"/>
        <v>9.820530156458938E-5</v>
      </c>
      <c r="E8089" s="2">
        <f t="shared" si="386"/>
        <v>0.26806631711784379</v>
      </c>
      <c r="K8089">
        <v>8084</v>
      </c>
      <c r="L8089" s="14">
        <v>1.7846877445463699E-4</v>
      </c>
      <c r="M8089" s="14">
        <v>0.23373347367376701</v>
      </c>
    </row>
    <row r="8090" spans="1:13" x14ac:dyDescent="0.55000000000000004">
      <c r="A8090">
        <v>8085</v>
      </c>
      <c r="C8090">
        <f t="shared" si="384"/>
        <v>-0.2477127009419666</v>
      </c>
      <c r="D8090">
        <f t="shared" si="385"/>
        <v>1.9714979395395638E-4</v>
      </c>
      <c r="E8090" s="2">
        <f t="shared" si="386"/>
        <v>0.28128181361029203</v>
      </c>
      <c r="K8090">
        <v>8085</v>
      </c>
      <c r="L8090" s="14">
        <v>7.1603390851249598E-5</v>
      </c>
      <c r="M8090" s="14">
        <v>0.28264737825922298</v>
      </c>
    </row>
    <row r="8091" spans="1:13" x14ac:dyDescent="0.55000000000000004">
      <c r="A8091">
        <v>8086</v>
      </c>
      <c r="C8091">
        <f t="shared" si="384"/>
        <v>-0.14923699738629703</v>
      </c>
      <c r="D8091">
        <f t="shared" si="385"/>
        <v>2.4661384364881424E-4</v>
      </c>
      <c r="E8091" s="2">
        <f t="shared" si="386"/>
        <v>0.16810614261782517</v>
      </c>
      <c r="K8091">
        <v>8086</v>
      </c>
      <c r="L8091" s="14">
        <v>-5.3195506186022102E-5</v>
      </c>
      <c r="M8091" s="14">
        <v>0.260770493542619</v>
      </c>
    </row>
    <row r="8092" spans="1:13" x14ac:dyDescent="0.55000000000000004">
      <c r="A8092">
        <v>8087</v>
      </c>
      <c r="C8092">
        <f t="shared" si="384"/>
        <v>-1.3305953152980851E-2</v>
      </c>
      <c r="D8092">
        <f t="shared" si="385"/>
        <v>2.3418301679519528E-4</v>
      </c>
      <c r="E8092" s="2">
        <f t="shared" si="386"/>
        <v>3.4927114888824932E-2</v>
      </c>
      <c r="K8092">
        <v>8087</v>
      </c>
      <c r="L8092" s="14">
        <v>-1.6467125869804199E-4</v>
      </c>
      <c r="M8092" s="14">
        <v>0.17358202101556999</v>
      </c>
    </row>
    <row r="8093" spans="1:13" x14ac:dyDescent="0.55000000000000004">
      <c r="A8093">
        <v>8088</v>
      </c>
      <c r="C8093">
        <f t="shared" si="384"/>
        <v>0.12596460485449457</v>
      </c>
      <c r="D8093">
        <f t="shared" si="385"/>
        <v>1.6297718891231759E-4</v>
      </c>
      <c r="E8093" s="2">
        <f t="shared" si="386"/>
        <v>6.8965966518596839E-3</v>
      </c>
      <c r="K8093">
        <v>8088</v>
      </c>
      <c r="L8093" s="14">
        <v>-2.34904072922813E-4</v>
      </c>
      <c r="M8093" s="14">
        <v>4.2918854500489802E-2</v>
      </c>
    </row>
    <row r="8094" spans="1:13" x14ac:dyDescent="0.55000000000000004">
      <c r="A8094">
        <v>8089</v>
      </c>
      <c r="C8094">
        <f t="shared" si="384"/>
        <v>0.23362070216434255</v>
      </c>
      <c r="D8094">
        <f t="shared" si="385"/>
        <v>5.0867521902574969E-5</v>
      </c>
      <c r="E8094" s="2">
        <f t="shared" si="386"/>
        <v>0.11029991327132864</v>
      </c>
      <c r="K8094">
        <v>8089</v>
      </c>
      <c r="L8094" s="14">
        <v>-2.4630370484499201E-4</v>
      </c>
      <c r="M8094" s="14">
        <v>-9.8493605373481896E-2</v>
      </c>
    </row>
    <row r="8095" spans="1:13" x14ac:dyDescent="0.55000000000000004">
      <c r="A8095">
        <v>8090</v>
      </c>
      <c r="C8095">
        <f t="shared" si="384"/>
        <v>0.28264292756832832</v>
      </c>
      <c r="D8095">
        <f t="shared" si="385"/>
        <v>-7.4008820905175555E-5</v>
      </c>
      <c r="E8095" s="2">
        <f t="shared" si="386"/>
        <v>0.24788514994909602</v>
      </c>
      <c r="K8095">
        <v>8090</v>
      </c>
      <c r="L8095" s="14">
        <v>-1.9601504593148701E-4</v>
      </c>
      <c r="M8095" s="14">
        <v>-0.215237730771696</v>
      </c>
    </row>
    <row r="8096" spans="1:13" x14ac:dyDescent="0.55000000000000004">
      <c r="A8096">
        <v>8091</v>
      </c>
      <c r="C8096">
        <f t="shared" si="384"/>
        <v>0.2607277357928714</v>
      </c>
      <c r="D8096">
        <f t="shared" si="385"/>
        <v>-1.8031050964789587E-4</v>
      </c>
      <c r="E8096" s="2">
        <f t="shared" si="386"/>
        <v>0.29030755970025468</v>
      </c>
      <c r="K8096">
        <v>8091</v>
      </c>
      <c r="L8096" s="14">
        <v>-9.6633202775377403E-5</v>
      </c>
      <c r="M8096" s="14">
        <v>-0.27807423126019598</v>
      </c>
    </row>
    <row r="8097" spans="1:13" x14ac:dyDescent="0.55000000000000004">
      <c r="A8097">
        <v>8092</v>
      </c>
      <c r="C8097">
        <f t="shared" si="384"/>
        <v>0.17337537803802097</v>
      </c>
      <c r="D8097">
        <f t="shared" si="385"/>
        <v>-2.4135806111297791E-4</v>
      </c>
      <c r="E8097" s="2">
        <f t="shared" si="386"/>
        <v>0.19770534633422046</v>
      </c>
      <c r="K8097">
        <v>8092</v>
      </c>
      <c r="L8097" s="14">
        <v>2.6951025484694501E-5</v>
      </c>
      <c r="M8097" s="14">
        <v>-0.27126531548228699</v>
      </c>
    </row>
    <row r="8098" spans="1:13" x14ac:dyDescent="0.55000000000000004">
      <c r="A8098">
        <v>8093</v>
      </c>
      <c r="C8098">
        <f t="shared" si="384"/>
        <v>4.2509454858635158E-2</v>
      </c>
      <c r="D8098">
        <f t="shared" si="385"/>
        <v>-2.4182982666297217E-4</v>
      </c>
      <c r="E8098" s="2">
        <f t="shared" si="386"/>
        <v>5.713332039374918E-2</v>
      </c>
      <c r="K8098">
        <v>8093</v>
      </c>
      <c r="L8098" s="14">
        <v>1.4378520222009999E-4</v>
      </c>
      <c r="M8098" s="14">
        <v>-0.19651631863399299</v>
      </c>
    </row>
    <row r="8099" spans="1:13" x14ac:dyDescent="0.55000000000000004">
      <c r="A8099">
        <v>8094</v>
      </c>
      <c r="C8099">
        <f t="shared" si="384"/>
        <v>-9.9025445462054468E-2</v>
      </c>
      <c r="D8099">
        <f t="shared" si="385"/>
        <v>-1.8160740308885887E-4</v>
      </c>
      <c r="E8099" s="2">
        <f t="shared" si="386"/>
        <v>7.0102383888090587E-4</v>
      </c>
      <c r="K8099">
        <v>8094</v>
      </c>
      <c r="L8099" s="14">
        <v>2.2460748308084501E-4</v>
      </c>
      <c r="M8099" s="14">
        <v>-7.2548590685081696E-2</v>
      </c>
    </row>
    <row r="8100" spans="1:13" x14ac:dyDescent="0.55000000000000004">
      <c r="A8100">
        <v>8095</v>
      </c>
      <c r="C8100">
        <f t="shared" si="384"/>
        <v>-0.21570704626254394</v>
      </c>
      <c r="D8100">
        <f t="shared" si="385"/>
        <v>-7.5805349319770331E-5</v>
      </c>
      <c r="E8100" s="2">
        <f t="shared" si="386"/>
        <v>8.1394051899305569E-2</v>
      </c>
      <c r="K8100">
        <v>8095</v>
      </c>
      <c r="L8100" s="14">
        <v>2.4917542644032503E-4</v>
      </c>
      <c r="M8100" s="14">
        <v>6.9589381859691005E-2</v>
      </c>
    </row>
    <row r="8101" spans="1:13" x14ac:dyDescent="0.55000000000000004">
      <c r="A8101">
        <v>8096</v>
      </c>
      <c r="C8101">
        <f t="shared" si="384"/>
        <v>-0.27825072519408262</v>
      </c>
      <c r="D8101">
        <f t="shared" si="385"/>
        <v>4.9022249275036647E-5</v>
      </c>
      <c r="E8101" s="2">
        <f t="shared" si="386"/>
        <v>0.22330254531376628</v>
      </c>
      <c r="K8101">
        <v>8096</v>
      </c>
      <c r="L8101" s="14">
        <v>2.1133583847570301E-4</v>
      </c>
      <c r="M8101" s="14">
        <v>0.19429826201652001</v>
      </c>
    </row>
    <row r="8102" spans="1:13" x14ac:dyDescent="0.55000000000000004">
      <c r="A8102">
        <v>8097</v>
      </c>
      <c r="C8102">
        <f t="shared" si="384"/>
        <v>-0.2709593371645227</v>
      </c>
      <c r="D8102">
        <f t="shared" si="385"/>
        <v>1.6154629661229686E-4</v>
      </c>
      <c r="E8102" s="2">
        <f t="shared" si="386"/>
        <v>0.29300923474291957</v>
      </c>
      <c r="K8102">
        <v>8097</v>
      </c>
      <c r="L8102" s="14">
        <v>1.2056587873248001E-4</v>
      </c>
      <c r="M8102" s="14">
        <v>0.27034393711240201</v>
      </c>
    </row>
    <row r="8103" spans="1:13" x14ac:dyDescent="0.55000000000000004">
      <c r="A8103">
        <v>8098</v>
      </c>
      <c r="C8103">
        <f t="shared" si="384"/>
        <v>-0.19566286687632986</v>
      </c>
      <c r="D8103">
        <f t="shared" si="385"/>
        <v>2.3352562862562551E-4</v>
      </c>
      <c r="E8103" s="2">
        <f t="shared" si="386"/>
        <v>0.22500143623056443</v>
      </c>
      <c r="K8103">
        <v>8098</v>
      </c>
      <c r="L8103" s="14">
        <v>-4.0055327570454998E-7</v>
      </c>
      <c r="M8103" s="14">
        <v>0.278680296066454</v>
      </c>
    </row>
    <row r="8104" spans="1:13" x14ac:dyDescent="0.55000000000000004">
      <c r="A8104">
        <v>8099</v>
      </c>
      <c r="C8104">
        <f t="shared" si="384"/>
        <v>-7.1259141248176186E-2</v>
      </c>
      <c r="D8104">
        <f t="shared" si="385"/>
        <v>2.4689495018361435E-4</v>
      </c>
      <c r="E8104" s="2">
        <f t="shared" si="386"/>
        <v>8.3219895337407326E-2</v>
      </c>
      <c r="K8104">
        <v>8099</v>
      </c>
      <c r="L8104" s="14">
        <v>-1.21266664231137E-4</v>
      </c>
      <c r="M8104" s="14">
        <v>0.21721944606361601</v>
      </c>
    </row>
    <row r="8105" spans="1:13" x14ac:dyDescent="0.55000000000000004">
      <c r="A8105">
        <v>8100</v>
      </c>
      <c r="C8105">
        <f t="shared" si="384"/>
        <v>7.1029126809749349E-2</v>
      </c>
      <c r="D8105">
        <f t="shared" si="385"/>
        <v>1.9829884337814707E-4</v>
      </c>
      <c r="E8105" s="2">
        <f t="shared" si="386"/>
        <v>9.1963664487291271E-4</v>
      </c>
      <c r="K8105">
        <v>8100</v>
      </c>
      <c r="L8105" s="14">
        <v>-2.1176078684611099E-4</v>
      </c>
      <c r="M8105" s="14">
        <v>0.10135463826253301</v>
      </c>
    </row>
    <row r="8106" spans="1:13" x14ac:dyDescent="0.55000000000000004">
      <c r="A8106">
        <v>8101</v>
      </c>
      <c r="C8106">
        <f t="shared" si="384"/>
        <v>0.1954905812136285</v>
      </c>
      <c r="D8106">
        <f t="shared" si="385"/>
        <v>9.9933906692739003E-5</v>
      </c>
      <c r="E8106" s="2">
        <f t="shared" si="386"/>
        <v>5.5406403596763867E-2</v>
      </c>
      <c r="K8106">
        <v>8101</v>
      </c>
      <c r="L8106" s="14">
        <v>-2.4921810672692802E-4</v>
      </c>
      <c r="M8106" s="14">
        <v>-3.9895067449929301E-2</v>
      </c>
    </row>
    <row r="8107" spans="1:13" x14ac:dyDescent="0.55000000000000004">
      <c r="A8107">
        <v>8102</v>
      </c>
      <c r="C8107">
        <f t="shared" si="384"/>
        <v>0.27088802034614895</v>
      </c>
      <c r="D8107">
        <f t="shared" si="385"/>
        <v>-2.3512334129312375E-5</v>
      </c>
      <c r="E8107" s="2">
        <f t="shared" si="386"/>
        <v>0.19540009218200552</v>
      </c>
      <c r="K8107">
        <v>8102</v>
      </c>
      <c r="L8107" s="14">
        <v>-2.24257205741093E-4</v>
      </c>
      <c r="M8107" s="14">
        <v>-0.17115280602852601</v>
      </c>
    </row>
    <row r="8108" spans="1:13" x14ac:dyDescent="0.55000000000000004">
      <c r="A8108">
        <v>8103</v>
      </c>
      <c r="C8108">
        <f t="shared" si="384"/>
        <v>0.27829827624120723</v>
      </c>
      <c r="D8108">
        <f t="shared" si="385"/>
        <v>-1.4105747468891422E-4</v>
      </c>
      <c r="E8108" s="2">
        <f t="shared" si="386"/>
        <v>0.28927459656817295</v>
      </c>
      <c r="K8108">
        <v>8103</v>
      </c>
      <c r="L8108" s="14">
        <v>-1.4312969638669801E-4</v>
      </c>
      <c r="M8108" s="14">
        <v>-0.25954426258235302</v>
      </c>
    </row>
    <row r="8109" spans="1:13" x14ac:dyDescent="0.55000000000000004">
      <c r="A8109">
        <v>8104</v>
      </c>
      <c r="C8109">
        <f t="shared" si="384"/>
        <v>0.21586153086194659</v>
      </c>
      <c r="D8109">
        <f t="shared" si="385"/>
        <v>-2.2320016235725387E-4</v>
      </c>
      <c r="E8109" s="2">
        <f t="shared" si="386"/>
        <v>0.24879423672038978</v>
      </c>
      <c r="K8109">
        <v>8104</v>
      </c>
      <c r="L8109" s="14">
        <v>-2.61544666600795E-5</v>
      </c>
      <c r="M8109" s="14">
        <v>-0.28293124847671802</v>
      </c>
    </row>
    <row r="8110" spans="1:13" x14ac:dyDescent="0.55000000000000004">
      <c r="A8110">
        <v>8105</v>
      </c>
      <c r="C8110">
        <f t="shared" si="384"/>
        <v>9.9248091236390876E-2</v>
      </c>
      <c r="D8110">
        <f t="shared" si="385"/>
        <v>-2.4932431396005483E-4</v>
      </c>
      <c r="E8110" s="2">
        <f t="shared" si="386"/>
        <v>0.11202706165261192</v>
      </c>
      <c r="K8110">
        <v>8105</v>
      </c>
      <c r="L8110" s="14">
        <v>9.7371311492087495E-5</v>
      </c>
      <c r="M8110" s="14">
        <v>-0.23545634801204801</v>
      </c>
    </row>
    <row r="8111" spans="1:13" x14ac:dyDescent="0.55000000000000004">
      <c r="A8111">
        <v>8106</v>
      </c>
      <c r="C8111">
        <f t="shared" si="384"/>
        <v>-4.2274527305722856E-2</v>
      </c>
      <c r="D8111">
        <f t="shared" si="385"/>
        <v>-2.1287331809843857E-4</v>
      </c>
      <c r="E8111" s="2">
        <f t="shared" si="386"/>
        <v>7.5230325997895624E-3</v>
      </c>
      <c r="K8111">
        <v>8106</v>
      </c>
      <c r="L8111" s="14">
        <v>1.9650984063329801E-4</v>
      </c>
      <c r="M8111" s="14">
        <v>-0.12900994452262199</v>
      </c>
    </row>
    <row r="8112" spans="1:13" x14ac:dyDescent="0.55000000000000004">
      <c r="A8112">
        <v>8107</v>
      </c>
      <c r="C8112">
        <f t="shared" si="384"/>
        <v>-0.17318713057043383</v>
      </c>
      <c r="D8112">
        <f t="shared" si="385"/>
        <v>-1.2299560640764037E-4</v>
      </c>
      <c r="E8112" s="2">
        <f t="shared" si="386"/>
        <v>3.3465188783327424E-2</v>
      </c>
      <c r="K8112">
        <v>8107</v>
      </c>
      <c r="L8112" s="14">
        <v>2.46431261129352E-4</v>
      </c>
      <c r="M8112" s="14">
        <v>9.7477998920872406E-3</v>
      </c>
    </row>
    <row r="8113" spans="1:13" x14ac:dyDescent="0.55000000000000004">
      <c r="A8113">
        <v>8108</v>
      </c>
      <c r="C8113">
        <f t="shared" si="384"/>
        <v>-0.26063341455538963</v>
      </c>
      <c r="D8113">
        <f t="shared" si="385"/>
        <v>-2.2485900538351946E-6</v>
      </c>
      <c r="E8113" s="2">
        <f t="shared" si="386"/>
        <v>0.16540290686211698</v>
      </c>
      <c r="K8113">
        <v>8108</v>
      </c>
      <c r="L8113" s="14">
        <v>2.3463244352700199E-4</v>
      </c>
      <c r="M8113" s="14">
        <v>0.14606414735286299</v>
      </c>
    </row>
    <row r="8114" spans="1:13" x14ac:dyDescent="0.55000000000000004">
      <c r="A8114">
        <v>8109</v>
      </c>
      <c r="C8114">
        <f t="shared" si="384"/>
        <v>-0.28266620520670166</v>
      </c>
      <c r="D8114">
        <f t="shared" si="385"/>
        <v>1.1906277501012467E-4</v>
      </c>
      <c r="E8114" s="2">
        <f t="shared" si="386"/>
        <v>0.27927422910097899</v>
      </c>
      <c r="K8114">
        <v>8109</v>
      </c>
      <c r="L8114" s="14">
        <v>1.6406847488930799E-4</v>
      </c>
      <c r="M8114" s="14">
        <v>0.24579782299292799</v>
      </c>
    </row>
    <row r="8115" spans="1:13" x14ac:dyDescent="0.55000000000000004">
      <c r="A8115">
        <v>8110</v>
      </c>
      <c r="C8115">
        <f t="shared" si="384"/>
        <v>-0.23375573648199305</v>
      </c>
      <c r="D8115">
        <f t="shared" si="385"/>
        <v>2.1049189319071428E-4</v>
      </c>
      <c r="E8115" s="2">
        <f t="shared" si="386"/>
        <v>0.26803984403677866</v>
      </c>
      <c r="K8115">
        <v>8110</v>
      </c>
      <c r="L8115" s="14">
        <v>5.2412538908661198E-5</v>
      </c>
      <c r="M8115" s="14">
        <v>0.28396990904542202</v>
      </c>
    </row>
    <row r="8116" spans="1:13" x14ac:dyDescent="0.55000000000000004">
      <c r="A8116">
        <v>8111</v>
      </c>
      <c r="C8116">
        <f t="shared" si="384"/>
        <v>-0.12617750508028511</v>
      </c>
      <c r="D8116">
        <f t="shared" si="385"/>
        <v>2.4909198299750648E-4</v>
      </c>
      <c r="E8116" s="2">
        <f t="shared" si="386"/>
        <v>0.14227793502292124</v>
      </c>
      <c r="K8116">
        <v>8111</v>
      </c>
      <c r="L8116" s="14">
        <v>-7.2370442585445994E-5</v>
      </c>
      <c r="M8116" s="14">
        <v>0.251019969756068</v>
      </c>
    </row>
    <row r="8117" spans="1:13" x14ac:dyDescent="0.55000000000000004">
      <c r="A8117">
        <v>8112</v>
      </c>
      <c r="C8117">
        <f t="shared" si="384"/>
        <v>1.3068620485792513E-2</v>
      </c>
      <c r="D8117">
        <f t="shared" si="385"/>
        <v>2.2517523551433301E-4</v>
      </c>
      <c r="E8117" s="2">
        <f t="shared" si="386"/>
        <v>2.0201477378715221E-2</v>
      </c>
      <c r="K8117">
        <v>8112</v>
      </c>
      <c r="L8117" s="14">
        <v>-1.79027797780396E-4</v>
      </c>
      <c r="M8117" s="14">
        <v>0.15520052182646699</v>
      </c>
    </row>
    <row r="8118" spans="1:13" x14ac:dyDescent="0.55000000000000004">
      <c r="A8118">
        <v>8113</v>
      </c>
      <c r="C8118">
        <f t="shared" si="384"/>
        <v>0.14903479777459946</v>
      </c>
      <c r="D8118">
        <f t="shared" si="385"/>
        <v>1.447442502344329E-4</v>
      </c>
      <c r="E8118" s="2">
        <f t="shared" si="386"/>
        <v>1.6518587550356172E-2</v>
      </c>
      <c r="K8118">
        <v>8113</v>
      </c>
      <c r="L8118" s="14">
        <v>-2.4084653041341899E-4</v>
      </c>
      <c r="M8118" s="14">
        <v>2.05101404112897E-2</v>
      </c>
    </row>
    <row r="8119" spans="1:13" x14ac:dyDescent="0.55000000000000004">
      <c r="A8119">
        <v>8114</v>
      </c>
      <c r="C8119">
        <f t="shared" si="384"/>
        <v>0.24759638222424127</v>
      </c>
      <c r="D8119">
        <f t="shared" si="385"/>
        <v>2.7985509116016524E-5</v>
      </c>
      <c r="E8119" s="2">
        <f t="shared" si="386"/>
        <v>0.13462552758491353</v>
      </c>
      <c r="K8119">
        <v>8114</v>
      </c>
      <c r="L8119" s="14">
        <v>-2.42343755400998E-4</v>
      </c>
      <c r="M8119" s="14">
        <v>-0.119317132905569</v>
      </c>
    </row>
    <row r="8120" spans="1:13" x14ac:dyDescent="0.55000000000000004">
      <c r="A8120">
        <v>8115</v>
      </c>
      <c r="C8120">
        <f t="shared" si="384"/>
        <v>0.28401649365676229</v>
      </c>
      <c r="D8120">
        <f t="shared" si="385"/>
        <v>-9.5797004905750317E-5</v>
      </c>
      <c r="E8120" s="2">
        <f t="shared" si="386"/>
        <v>0.26345346736165348</v>
      </c>
      <c r="K8120">
        <v>8115</v>
      </c>
      <c r="L8120" s="14">
        <v>-1.83144483456884E-4</v>
      </c>
      <c r="M8120" s="14">
        <v>-0.22926069009647401</v>
      </c>
    </row>
    <row r="8121" spans="1:13" x14ac:dyDescent="0.55000000000000004">
      <c r="A8121">
        <v>8116</v>
      </c>
      <c r="C8121">
        <f t="shared" si="384"/>
        <v>0.24915445177411966</v>
      </c>
      <c r="D8121">
        <f t="shared" si="385"/>
        <v>-1.955364899368218E-4</v>
      </c>
      <c r="E8121" s="2">
        <f t="shared" si="386"/>
        <v>0.28189615481925762</v>
      </c>
      <c r="K8121">
        <v>8116</v>
      </c>
      <c r="L8121" s="14">
        <v>-7.8075539485102696E-5</v>
      </c>
      <c r="M8121" s="14">
        <v>-0.28178448522264798</v>
      </c>
    </row>
    <row r="8122" spans="1:13" x14ac:dyDescent="0.55000000000000004">
      <c r="A8122">
        <v>8117</v>
      </c>
      <c r="C8122">
        <f t="shared" si="384"/>
        <v>0.1517598942553188</v>
      </c>
      <c r="D8122">
        <f t="shared" si="385"/>
        <v>-2.4620043757593449E-4</v>
      </c>
      <c r="E8122" s="2">
        <f t="shared" si="386"/>
        <v>0.17263485038379434</v>
      </c>
      <c r="K8122">
        <v>8117</v>
      </c>
      <c r="L8122" s="14">
        <v>4.6547907696206501E-5</v>
      </c>
      <c r="M8122" s="14">
        <v>-0.263733607960774</v>
      </c>
    </row>
    <row r="8123" spans="1:13" x14ac:dyDescent="0.55000000000000004">
      <c r="A8123">
        <v>8118</v>
      </c>
      <c r="C8123">
        <f t="shared" si="384"/>
        <v>1.6276802123193396E-2</v>
      </c>
      <c r="D8123">
        <f t="shared" si="385"/>
        <v>-2.3507326487695449E-4</v>
      </c>
      <c r="E8123" s="2">
        <f t="shared" si="386"/>
        <v>3.8379088203411717E-2</v>
      </c>
      <c r="K8123">
        <v>8118</v>
      </c>
      <c r="L8123" s="14">
        <v>1.5951314263274501E-4</v>
      </c>
      <c r="M8123" s="14">
        <v>-0.17962901250059901</v>
      </c>
    </row>
    <row r="8124" spans="1:13" x14ac:dyDescent="0.55000000000000004">
      <c r="A8124">
        <v>8119</v>
      </c>
      <c r="C8124">
        <f t="shared" si="384"/>
        <v>-0.12329142425408687</v>
      </c>
      <c r="D8124">
        <f t="shared" si="385"/>
        <v>-1.6494765764513491E-4</v>
      </c>
      <c r="E8124" s="2">
        <f t="shared" si="386"/>
        <v>5.2934657635318348E-3</v>
      </c>
      <c r="K8124">
        <v>8119</v>
      </c>
      <c r="L8124" s="14">
        <v>2.3252732144921699E-4</v>
      </c>
      <c r="M8124" s="14">
        <v>-5.0535216522156298E-2</v>
      </c>
    </row>
    <row r="8125" spans="1:13" x14ac:dyDescent="0.55000000000000004">
      <c r="A8125">
        <v>8120</v>
      </c>
      <c r="C8125">
        <f t="shared" si="384"/>
        <v>-0.23191610192061624</v>
      </c>
      <c r="D8125">
        <f t="shared" si="385"/>
        <v>-5.3423665165143397E-5</v>
      </c>
      <c r="E8125" s="2">
        <f t="shared" si="386"/>
        <v>0.10441399204751244</v>
      </c>
      <c r="K8125">
        <v>8120</v>
      </c>
      <c r="L8125" s="14">
        <v>2.4730359011395498E-4</v>
      </c>
      <c r="M8125" s="14">
        <v>9.1215437931983806E-2</v>
      </c>
    </row>
    <row r="8126" spans="1:13" x14ac:dyDescent="0.55000000000000004">
      <c r="A8126">
        <v>8121</v>
      </c>
      <c r="C8126">
        <f t="shared" si="384"/>
        <v>-0.2823347264081823</v>
      </c>
      <c r="D8126">
        <f t="shared" si="385"/>
        <v>7.1508541186306496E-5</v>
      </c>
      <c r="E8126" s="2">
        <f t="shared" si="386"/>
        <v>0.24251226830110878</v>
      </c>
      <c r="K8126">
        <v>8121</v>
      </c>
      <c r="L8126" s="14">
        <v>2.0014114047456E-4</v>
      </c>
      <c r="M8126" s="14">
        <v>0.21012062009656299</v>
      </c>
    </row>
    <row r="8127" spans="1:13" x14ac:dyDescent="0.55000000000000004">
      <c r="A8127">
        <v>8122</v>
      </c>
      <c r="C8127">
        <f t="shared" si="384"/>
        <v>-0.26189328571352327</v>
      </c>
      <c r="D8127">
        <f t="shared" si="385"/>
        <v>1.7849361098399471E-4</v>
      </c>
      <c r="E8127" s="2">
        <f t="shared" si="386"/>
        <v>0.28975943478435889</v>
      </c>
      <c r="K8127">
        <v>8122</v>
      </c>
      <c r="L8127" s="14">
        <v>1.02852100617814E-4</v>
      </c>
      <c r="M8127" s="14">
        <v>0.27639978946426402</v>
      </c>
    </row>
    <row r="8128" spans="1:13" x14ac:dyDescent="0.55000000000000004">
      <c r="A8128">
        <v>8123</v>
      </c>
      <c r="C8128">
        <f t="shared" si="384"/>
        <v>-0.17572215057723012</v>
      </c>
      <c r="D8128">
        <f t="shared" si="385"/>
        <v>2.4068054677149863E-4</v>
      </c>
      <c r="E8128" s="2">
        <f t="shared" si="386"/>
        <v>0.20175824124392078</v>
      </c>
      <c r="K8128">
        <v>8123</v>
      </c>
      <c r="L8128" s="14">
        <v>-2.0196885886772601E-5</v>
      </c>
      <c r="M8128" s="14">
        <v>0.27345291690083101</v>
      </c>
    </row>
    <row r="8129" spans="1:13" x14ac:dyDescent="0.55000000000000004">
      <c r="A8129">
        <v>8124</v>
      </c>
      <c r="C8129">
        <f t="shared" si="384"/>
        <v>-4.5448459575100374E-2</v>
      </c>
      <c r="D8129">
        <f t="shared" si="385"/>
        <v>2.4246173846275687E-4</v>
      </c>
      <c r="E8129" s="2">
        <f t="shared" si="386"/>
        <v>6.1239680746102337E-2</v>
      </c>
      <c r="K8129">
        <v>8124</v>
      </c>
      <c r="L8129" s="14">
        <v>-1.38187437028634E-4</v>
      </c>
      <c r="M8129" s="14">
        <v>0.20201806492084501</v>
      </c>
    </row>
    <row r="8130" spans="1:13" x14ac:dyDescent="0.55000000000000004">
      <c r="A8130">
        <v>8125</v>
      </c>
      <c r="C8130">
        <f t="shared" si="384"/>
        <v>9.6231836802861875E-2</v>
      </c>
      <c r="D8130">
        <f t="shared" si="385"/>
        <v>1.833901444878055E-4</v>
      </c>
      <c r="E8130" s="2">
        <f t="shared" si="386"/>
        <v>2.6390981921825009E-4</v>
      </c>
      <c r="K8130">
        <v>8125</v>
      </c>
      <c r="L8130" s="14">
        <v>-2.2156808731405101E-4</v>
      </c>
      <c r="M8130" s="14">
        <v>7.9986535352342403E-2</v>
      </c>
    </row>
    <row r="8131" spans="1:13" x14ac:dyDescent="0.55000000000000004">
      <c r="A8131">
        <v>8126</v>
      </c>
      <c r="C8131">
        <f t="shared" si="384"/>
        <v>0.21375997054948292</v>
      </c>
      <c r="D8131">
        <f t="shared" si="385"/>
        <v>7.8291489803950423E-5</v>
      </c>
      <c r="E8131" s="2">
        <f t="shared" si="386"/>
        <v>7.6086651202537547E-2</v>
      </c>
      <c r="K8131">
        <v>8126</v>
      </c>
      <c r="L8131" s="14">
        <v>-2.49455635623039E-4</v>
      </c>
      <c r="M8131" s="14">
        <v>-6.2078118195595097E-2</v>
      </c>
    </row>
    <row r="8132" spans="1:13" x14ac:dyDescent="0.55000000000000004">
      <c r="A8132">
        <v>8127</v>
      </c>
      <c r="C8132">
        <f t="shared" si="384"/>
        <v>0.27763885738998945</v>
      </c>
      <c r="D8132">
        <f t="shared" si="385"/>
        <v>-4.6456678563461521E-5</v>
      </c>
      <c r="E8132" s="2">
        <f t="shared" si="386"/>
        <v>0.21737393698530319</v>
      </c>
      <c r="K8132">
        <v>8127</v>
      </c>
      <c r="L8132" s="14">
        <v>-2.1486547247982299E-4</v>
      </c>
      <c r="M8132" s="14">
        <v>-0.188594921936759</v>
      </c>
    </row>
    <row r="8133" spans="1:13" x14ac:dyDescent="0.55000000000000004">
      <c r="A8133">
        <v>8128</v>
      </c>
      <c r="C8133">
        <f t="shared" si="384"/>
        <v>0.27183624319110755</v>
      </c>
      <c r="D8133">
        <f t="shared" si="385"/>
        <v>-1.5954519984398053E-4</v>
      </c>
      <c r="E8133" s="2">
        <f t="shared" si="386"/>
        <v>0.29129033902280516</v>
      </c>
      <c r="K8133">
        <v>8128</v>
      </c>
      <c r="L8133" s="14">
        <v>-1.2646091882541401E-4</v>
      </c>
      <c r="M8133" s="14">
        <v>-0.26787695752090501</v>
      </c>
    </row>
    <row r="8134" spans="1:13" x14ac:dyDescent="0.55000000000000004">
      <c r="A8134">
        <v>8129</v>
      </c>
      <c r="C8134">
        <f t="shared" ref="C8134:C8197" si="387">$D$1*COS($B$2*(A8134-$L$2)+$B$1)</f>
        <v>0.19780846180463238</v>
      </c>
      <c r="D8134">
        <f t="shared" ref="D8134:D8197" si="388">$D$2*COS($B$2*(A8134-$L$3)+$B$3)</f>
        <v>-2.3259123890964221E-4</v>
      </c>
      <c r="E8134" s="2">
        <f t="shared" ref="E8134:E8197" si="389">(M8134-C8134)^2</f>
        <v>0.22836548008344881</v>
      </c>
      <c r="K8134">
        <v>8129</v>
      </c>
      <c r="L8134" s="14">
        <v>-6.3834435445951297E-6</v>
      </c>
      <c r="M8134" s="14">
        <v>-0.28006754730594102</v>
      </c>
    </row>
    <row r="8135" spans="1:13" x14ac:dyDescent="0.55000000000000004">
      <c r="A8135">
        <v>8130</v>
      </c>
      <c r="C8135">
        <f t="shared" si="387"/>
        <v>7.4134925976745134E-2</v>
      </c>
      <c r="D8135">
        <f t="shared" si="388"/>
        <v>-2.472617796433034E-4</v>
      </c>
      <c r="E8135" s="2">
        <f t="shared" si="389"/>
        <v>8.7763119498506223E-2</v>
      </c>
      <c r="K8135">
        <v>8130</v>
      </c>
      <c r="L8135" s="14">
        <v>1.15292804771976E-4</v>
      </c>
      <c r="M8135" s="14">
        <v>-0.22211348245527701</v>
      </c>
    </row>
    <row r="8136" spans="1:13" x14ac:dyDescent="0.55000000000000004">
      <c r="A8136">
        <v>8131</v>
      </c>
      <c r="C8136">
        <f t="shared" si="387"/>
        <v>-6.8144913631052309E-2</v>
      </c>
      <c r="D8136">
        <f t="shared" si="388"/>
        <v>-1.9987482555127806E-4</v>
      </c>
      <c r="E8136" s="2">
        <f t="shared" si="389"/>
        <v>1.6309324264767965E-3</v>
      </c>
      <c r="K8136">
        <v>8131</v>
      </c>
      <c r="L8136" s="14">
        <v>2.08093254908771E-4</v>
      </c>
      <c r="M8136" s="14">
        <v>-0.108529718031678</v>
      </c>
    </row>
    <row r="8137" spans="1:13" x14ac:dyDescent="0.55000000000000004">
      <c r="A8137">
        <v>8132</v>
      </c>
      <c r="C8137">
        <f t="shared" si="387"/>
        <v>-0.1933218162982662</v>
      </c>
      <c r="D8137">
        <f t="shared" si="388"/>
        <v>-1.0232350327292445E-4</v>
      </c>
      <c r="E8137" s="2">
        <f t="shared" si="389"/>
        <v>5.0876322873445248E-2</v>
      </c>
      <c r="K8137">
        <v>8132</v>
      </c>
      <c r="L8137" s="14">
        <v>2.4877545843683099E-4</v>
      </c>
      <c r="M8137" s="14">
        <v>3.2235987542446103E-2</v>
      </c>
    </row>
    <row r="8138" spans="1:13" x14ac:dyDescent="0.55000000000000004">
      <c r="A8138">
        <v>8133</v>
      </c>
      <c r="C8138">
        <f t="shared" si="387"/>
        <v>-0.26997901797389884</v>
      </c>
      <c r="D8138">
        <f t="shared" si="388"/>
        <v>2.0908861514996149E-5</v>
      </c>
      <c r="E8138" s="2">
        <f t="shared" si="389"/>
        <v>0.18914410563614184</v>
      </c>
      <c r="K8138">
        <v>8133</v>
      </c>
      <c r="L8138" s="14">
        <v>2.2715030510848499E-4</v>
      </c>
      <c r="M8138" s="14">
        <v>0.16492799005901601</v>
      </c>
    </row>
    <row r="8139" spans="1:13" x14ac:dyDescent="0.55000000000000004">
      <c r="A8139">
        <v>8134</v>
      </c>
      <c r="C8139">
        <f t="shared" si="387"/>
        <v>-0.27887717684728403</v>
      </c>
      <c r="D8139">
        <f t="shared" si="388"/>
        <v>1.3889354278979663E-4</v>
      </c>
      <c r="E8139" s="2">
        <f t="shared" si="389"/>
        <v>0.28642826242962305</v>
      </c>
      <c r="K8139">
        <v>8134</v>
      </c>
      <c r="L8139" s="14">
        <v>1.48633948727529E-4</v>
      </c>
      <c r="M8139" s="14">
        <v>0.25631275432633499</v>
      </c>
    </row>
    <row r="8140" spans="1:13" x14ac:dyDescent="0.55000000000000004">
      <c r="A8140">
        <v>8135</v>
      </c>
      <c r="C8140">
        <f t="shared" si="387"/>
        <v>-0.21778304259648151</v>
      </c>
      <c r="D8140">
        <f t="shared" si="388"/>
        <v>2.2201887246794805E-4</v>
      </c>
      <c r="E8140" s="2">
        <f t="shared" si="389"/>
        <v>0.25128709418088768</v>
      </c>
      <c r="K8140">
        <v>8135</v>
      </c>
      <c r="L8140" s="14">
        <v>3.2891297829687E-5</v>
      </c>
      <c r="M8140" s="14">
        <v>0.28350239922373299</v>
      </c>
    </row>
    <row r="8141" spans="1:13" x14ac:dyDescent="0.55000000000000004">
      <c r="A8141">
        <v>8136</v>
      </c>
      <c r="C8141">
        <f t="shared" si="387"/>
        <v>-0.10202995515626945</v>
      </c>
      <c r="D8141">
        <f t="shared" si="388"/>
        <v>2.4942214494316133E-4</v>
      </c>
      <c r="E8141" s="2">
        <f t="shared" si="389"/>
        <v>0.11677055228710091</v>
      </c>
      <c r="K8141">
        <v>8136</v>
      </c>
      <c r="L8141" s="14">
        <v>-9.1089182652398396E-5</v>
      </c>
      <c r="M8141" s="14">
        <v>0.23968710951434499</v>
      </c>
    </row>
    <row r="8142" spans="1:13" x14ac:dyDescent="0.55000000000000004">
      <c r="A8142">
        <v>8137</v>
      </c>
      <c r="C8142">
        <f t="shared" si="387"/>
        <v>3.933050040735124E-2</v>
      </c>
      <c r="D8142">
        <f t="shared" si="388"/>
        <v>2.1422571643931119E-4</v>
      </c>
      <c r="E8142" s="2">
        <f t="shared" si="389"/>
        <v>9.3142179143664936E-3</v>
      </c>
      <c r="K8142">
        <v>8137</v>
      </c>
      <c r="L8142" s="14">
        <v>-1.9225581226292601E-4</v>
      </c>
      <c r="M8142" s="14">
        <v>0.13584069631621101</v>
      </c>
    </row>
    <row r="8143" spans="1:13" x14ac:dyDescent="0.55000000000000004">
      <c r="A8143">
        <v>8138</v>
      </c>
      <c r="C8143">
        <f t="shared" si="387"/>
        <v>0.17081982938989718</v>
      </c>
      <c r="D8143">
        <f t="shared" si="388"/>
        <v>1.2526314862901529E-4</v>
      </c>
      <c r="E8143" s="2">
        <f t="shared" si="389"/>
        <v>2.9876324408037638E-2</v>
      </c>
      <c r="K8143">
        <v>8138</v>
      </c>
      <c r="L8143" s="14">
        <v>-2.4527078102373198E-4</v>
      </c>
      <c r="M8143" s="14">
        <v>-2.0278619688179301E-3</v>
      </c>
    </row>
    <row r="8144" spans="1:13" x14ac:dyDescent="0.55000000000000004">
      <c r="A8144">
        <v>8139</v>
      </c>
      <c r="C8144">
        <f t="shared" si="387"/>
        <v>0.25943698179021329</v>
      </c>
      <c r="D8144">
        <f t="shared" si="388"/>
        <v>4.8621708541443973E-6</v>
      </c>
      <c r="E8144" s="2">
        <f t="shared" si="389"/>
        <v>0.15906178857061348</v>
      </c>
      <c r="K8144">
        <v>8139</v>
      </c>
      <c r="L8144" s="14">
        <v>-2.36856161127683E-4</v>
      </c>
      <c r="M8144" s="14">
        <v>-0.13938852964381401</v>
      </c>
    </row>
    <row r="8145" spans="1:13" x14ac:dyDescent="0.55000000000000004">
      <c r="A8145">
        <v>8140</v>
      </c>
      <c r="C8145">
        <f t="shared" si="387"/>
        <v>0.28294092026216938</v>
      </c>
      <c r="D8145">
        <f t="shared" si="388"/>
        <v>-1.1675910932182766E-4</v>
      </c>
      <c r="E8145" s="2">
        <f t="shared" si="389"/>
        <v>0.27539341407571671</v>
      </c>
      <c r="K8145">
        <v>8140</v>
      </c>
      <c r="L8145" s="14">
        <v>-1.69119446328256E-4</v>
      </c>
      <c r="M8145" s="14">
        <v>-0.24183847536585701</v>
      </c>
    </row>
    <row r="8146" spans="1:13" x14ac:dyDescent="0.55000000000000004">
      <c r="A8146">
        <v>8141</v>
      </c>
      <c r="C8146">
        <f t="shared" si="387"/>
        <v>0.23543265166971639</v>
      </c>
      <c r="D8146">
        <f t="shared" si="388"/>
        <v>-2.0907631414477203E-4</v>
      </c>
      <c r="E8146" s="2">
        <f t="shared" si="389"/>
        <v>0.26951789198554527</v>
      </c>
      <c r="K8146">
        <v>8141</v>
      </c>
      <c r="L8146" s="14">
        <v>-5.9025717055041102E-5</v>
      </c>
      <c r="M8146" s="14">
        <v>-0.28371847467553701</v>
      </c>
    </row>
    <row r="8147" spans="1:13" x14ac:dyDescent="0.55000000000000004">
      <c r="A8147">
        <v>8142</v>
      </c>
      <c r="C8147">
        <f t="shared" si="387"/>
        <v>0.12883575003471309</v>
      </c>
      <c r="D8147">
        <f t="shared" si="388"/>
        <v>-2.4891977109641172E-4</v>
      </c>
      <c r="E8147" s="2">
        <f t="shared" si="389"/>
        <v>0.14697652248747892</v>
      </c>
      <c r="K8147">
        <v>8142</v>
      </c>
      <c r="L8147" s="14">
        <v>6.5851369223574299E-5</v>
      </c>
      <c r="M8147" s="14">
        <v>-0.25453942194109302</v>
      </c>
    </row>
    <row r="8148" spans="1:13" x14ac:dyDescent="0.55000000000000004">
      <c r="A8148">
        <v>8143</v>
      </c>
      <c r="C8148">
        <f t="shared" si="387"/>
        <v>-1.0096209216863439E-2</v>
      </c>
      <c r="D8148">
        <f t="shared" si="388"/>
        <v>-2.2628961231532164E-4</v>
      </c>
      <c r="E8148" s="2">
        <f t="shared" si="389"/>
        <v>2.2956244536945197E-2</v>
      </c>
      <c r="K8148">
        <v>8143</v>
      </c>
      <c r="L8148" s="14">
        <v>1.7423557156790901E-4</v>
      </c>
      <c r="M8148" s="14">
        <v>-0.16160939193356699</v>
      </c>
    </row>
    <row r="8149" spans="1:13" x14ac:dyDescent="0.55000000000000004">
      <c r="A8149">
        <v>8144</v>
      </c>
      <c r="C8149">
        <f t="shared" si="387"/>
        <v>-0.14649423276621215</v>
      </c>
      <c r="D8149">
        <f t="shared" si="388"/>
        <v>-1.4686553064965601E-4</v>
      </c>
      <c r="E8149" s="2">
        <f t="shared" si="389"/>
        <v>1.399274781137164E-2</v>
      </c>
      <c r="K8149">
        <v>8144</v>
      </c>
      <c r="L8149" s="14">
        <v>2.3898139413404599E-4</v>
      </c>
      <c r="M8149" s="14">
        <v>-2.8203287164396799E-2</v>
      </c>
    </row>
    <row r="8150" spans="1:13" x14ac:dyDescent="0.55000000000000004">
      <c r="A8150">
        <v>8145</v>
      </c>
      <c r="C8150">
        <f t="shared" si="387"/>
        <v>-0.24612529174466447</v>
      </c>
      <c r="D8150">
        <f t="shared" si="388"/>
        <v>-3.0581296470688003E-5</v>
      </c>
      <c r="E8150" s="2">
        <f t="shared" si="389"/>
        <v>0.12844468057280467</v>
      </c>
      <c r="K8150">
        <v>8145</v>
      </c>
      <c r="L8150" s="14">
        <v>2.43872844006374E-4</v>
      </c>
      <c r="M8150" s="14">
        <v>0.112266505835588</v>
      </c>
    </row>
    <row r="8151" spans="1:13" x14ac:dyDescent="0.55000000000000004">
      <c r="A8151">
        <v>8146</v>
      </c>
      <c r="C8151">
        <f t="shared" si="387"/>
        <v>-0.28398409040465777</v>
      </c>
      <c r="D8151">
        <f t="shared" si="388"/>
        <v>9.3378198516471056E-5</v>
      </c>
      <c r="E8151" s="2">
        <f t="shared" si="389"/>
        <v>0.25867655020748132</v>
      </c>
      <c r="K8151">
        <v>8146</v>
      </c>
      <c r="L8151" s="14">
        <v>1.8768482722001601E-4</v>
      </c>
      <c r="M8151" s="14">
        <v>0.22461845599821001</v>
      </c>
    </row>
    <row r="8152" spans="1:13" x14ac:dyDescent="0.55000000000000004">
      <c r="A8152">
        <v>8147</v>
      </c>
      <c r="C8152">
        <f t="shared" si="387"/>
        <v>-0.25056886828482194</v>
      </c>
      <c r="D8152">
        <f t="shared" si="388"/>
        <v>1.9390173393585459E-4</v>
      </c>
      <c r="E8152" s="2">
        <f t="shared" si="389"/>
        <v>0.28226076403960082</v>
      </c>
      <c r="K8152">
        <v>8147</v>
      </c>
      <c r="L8152" s="14">
        <v>8.4489981144265995E-5</v>
      </c>
      <c r="M8152" s="14">
        <v>0.28071332042434299</v>
      </c>
    </row>
    <row r="8153" spans="1:13" x14ac:dyDescent="0.55000000000000004">
      <c r="A8153">
        <v>8148</v>
      </c>
      <c r="C8153">
        <f t="shared" si="387"/>
        <v>-0.1542661417981761</v>
      </c>
      <c r="D8153">
        <f t="shared" si="388"/>
        <v>2.4576002126159961E-4</v>
      </c>
      <c r="E8153" s="2">
        <f t="shared" si="389"/>
        <v>0.17704565439149036</v>
      </c>
      <c r="K8153">
        <v>8148</v>
      </c>
      <c r="L8153" s="14">
        <v>-3.9865904846856397E-5</v>
      </c>
      <c r="M8153" s="14">
        <v>0.26650179233118498</v>
      </c>
    </row>
    <row r="8154" spans="1:13" x14ac:dyDescent="0.55000000000000004">
      <c r="A8154">
        <v>8149</v>
      </c>
      <c r="C8154">
        <f t="shared" si="387"/>
        <v>-1.9245865392455149E-2</v>
      </c>
      <c r="D8154">
        <f t="shared" si="388"/>
        <v>2.3593772346091067E-4</v>
      </c>
      <c r="E8154" s="2">
        <f t="shared" si="389"/>
        <v>4.1938576496220334E-2</v>
      </c>
      <c r="K8154">
        <v>8149</v>
      </c>
      <c r="L8154" s="14">
        <v>-1.5423712765896399E-4</v>
      </c>
      <c r="M8154" s="14">
        <v>0.18554323709158899</v>
      </c>
    </row>
    <row r="8155" spans="1:13" x14ac:dyDescent="0.55000000000000004">
      <c r="A8155">
        <v>8150</v>
      </c>
      <c r="C8155">
        <f t="shared" si="387"/>
        <v>0.12060471755611724</v>
      </c>
      <c r="D8155">
        <f t="shared" si="388"/>
        <v>1.6690003024415036E-4</v>
      </c>
      <c r="E8155" s="2">
        <f t="shared" si="389"/>
        <v>3.9050613979803102E-3</v>
      </c>
      <c r="K8155">
        <v>8150</v>
      </c>
      <c r="L8155" s="14">
        <v>-2.2997870503120999E-4</v>
      </c>
      <c r="M8155" s="14">
        <v>5.8114227095725501E-2</v>
      </c>
    </row>
    <row r="8156" spans="1:13" x14ac:dyDescent="0.55000000000000004">
      <c r="A8156">
        <v>8151</v>
      </c>
      <c r="C8156">
        <f t="shared" si="387"/>
        <v>0.2301860585438453</v>
      </c>
      <c r="D8156">
        <f t="shared" si="388"/>
        <v>5.5973947409614371E-5</v>
      </c>
      <c r="E8156" s="2">
        <f t="shared" si="389"/>
        <v>9.8631114690471533E-2</v>
      </c>
      <c r="K8156">
        <v>8151</v>
      </c>
      <c r="L8156" s="14">
        <v>-2.4812068904407999E-4</v>
      </c>
      <c r="M8156" s="14">
        <v>-8.3869851590753997E-2</v>
      </c>
    </row>
    <row r="8157" spans="1:13" x14ac:dyDescent="0.55000000000000004">
      <c r="A8157">
        <v>8152</v>
      </c>
      <c r="C8157">
        <f t="shared" si="387"/>
        <v>0.28199555077371552</v>
      </c>
      <c r="D8157">
        <f t="shared" si="388"/>
        <v>-6.9000416384047016E-5</v>
      </c>
      <c r="E8157" s="2">
        <f t="shared" si="389"/>
        <v>0.23701684317415114</v>
      </c>
      <c r="K8157">
        <v>8152</v>
      </c>
      <c r="L8157" s="14">
        <v>-2.0411930725685299E-4</v>
      </c>
      <c r="M8157" s="14">
        <v>-0.20484820565554299</v>
      </c>
    </row>
    <row r="8158" spans="1:13" x14ac:dyDescent="0.55000000000000004">
      <c r="A8158">
        <v>8153</v>
      </c>
      <c r="C8158">
        <f t="shared" si="387"/>
        <v>0.26303010375639202</v>
      </c>
      <c r="D8158">
        <f t="shared" si="388"/>
        <v>-1.7665713008222934E-4</v>
      </c>
      <c r="E8158" s="2">
        <f t="shared" si="389"/>
        <v>0.28896124917040839</v>
      </c>
      <c r="K8158">
        <v>8153</v>
      </c>
      <c r="L8158" s="14">
        <v>-1.0899497870289501E-4</v>
      </c>
      <c r="M8158" s="14">
        <v>-0.27452105582789199</v>
      </c>
    </row>
    <row r="8159" spans="1:13" x14ac:dyDescent="0.55000000000000004">
      <c r="A8159">
        <v>8154</v>
      </c>
      <c r="C8159">
        <f t="shared" si="387"/>
        <v>0.17804964493089734</v>
      </c>
      <c r="D8159">
        <f t="shared" si="388"/>
        <v>-2.3997662776662455E-4</v>
      </c>
      <c r="E8159" s="2">
        <f t="shared" si="389"/>
        <v>0.20565141103391821</v>
      </c>
      <c r="K8159">
        <v>8154</v>
      </c>
      <c r="L8159" s="14">
        <v>1.3427818422961301E-5</v>
      </c>
      <c r="M8159" s="14">
        <v>-0.27543840456315299</v>
      </c>
    </row>
    <row r="8160" spans="1:13" x14ac:dyDescent="0.55000000000000004">
      <c r="A8160">
        <v>8155</v>
      </c>
      <c r="C8160">
        <f t="shared" si="387"/>
        <v>4.8382478216483948E-2</v>
      </c>
      <c r="D8160">
        <f t="shared" si="388"/>
        <v>-2.4306705018756208E-4</v>
      </c>
      <c r="E8160" s="2">
        <f t="shared" si="389"/>
        <v>6.5409583912526326E-2</v>
      </c>
      <c r="K8160">
        <v>8155</v>
      </c>
      <c r="L8160" s="14">
        <v>1.32487535124649E-4</v>
      </c>
      <c r="M8160" s="14">
        <v>-0.207370496179761</v>
      </c>
    </row>
    <row r="8161" spans="1:13" x14ac:dyDescent="0.55000000000000004">
      <c r="A8161">
        <v>8156</v>
      </c>
      <c r="C8161">
        <f t="shared" si="387"/>
        <v>-9.3427670708543228E-2</v>
      </c>
      <c r="D8161">
        <f t="shared" si="388"/>
        <v>-1.851527664583227E-4</v>
      </c>
      <c r="E8161" s="2">
        <f t="shared" si="389"/>
        <v>3.6751603912944386E-5</v>
      </c>
      <c r="K8161">
        <v>8156</v>
      </c>
      <c r="L8161" s="14">
        <v>2.1836492676137001E-4</v>
      </c>
      <c r="M8161" s="14">
        <v>-8.7365360594985494E-2</v>
      </c>
    </row>
    <row r="8162" spans="1:13" x14ac:dyDescent="0.55000000000000004">
      <c r="A8162">
        <v>8157</v>
      </c>
      <c r="C8162">
        <f t="shared" si="387"/>
        <v>-0.21178944358477175</v>
      </c>
      <c r="D8162">
        <f t="shared" si="388"/>
        <v>-8.0769041058703067E-5</v>
      </c>
      <c r="E8162" s="2">
        <f t="shared" si="389"/>
        <v>7.0921237196553966E-2</v>
      </c>
      <c r="K8162">
        <v>8157</v>
      </c>
      <c r="L8162" s="14">
        <v>2.4955146785304698E-4</v>
      </c>
      <c r="M8162" s="14">
        <v>5.4520971526154698E-2</v>
      </c>
    </row>
    <row r="8163" spans="1:13" x14ac:dyDescent="0.55000000000000004">
      <c r="A8163">
        <v>8158</v>
      </c>
      <c r="C8163">
        <f t="shared" si="387"/>
        <v>-0.27699653028757321</v>
      </c>
      <c r="D8163">
        <f t="shared" si="388"/>
        <v>4.3886011166772618E-5</v>
      </c>
      <c r="E8163" s="2">
        <f t="shared" si="389"/>
        <v>0.21136888406362925</v>
      </c>
      <c r="K8163">
        <v>8158</v>
      </c>
      <c r="L8163" s="14">
        <v>2.18236295716013E-4</v>
      </c>
      <c r="M8163" s="14">
        <v>0.182752188105017</v>
      </c>
    </row>
    <row r="8164" spans="1:13" x14ac:dyDescent="0.55000000000000004">
      <c r="A8164">
        <v>8159</v>
      </c>
      <c r="C8164">
        <f t="shared" si="387"/>
        <v>-0.27268332651454402</v>
      </c>
      <c r="D8164">
        <f t="shared" si="388"/>
        <v>1.5752659963654274E-4</v>
      </c>
      <c r="E8164" s="2">
        <f t="shared" si="389"/>
        <v>0.2893313666449559</v>
      </c>
      <c r="K8164">
        <v>8159</v>
      </c>
      <c r="L8164" s="14">
        <v>1.3226248947721401E-4</v>
      </c>
      <c r="M8164" s="14">
        <v>0.26521198546071001</v>
      </c>
    </row>
    <row r="8165" spans="1:13" x14ac:dyDescent="0.55000000000000004">
      <c r="A8165">
        <v>8160</v>
      </c>
      <c r="C8165">
        <f t="shared" si="387"/>
        <v>-0.19993235549483879</v>
      </c>
      <c r="D8165">
        <f t="shared" si="388"/>
        <v>2.3163133199480607E-4</v>
      </c>
      <c r="E8165" s="2">
        <f t="shared" si="389"/>
        <v>0.23153433800210255</v>
      </c>
      <c r="K8165">
        <v>8160</v>
      </c>
      <c r="L8165" s="14">
        <v>1.3162722251930299E-5</v>
      </c>
      <c r="M8165" s="14">
        <v>0.281247795802056</v>
      </c>
    </row>
    <row r="8166" spans="1:13" x14ac:dyDescent="0.55000000000000004">
      <c r="A8166">
        <v>8161</v>
      </c>
      <c r="C8166">
        <f t="shared" si="387"/>
        <v>-7.7002577485606571E-2</v>
      </c>
      <c r="D8166">
        <f t="shared" si="388"/>
        <v>2.4760148242346035E-4</v>
      </c>
      <c r="E8166" s="2">
        <f t="shared" si="389"/>
        <v>9.2322348226968054E-2</v>
      </c>
      <c r="K8166">
        <v>8161</v>
      </c>
      <c r="L8166" s="14">
        <v>-1.0923373041695E-4</v>
      </c>
      <c r="M8166" s="14">
        <v>0.22684335095011901</v>
      </c>
    </row>
    <row r="8167" spans="1:13" x14ac:dyDescent="0.55000000000000004">
      <c r="A8167">
        <v>8162</v>
      </c>
      <c r="C8167">
        <f t="shared" si="387"/>
        <v>6.5253224386962252E-2</v>
      </c>
      <c r="D8167">
        <f t="shared" si="388"/>
        <v>2.014288797889752E-4</v>
      </c>
      <c r="E8167" s="2">
        <f t="shared" si="389"/>
        <v>2.5372736293713676E-3</v>
      </c>
      <c r="K8167">
        <v>8162</v>
      </c>
      <c r="L8167" s="14">
        <v>-2.0427191766603901E-4</v>
      </c>
      <c r="M8167" s="14">
        <v>0.11562458161873999</v>
      </c>
    </row>
    <row r="8168" spans="1:13" x14ac:dyDescent="0.55000000000000004">
      <c r="A8168">
        <v>8163</v>
      </c>
      <c r="C8168">
        <f t="shared" si="387"/>
        <v>0.19113184236724104</v>
      </c>
      <c r="D8168">
        <f t="shared" si="388"/>
        <v>1.047018741113641E-4</v>
      </c>
      <c r="E8168" s="2">
        <f t="shared" si="389"/>
        <v>4.6519986367174214E-2</v>
      </c>
      <c r="K8168">
        <v>8163</v>
      </c>
      <c r="L8168" s="14">
        <v>-2.4814893592469003E-4</v>
      </c>
      <c r="M8168" s="14">
        <v>-2.45530814618811E-2</v>
      </c>
    </row>
    <row r="8169" spans="1:13" x14ac:dyDescent="0.55000000000000004">
      <c r="A8169">
        <v>8164</v>
      </c>
      <c r="C8169">
        <f t="shared" si="387"/>
        <v>0.26904039665159701</v>
      </c>
      <c r="D8169">
        <f t="shared" si="388"/>
        <v>-1.8303095024179817E-5</v>
      </c>
      <c r="E8169" s="2">
        <f t="shared" si="389"/>
        <v>0.18286029233348161</v>
      </c>
      <c r="K8169">
        <v>8164</v>
      </c>
      <c r="L8169" s="14">
        <v>-2.2987551377676399E-4</v>
      </c>
      <c r="M8169" s="14">
        <v>-0.15858127297411501</v>
      </c>
    </row>
    <row r="8170" spans="1:13" x14ac:dyDescent="0.55000000000000004">
      <c r="A8170">
        <v>8165</v>
      </c>
      <c r="C8170">
        <f t="shared" si="387"/>
        <v>0.27942548230106484</v>
      </c>
      <c r="D8170">
        <f t="shared" si="388"/>
        <v>-1.3671437311058311E-4</v>
      </c>
      <c r="E8170" s="2">
        <f t="shared" si="389"/>
        <v>0.28336168999795464</v>
      </c>
      <c r="K8170">
        <v>8165</v>
      </c>
      <c r="L8170" s="14">
        <v>-1.54028343159291E-4</v>
      </c>
      <c r="M8170" s="14">
        <v>-0.25289180090318603</v>
      </c>
    </row>
    <row r="8171" spans="1:13" x14ac:dyDescent="0.55000000000000004">
      <c r="A8171">
        <v>8166</v>
      </c>
      <c r="C8171">
        <f t="shared" si="387"/>
        <v>0.21968066171480796</v>
      </c>
      <c r="D8171">
        <f t="shared" si="388"/>
        <v>-2.2081322525656765E-4</v>
      </c>
      <c r="E8171" s="2">
        <f t="shared" si="389"/>
        <v>0.25355723487073945</v>
      </c>
      <c r="K8171">
        <v>8166</v>
      </c>
      <c r="L8171" s="14">
        <v>-3.9603818475103597E-5</v>
      </c>
      <c r="M8171" s="14">
        <v>-0.283864008469218</v>
      </c>
    </row>
    <row r="8172" spans="1:13" x14ac:dyDescent="0.55000000000000004">
      <c r="A8172">
        <v>8167</v>
      </c>
      <c r="C8172">
        <f t="shared" si="387"/>
        <v>0.10480062553907897</v>
      </c>
      <c r="D8172">
        <f t="shared" si="388"/>
        <v>-2.4949261223664368E-4</v>
      </c>
      <c r="E8172" s="2">
        <f t="shared" si="389"/>
        <v>0.12148106547202858</v>
      </c>
      <c r="K8172">
        <v>8167</v>
      </c>
      <c r="L8172" s="14">
        <v>8.4739728230427095E-5</v>
      </c>
      <c r="M8172" s="14">
        <v>-0.243740714149671</v>
      </c>
    </row>
    <row r="8173" spans="1:13" x14ac:dyDescent="0.55000000000000004">
      <c r="A8173">
        <v>8168</v>
      </c>
      <c r="C8173">
        <f t="shared" si="387"/>
        <v>-3.6382158625045985E-2</v>
      </c>
      <c r="D8173">
        <f t="shared" si="388"/>
        <v>-2.1555461243232492E-4</v>
      </c>
      <c r="E8173" s="2">
        <f t="shared" si="389"/>
        <v>1.1276079783607562E-2</v>
      </c>
      <c r="K8173">
        <v>8168</v>
      </c>
      <c r="L8173" s="14">
        <v>1.8785968431353801E-4</v>
      </c>
      <c r="M8173" s="14">
        <v>-0.14257104591372399</v>
      </c>
    </row>
    <row r="8174" spans="1:13" x14ac:dyDescent="0.55000000000000004">
      <c r="A8174">
        <v>8169</v>
      </c>
      <c r="C8174">
        <f t="shared" si="387"/>
        <v>-0.16843378784934099</v>
      </c>
      <c r="D8174">
        <f t="shared" si="388"/>
        <v>-1.2751694843821896E-4</v>
      </c>
      <c r="E8174" s="2">
        <f t="shared" si="389"/>
        <v>2.6484376949162475E-2</v>
      </c>
      <c r="K8174">
        <v>8169</v>
      </c>
      <c r="L8174" s="14">
        <v>2.4392901706345001E-4</v>
      </c>
      <c r="M8174" s="14">
        <v>-5.6935747821261797E-3</v>
      </c>
    </row>
    <row r="8175" spans="1:13" x14ac:dyDescent="0.55000000000000004">
      <c r="A8175">
        <v>8170</v>
      </c>
      <c r="C8175">
        <f t="shared" si="387"/>
        <v>-0.25821208662600265</v>
      </c>
      <c r="D8175">
        <f t="shared" si="388"/>
        <v>-7.4752182301277811E-6</v>
      </c>
      <c r="E8175" s="2">
        <f t="shared" si="389"/>
        <v>0.15274181543944501</v>
      </c>
      <c r="K8175">
        <v>8170</v>
      </c>
      <c r="L8175" s="14">
        <v>2.38904814264058E-4</v>
      </c>
      <c r="M8175" s="14">
        <v>0.13260988747402799</v>
      </c>
    </row>
    <row r="8176" spans="1:13" x14ac:dyDescent="0.55000000000000004">
      <c r="A8176">
        <v>8171</v>
      </c>
      <c r="C8176">
        <f t="shared" si="387"/>
        <v>-0.28318459433879467</v>
      </c>
      <c r="D8176">
        <f t="shared" si="388"/>
        <v>1.1444263418540002E-4</v>
      </c>
      <c r="E8176" s="2">
        <f t="shared" si="389"/>
        <v>0.27132115728398037</v>
      </c>
      <c r="K8176">
        <v>8171</v>
      </c>
      <c r="L8176" s="14">
        <v>1.7404541867436301E-4</v>
      </c>
      <c r="M8176" s="14">
        <v>0.23770038076029601</v>
      </c>
    </row>
    <row r="8177" spans="1:13" x14ac:dyDescent="0.55000000000000004">
      <c r="A8177">
        <v>8172</v>
      </c>
      <c r="C8177">
        <f t="shared" si="387"/>
        <v>-0.23708373793190807</v>
      </c>
      <c r="D8177">
        <f t="shared" si="388"/>
        <v>2.076377976833516E-4</v>
      </c>
      <c r="E8177" s="2">
        <f t="shared" si="389"/>
        <v>0.27075483644572607</v>
      </c>
      <c r="K8177">
        <v>8172</v>
      </c>
      <c r="L8177" s="14">
        <v>6.5595268278282196E-5</v>
      </c>
      <c r="M8177" s="14">
        <v>0.283257339099039</v>
      </c>
    </row>
    <row r="8178" spans="1:13" x14ac:dyDescent="0.55000000000000004">
      <c r="A8178">
        <v>8173</v>
      </c>
      <c r="C8178">
        <f t="shared" si="387"/>
        <v>-0.13147986063279812</v>
      </c>
      <c r="D8178">
        <f t="shared" si="388"/>
        <v>2.4872025062029385E-4</v>
      </c>
      <c r="E8178" s="2">
        <f t="shared" si="389"/>
        <v>0.15159388994794873</v>
      </c>
      <c r="K8178">
        <v>8173</v>
      </c>
      <c r="L8178" s="14">
        <v>-5.9283623981596503E-5</v>
      </c>
      <c r="M8178" s="14">
        <v>0.25787073965946899</v>
      </c>
    </row>
    <row r="8179" spans="1:13" x14ac:dyDescent="0.55000000000000004">
      <c r="A8179">
        <v>8174</v>
      </c>
      <c r="C8179">
        <f t="shared" si="387"/>
        <v>7.122690309575094E-3</v>
      </c>
      <c r="D8179">
        <f t="shared" si="388"/>
        <v>2.27379163258454E-4</v>
      </c>
      <c r="E8179" s="2">
        <f t="shared" si="389"/>
        <v>2.5848961871184836E-2</v>
      </c>
      <c r="K8179">
        <v>8174</v>
      </c>
      <c r="L8179" s="14">
        <v>-1.6931456484638101E-4</v>
      </c>
      <c r="M8179" s="14">
        <v>0.167898813758254</v>
      </c>
    </row>
    <row r="8180" spans="1:13" x14ac:dyDescent="0.55000000000000004">
      <c r="A8180">
        <v>8175</v>
      </c>
      <c r="C8180">
        <f t="shared" si="387"/>
        <v>0.14393759611864437</v>
      </c>
      <c r="D8180">
        <f t="shared" si="388"/>
        <v>1.4897069869122402E-4</v>
      </c>
      <c r="E8180" s="2">
        <f t="shared" si="389"/>
        <v>1.1677397515931319E-2</v>
      </c>
      <c r="K8180">
        <v>8175</v>
      </c>
      <c r="L8180" s="14">
        <v>-2.3693962259408401E-4</v>
      </c>
      <c r="M8180" s="14">
        <v>3.5875588382662901E-2</v>
      </c>
    </row>
    <row r="8181" spans="1:13" x14ac:dyDescent="0.55000000000000004">
      <c r="A8181">
        <v>8176</v>
      </c>
      <c r="C8181">
        <f t="shared" si="387"/>
        <v>0.24462719926573209</v>
      </c>
      <c r="D8181">
        <f t="shared" si="388"/>
        <v>3.317372880567962E-5</v>
      </c>
      <c r="E8181" s="2">
        <f t="shared" si="389"/>
        <v>0.12233212749960971</v>
      </c>
      <c r="K8181">
        <v>8176</v>
      </c>
      <c r="L8181" s="14">
        <v>-2.4522168199639301E-4</v>
      </c>
      <c r="M8181" s="14">
        <v>-0.105132900659359</v>
      </c>
    </row>
    <row r="8182" spans="1:13" x14ac:dyDescent="0.55000000000000004">
      <c r="A8182">
        <v>8177</v>
      </c>
      <c r="C8182">
        <f t="shared" si="387"/>
        <v>0.28392053172924558</v>
      </c>
      <c r="D8182">
        <f t="shared" si="388"/>
        <v>-9.0949147759986754E-5</v>
      </c>
      <c r="E8182" s="2">
        <f t="shared" si="389"/>
        <v>0.25374465264146812</v>
      </c>
      <c r="K8182">
        <v>8177</v>
      </c>
      <c r="L8182" s="14">
        <v>-1.9208644989783199E-4</v>
      </c>
      <c r="M8182" s="14">
        <v>-0.21981020253407901</v>
      </c>
    </row>
    <row r="8183" spans="1:13" x14ac:dyDescent="0.55000000000000004">
      <c r="A8183">
        <v>8178</v>
      </c>
      <c r="C8183">
        <f t="shared" si="387"/>
        <v>0.25195579530078516</v>
      </c>
      <c r="D8183">
        <f t="shared" si="388"/>
        <v>-1.9224570529742283E-4</v>
      </c>
      <c r="E8183" s="2">
        <f t="shared" si="389"/>
        <v>0.28237583254358162</v>
      </c>
      <c r="K8183">
        <v>8178</v>
      </c>
      <c r="L8183" s="14">
        <v>-9.0841974804535099E-5</v>
      </c>
      <c r="M8183" s="14">
        <v>-0.279434675580639</v>
      </c>
    </row>
    <row r="8184" spans="1:13" x14ac:dyDescent="0.55000000000000004">
      <c r="A8184">
        <v>8179</v>
      </c>
      <c r="C8184">
        <f t="shared" si="387"/>
        <v>0.15675546505860993</v>
      </c>
      <c r="D8184">
        <f t="shared" si="388"/>
        <v>-2.4529264302315266E-4</v>
      </c>
      <c r="E8184" s="2">
        <f t="shared" si="389"/>
        <v>0.18132988220021334</v>
      </c>
      <c r="K8184">
        <v>8179</v>
      </c>
      <c r="L8184" s="14">
        <v>3.3154436421256197E-5</v>
      </c>
      <c r="M8184" s="14">
        <v>-0.26907300064115203</v>
      </c>
    </row>
    <row r="8185" spans="1:13" x14ac:dyDescent="0.55000000000000004">
      <c r="A8185">
        <v>8180</v>
      </c>
      <c r="C8185">
        <f t="shared" si="387"/>
        <v>2.2212817229761782E-2</v>
      </c>
      <c r="D8185">
        <f t="shared" si="388"/>
        <v>-2.3677629770874715E-4</v>
      </c>
      <c r="E8185" s="2">
        <f t="shared" si="389"/>
        <v>4.5596402182817124E-2</v>
      </c>
      <c r="K8185">
        <v>8180</v>
      </c>
      <c r="L8185" s="14">
        <v>1.4884711337015199E-4</v>
      </c>
      <c r="M8185" s="14">
        <v>-0.19132032348337699</v>
      </c>
    </row>
    <row r="8186" spans="1:13" x14ac:dyDescent="0.55000000000000004">
      <c r="A8186">
        <v>8181</v>
      </c>
      <c r="C8186">
        <f t="shared" si="387"/>
        <v>-0.11790477951471912</v>
      </c>
      <c r="D8186">
        <f t="shared" si="388"/>
        <v>-1.6883409251780595E-4</v>
      </c>
      <c r="E8186" s="2">
        <f t="shared" si="389"/>
        <v>2.7305322550886285E-3</v>
      </c>
      <c r="K8186">
        <v>8181</v>
      </c>
      <c r="L8186" s="14">
        <v>2.2726010739504001E-4</v>
      </c>
      <c r="M8186" s="14">
        <v>-6.5650284444068702E-2</v>
      </c>
    </row>
    <row r="8187" spans="1:13" x14ac:dyDescent="0.55000000000000004">
      <c r="A8187">
        <v>8182</v>
      </c>
      <c r="C8187">
        <f t="shared" si="387"/>
        <v>-0.22843076183656819</v>
      </c>
      <c r="D8187">
        <f t="shared" si="388"/>
        <v>-5.8518088845199655E-5</v>
      </c>
      <c r="E8187" s="2">
        <f t="shared" si="389"/>
        <v>9.2959764276719467E-2</v>
      </c>
      <c r="K8187">
        <v>8182</v>
      </c>
      <c r="L8187" s="14">
        <v>2.4875439770348599E-4</v>
      </c>
      <c r="M8187" s="14">
        <v>7.6462275599053595E-2</v>
      </c>
    </row>
    <row r="8188" spans="1:13" x14ac:dyDescent="0.55000000000000004">
      <c r="A8188">
        <v>8183</v>
      </c>
      <c r="C8188">
        <f t="shared" si="387"/>
        <v>-0.28162543787532412</v>
      </c>
      <c r="D8188">
        <f t="shared" si="388"/>
        <v>6.6484721660607109E-5</v>
      </c>
      <c r="E8188" s="2">
        <f t="shared" si="389"/>
        <v>0.23140893149271791</v>
      </c>
      <c r="K8188">
        <v>8183</v>
      </c>
      <c r="L8188" s="14">
        <v>2.07946605946843E-4</v>
      </c>
      <c r="M8188" s="14">
        <v>0.19942438438087201</v>
      </c>
    </row>
    <row r="8189" spans="1:13" x14ac:dyDescent="0.55000000000000004">
      <c r="A8189">
        <v>8184</v>
      </c>
      <c r="C8189">
        <f t="shared" si="387"/>
        <v>-0.26413806520305655</v>
      </c>
      <c r="D8189">
        <f t="shared" si="388"/>
        <v>1.7480126841987209E-4</v>
      </c>
      <c r="E8189" s="2">
        <f t="shared" si="389"/>
        <v>0.28791539650585724</v>
      </c>
      <c r="K8189">
        <v>8184</v>
      </c>
      <c r="L8189" s="14">
        <v>1.15057296723725E-4</v>
      </c>
      <c r="M8189" s="14">
        <v>0.272439418955436</v>
      </c>
    </row>
    <row r="8190" spans="1:13" x14ac:dyDescent="0.55000000000000004">
      <c r="A8190">
        <v>8185</v>
      </c>
      <c r="C8190">
        <f t="shared" si="387"/>
        <v>-0.18035760575347934</v>
      </c>
      <c r="D8190">
        <f t="shared" si="388"/>
        <v>2.3924638132414159E-4</v>
      </c>
      <c r="E8190" s="2">
        <f t="shared" si="389"/>
        <v>0.20937754986490664</v>
      </c>
      <c r="K8190">
        <v>8185</v>
      </c>
      <c r="L8190" s="14">
        <v>-6.6488262274995302E-6</v>
      </c>
      <c r="M8190" s="14">
        <v>0.27722031096115701</v>
      </c>
    </row>
    <row r="8191" spans="1:13" x14ac:dyDescent="0.55000000000000004">
      <c r="A8191">
        <v>8186</v>
      </c>
      <c r="C8191">
        <f t="shared" si="387"/>
        <v>-5.1311188896469538E-2</v>
      </c>
      <c r="D8191">
        <f t="shared" si="388"/>
        <v>2.4364569542964298E-4</v>
      </c>
      <c r="E8191" s="2">
        <f t="shared" si="389"/>
        <v>6.963310048097196E-2</v>
      </c>
      <c r="K8191">
        <v>8186</v>
      </c>
      <c r="L8191" s="14">
        <v>-1.26689709403723E-4</v>
      </c>
      <c r="M8191" s="14">
        <v>0.2125696563367</v>
      </c>
    </row>
    <row r="8192" spans="1:13" x14ac:dyDescent="0.55000000000000004">
      <c r="A8192">
        <v>8187</v>
      </c>
      <c r="C8192">
        <f t="shared" si="387"/>
        <v>9.0613254819507438E-2</v>
      </c>
      <c r="D8192">
        <f t="shared" si="388"/>
        <v>1.8689507562607909E-4</v>
      </c>
      <c r="E8192" s="2">
        <f t="shared" si="389"/>
        <v>1.6535265568923603E-5</v>
      </c>
      <c r="K8192">
        <v>8187</v>
      </c>
      <c r="L8192" s="14">
        <v>-2.1500036893388601E-4</v>
      </c>
      <c r="M8192" s="14">
        <v>9.4679612596305196E-2</v>
      </c>
    </row>
    <row r="8193" spans="1:13" x14ac:dyDescent="0.55000000000000004">
      <c r="A8193">
        <v>8188</v>
      </c>
      <c r="C8193">
        <f t="shared" si="387"/>
        <v>0.20979568155165376</v>
      </c>
      <c r="D8193">
        <f t="shared" si="388"/>
        <v>8.3237731275991397E-5</v>
      </c>
      <c r="E8193" s="2">
        <f t="shared" si="389"/>
        <v>6.5904752279938222E-2</v>
      </c>
      <c r="K8193">
        <v>8188</v>
      </c>
      <c r="L8193" s="14">
        <v>-2.4946285229909902E-4</v>
      </c>
      <c r="M8193" s="14">
        <v>-4.6923527468509398E-2</v>
      </c>
    </row>
    <row r="8194" spans="1:13" x14ac:dyDescent="0.55000000000000004">
      <c r="A8194">
        <v>8189</v>
      </c>
      <c r="C8194">
        <f t="shared" si="387"/>
        <v>0.27632381435547426</v>
      </c>
      <c r="D8194">
        <f t="shared" si="388"/>
        <v>-4.1310529108624186E-5</v>
      </c>
      <c r="E8194" s="2">
        <f t="shared" si="389"/>
        <v>0.20529797280967413</v>
      </c>
      <c r="K8194">
        <v>8189</v>
      </c>
      <c r="L8194" s="14">
        <v>-2.2144581675081899E-4</v>
      </c>
      <c r="M8194" s="14">
        <v>-0.176774378986404</v>
      </c>
    </row>
    <row r="8195" spans="1:13" x14ac:dyDescent="0.55000000000000004">
      <c r="A8195">
        <v>8190</v>
      </c>
      <c r="C8195">
        <f t="shared" si="387"/>
        <v>0.27350049420272632</v>
      </c>
      <c r="D8195">
        <f t="shared" si="388"/>
        <v>-1.5549071744726253E-4</v>
      </c>
      <c r="E8195" s="2">
        <f t="shared" si="389"/>
        <v>0.28713681382800571</v>
      </c>
      <c r="K8195">
        <v>8190</v>
      </c>
      <c r="L8195" s="14">
        <v>-1.3796630264718401E-4</v>
      </c>
      <c r="M8195" s="14">
        <v>-0.26235099065852302</v>
      </c>
    </row>
    <row r="8196" spans="1:13" x14ac:dyDescent="0.55000000000000004">
      <c r="A8196">
        <v>8191</v>
      </c>
      <c r="C8196">
        <f t="shared" si="387"/>
        <v>0.20203431493809679</v>
      </c>
      <c r="D8196">
        <f t="shared" si="388"/>
        <v>-2.3064601319091176E-4</v>
      </c>
      <c r="E8196" s="2">
        <f t="shared" si="389"/>
        <v>0.23450240542027437</v>
      </c>
      <c r="K8196">
        <v>8191</v>
      </c>
      <c r="L8196" s="14">
        <v>-1.9932272164756499E-5</v>
      </c>
      <c r="M8196" s="14">
        <v>-0.282220169212824</v>
      </c>
    </row>
    <row r="8197" spans="1:13" x14ac:dyDescent="0.55000000000000004">
      <c r="A8197">
        <v>8192</v>
      </c>
      <c r="C8197">
        <f t="shared" si="387"/>
        <v>7.9861781169472124E-2</v>
      </c>
      <c r="D8197">
        <f t="shared" si="388"/>
        <v>-2.4791402125585695E-4</v>
      </c>
      <c r="E8197" s="2">
        <f t="shared" si="389"/>
        <v>9.6887354952602076E-2</v>
      </c>
      <c r="K8197">
        <v>8192</v>
      </c>
      <c r="L8197" s="14">
        <v>1.0309391953217399E-4</v>
      </c>
      <c r="M8197" s="14">
        <v>-0.23140555562095</v>
      </c>
    </row>
    <row r="8198" spans="1:13" x14ac:dyDescent="0.55000000000000004">
      <c r="A8198">
        <v>8193</v>
      </c>
      <c r="C8198">
        <f t="shared" ref="C8198:C8261" si="390">$D$1*COS($B$2*(A8198-$L$2)+$B$1)</f>
        <v>-6.2354376319907569E-2</v>
      </c>
      <c r="D8198">
        <f t="shared" ref="D8198:D8261" si="391">$D$2*COS($B$2*(A8198-$L$3)+$B$3)</f>
        <v>-2.0296083559852703E-4</v>
      </c>
      <c r="E8198" s="2">
        <f t="shared" ref="E8198:E8261" si="392">(M8198-C8198)^2</f>
        <v>3.6336312332295841E-3</v>
      </c>
      <c r="K8198">
        <v>8193</v>
      </c>
      <c r="L8198" s="14">
        <v>2.00299599534026E-4</v>
      </c>
      <c r="M8198" s="14">
        <v>-0.122633985087961</v>
      </c>
    </row>
    <row r="8199" spans="1:13" x14ac:dyDescent="0.55000000000000004">
      <c r="A8199">
        <v>8194</v>
      </c>
      <c r="C8199">
        <f t="shared" si="390"/>
        <v>-0.18892089967895889</v>
      </c>
      <c r="D8199">
        <f t="shared" si="391"/>
        <v>-1.0706875828093998E-4</v>
      </c>
      <c r="E8199" s="2">
        <f t="shared" si="392"/>
        <v>4.2342497673515216E-2</v>
      </c>
      <c r="K8199">
        <v>8194</v>
      </c>
      <c r="L8199" s="14">
        <v>2.4733900226407501E-4</v>
      </c>
      <c r="M8199" s="14">
        <v>1.68520277763194E-2</v>
      </c>
    </row>
    <row r="8200" spans="1:13" x14ac:dyDescent="0.55000000000000004">
      <c r="A8200">
        <v>8195</v>
      </c>
      <c r="C8200">
        <f t="shared" si="390"/>
        <v>-0.26807225935519657</v>
      </c>
      <c r="D8200">
        <f t="shared" si="391"/>
        <v>1.5695320534805276E-5</v>
      </c>
      <c r="E8200" s="2">
        <f t="shared" si="392"/>
        <v>0.17655930423142707</v>
      </c>
      <c r="K8200">
        <v>8195</v>
      </c>
      <c r="L8200" s="14">
        <v>2.32430817497313E-4</v>
      </c>
      <c r="M8200" s="14">
        <v>0.15211734574162999</v>
      </c>
    </row>
    <row r="8201" spans="1:13" x14ac:dyDescent="0.55000000000000004">
      <c r="A8201">
        <v>8196</v>
      </c>
      <c r="C8201">
        <f t="shared" si="390"/>
        <v>-0.27994313244886826</v>
      </c>
      <c r="D8201">
        <f t="shared" si="391"/>
        <v>1.3452020472436301E-4</v>
      </c>
      <c r="E8201" s="2">
        <f t="shared" si="392"/>
        <v>0.28008128447337782</v>
      </c>
      <c r="K8201">
        <v>8196</v>
      </c>
      <c r="L8201" s="14">
        <v>1.5930889259223801E-4</v>
      </c>
      <c r="M8201" s="14">
        <v>0.24928393079844699</v>
      </c>
    </row>
    <row r="8202" spans="1:13" x14ac:dyDescent="0.55000000000000004">
      <c r="A8202">
        <v>8197</v>
      </c>
      <c r="C8202">
        <f t="shared" si="390"/>
        <v>-0.2215541800322815</v>
      </c>
      <c r="D8202">
        <f t="shared" si="391"/>
        <v>2.1958335299266751E-4</v>
      </c>
      <c r="E8202" s="2">
        <f t="shared" si="392"/>
        <v>0.25560101375100813</v>
      </c>
      <c r="K8202">
        <v>8197</v>
      </c>
      <c r="L8202" s="14">
        <v>4.6287067256816997E-5</v>
      </c>
      <c r="M8202" s="14">
        <v>0.28401580894155798</v>
      </c>
    </row>
    <row r="8203" spans="1:13" x14ac:dyDescent="0.55000000000000004">
      <c r="A8203">
        <v>8198</v>
      </c>
      <c r="C8203">
        <f t="shared" si="390"/>
        <v>-0.10755979841916949</v>
      </c>
      <c r="D8203">
        <f t="shared" si="391"/>
        <v>2.4953570810965208E-4</v>
      </c>
      <c r="E8203" s="2">
        <f t="shared" si="392"/>
        <v>0.12614854487982391</v>
      </c>
      <c r="K8203">
        <v>8198</v>
      </c>
      <c r="L8203" s="14">
        <v>-7.8327641217193001E-5</v>
      </c>
      <c r="M8203" s="14">
        <v>0.24761416582908999</v>
      </c>
    </row>
    <row r="8204" spans="1:13" x14ac:dyDescent="0.55000000000000004">
      <c r="A8204">
        <v>8199</v>
      </c>
      <c r="C8204">
        <f t="shared" si="390"/>
        <v>3.3429825416491463E-2</v>
      </c>
      <c r="D8204">
        <f t="shared" si="391"/>
        <v>2.168598602865056E-4</v>
      </c>
      <c r="E8204" s="2">
        <f t="shared" si="392"/>
        <v>1.340181153003603E-2</v>
      </c>
      <c r="K8204">
        <v>8199</v>
      </c>
      <c r="L8204" s="14">
        <v>-1.8332470603894699E-4</v>
      </c>
      <c r="M8204" s="14">
        <v>0.14919601879796199</v>
      </c>
    </row>
    <row r="8205" spans="1:13" x14ac:dyDescent="0.55000000000000004">
      <c r="A8205">
        <v>8200</v>
      </c>
      <c r="C8205">
        <f t="shared" si="390"/>
        <v>0.16602926771742321</v>
      </c>
      <c r="D8205">
        <f t="shared" si="391"/>
        <v>1.2975675857461444E-4</v>
      </c>
      <c r="E8205" s="2">
        <f t="shared" si="392"/>
        <v>2.329239567686546E-2</v>
      </c>
      <c r="K8205">
        <v>8200</v>
      </c>
      <c r="L8205" s="14">
        <v>-2.4240696096933701E-4</v>
      </c>
      <c r="M8205" s="14">
        <v>1.34108033139787E-2</v>
      </c>
    </row>
    <row r="8206" spans="1:13" x14ac:dyDescent="0.55000000000000004">
      <c r="A8206">
        <v>8201</v>
      </c>
      <c r="C8206">
        <f t="shared" si="390"/>
        <v>0.25695886344057006</v>
      </c>
      <c r="D8206">
        <f t="shared" si="391"/>
        <v>1.0087445515954471E-5</v>
      </c>
      <c r="E8206" s="2">
        <f t="shared" si="392"/>
        <v>0.14645323918908104</v>
      </c>
      <c r="K8206">
        <v>8201</v>
      </c>
      <c r="L8206" s="14">
        <v>-2.40776888741344E-4</v>
      </c>
      <c r="M8206" s="14">
        <v>-0.12573323105457501</v>
      </c>
    </row>
    <row r="8207" spans="1:13" x14ac:dyDescent="0.55000000000000004">
      <c r="A8207">
        <v>8202</v>
      </c>
      <c r="C8207">
        <f t="shared" si="390"/>
        <v>0.28339720070349883</v>
      </c>
      <c r="D8207">
        <f t="shared" si="391"/>
        <v>-1.1211360373748495E-4</v>
      </c>
      <c r="E8207" s="2">
        <f t="shared" si="392"/>
        <v>0.26706549430596221</v>
      </c>
      <c r="K8207">
        <v>8202</v>
      </c>
      <c r="L8207" s="14">
        <v>-1.7884275105670399E-4</v>
      </c>
      <c r="M8207" s="14">
        <v>-0.23338659771317199</v>
      </c>
    </row>
    <row r="8208" spans="1:13" x14ac:dyDescent="0.55000000000000004">
      <c r="A8208">
        <v>8203</v>
      </c>
      <c r="C8208">
        <f t="shared" si="390"/>
        <v>0.23870881413063411</v>
      </c>
      <c r="D8208">
        <f t="shared" si="391"/>
        <v>-2.0617650162370687E-4</v>
      </c>
      <c r="E8208" s="2">
        <f t="shared" si="392"/>
        <v>0.27174916229877777</v>
      </c>
      <c r="K8208">
        <v>8203</v>
      </c>
      <c r="L8208" s="14">
        <v>-7.2116336910032396E-5</v>
      </c>
      <c r="M8208" s="14">
        <v>-0.28258684314916499</v>
      </c>
    </row>
    <row r="8209" spans="1:13" x14ac:dyDescent="0.55000000000000004">
      <c r="A8209">
        <v>8204</v>
      </c>
      <c r="C8209">
        <f t="shared" si="390"/>
        <v>0.13410954679355422</v>
      </c>
      <c r="D8209">
        <f t="shared" si="391"/>
        <v>-2.4849344345821326E-4</v>
      </c>
      <c r="E8209" s="2">
        <f t="shared" si="392"/>
        <v>0.15612061054450227</v>
      </c>
      <c r="K8209">
        <v>8204</v>
      </c>
      <c r="L8209" s="14">
        <v>5.2672061193032202E-5</v>
      </c>
      <c r="M8209" s="14">
        <v>-0.26101146067694497</v>
      </c>
    </row>
    <row r="8210" spans="1:13" x14ac:dyDescent="0.55000000000000004">
      <c r="A8210">
        <v>8205</v>
      </c>
      <c r="C8210">
        <f t="shared" si="390"/>
        <v>-4.1483899837524612E-3</v>
      </c>
      <c r="D8210">
        <f t="shared" si="391"/>
        <v>-2.2844376881090409E-4</v>
      </c>
      <c r="E8210" s="2">
        <f t="shared" si="392"/>
        <v>2.8871361655222475E-2</v>
      </c>
      <c r="K8210">
        <v>8205</v>
      </c>
      <c r="L8210" s="14">
        <v>1.6426841481655599E-4</v>
      </c>
      <c r="M8210" s="14">
        <v>-0.174064138680636</v>
      </c>
    </row>
    <row r="8211" spans="1:13" x14ac:dyDescent="0.55000000000000004">
      <c r="A8211">
        <v>8206</v>
      </c>
      <c r="C8211">
        <f t="shared" si="390"/>
        <v>-0.14136516831626017</v>
      </c>
      <c r="D8211">
        <f t="shared" si="391"/>
        <v>-1.5105952340464443E-4</v>
      </c>
      <c r="E8211" s="2">
        <f t="shared" si="392"/>
        <v>9.5734082160923752E-3</v>
      </c>
      <c r="K8211">
        <v>8206</v>
      </c>
      <c r="L8211" s="14">
        <v>2.3472272490201101E-4</v>
      </c>
      <c r="M8211" s="14">
        <v>-4.3521373336239198E-2</v>
      </c>
    </row>
    <row r="8212" spans="1:13" x14ac:dyDescent="0.55000000000000004">
      <c r="A8212">
        <v>8207</v>
      </c>
      <c r="C8212">
        <f t="shared" si="390"/>
        <v>-0.24310226914270894</v>
      </c>
      <c r="D8212">
        <f t="shared" si="391"/>
        <v>-3.5762521705933311E-5</v>
      </c>
      <c r="E8212" s="2">
        <f t="shared" si="392"/>
        <v>0.11629727246858608</v>
      </c>
      <c r="K8212">
        <v>8207</v>
      </c>
      <c r="L8212" s="14">
        <v>2.4638927242168597E-4</v>
      </c>
      <c r="M8212" s="14">
        <v>9.7921589947217599E-2</v>
      </c>
    </row>
    <row r="8213" spans="1:13" x14ac:dyDescent="0.55000000000000004">
      <c r="A8213">
        <v>8208</v>
      </c>
      <c r="C8213">
        <f t="shared" si="390"/>
        <v>-0.28382582460344241</v>
      </c>
      <c r="D8213">
        <f t="shared" si="391"/>
        <v>8.8510119123425077E-5</v>
      </c>
      <c r="E8213" s="2">
        <f t="shared" si="392"/>
        <v>0.24866708957267347</v>
      </c>
      <c r="K8213">
        <v>8208</v>
      </c>
      <c r="L8213" s="14">
        <v>1.9634609817527099E-4</v>
      </c>
      <c r="M8213" s="14">
        <v>0.21483948356695101</v>
      </c>
    </row>
    <row r="8214" spans="1:13" x14ac:dyDescent="0.55000000000000004">
      <c r="A8214">
        <v>8209</v>
      </c>
      <c r="C8214">
        <f t="shared" si="390"/>
        <v>-0.25331508066454789</v>
      </c>
      <c r="D8214">
        <f t="shared" si="391"/>
        <v>1.9056858570168033E-4</v>
      </c>
      <c r="E8214" s="2">
        <f t="shared" si="392"/>
        <v>0.28224205016349585</v>
      </c>
      <c r="K8214">
        <v>8209</v>
      </c>
      <c r="L8214" s="14">
        <v>9.71268255980962E-5</v>
      </c>
      <c r="M8214" s="14">
        <v>0.27794949575994499</v>
      </c>
    </row>
    <row r="8215" spans="1:13" x14ac:dyDescent="0.55000000000000004">
      <c r="A8215">
        <v>8210</v>
      </c>
      <c r="C8215">
        <f t="shared" si="390"/>
        <v>-0.15922759093709624</v>
      </c>
      <c r="D8215">
        <f t="shared" si="391"/>
        <v>2.4479835413588458E-4</v>
      </c>
      <c r="E8215" s="2">
        <f t="shared" si="392"/>
        <v>0.18547916695288785</v>
      </c>
      <c r="K8215">
        <v>8210</v>
      </c>
      <c r="L8215" s="14">
        <v>-2.6418462981204302E-5</v>
      </c>
      <c r="M8215" s="14">
        <v>0.27144533246636998</v>
      </c>
    </row>
    <row r="8216" spans="1:13" x14ac:dyDescent="0.55000000000000004">
      <c r="A8216">
        <v>8211</v>
      </c>
      <c r="C8216">
        <f t="shared" si="390"/>
        <v>-2.5177332135750664E-2</v>
      </c>
      <c r="D8216">
        <f t="shared" si="391"/>
        <v>2.3758889562187465E-4</v>
      </c>
      <c r="E8216" s="2">
        <f t="shared" si="392"/>
        <v>4.9343218015202917E-2</v>
      </c>
      <c r="K8216">
        <v>8211</v>
      </c>
      <c r="L8216" s="14">
        <v>-1.4334708361861599E-4</v>
      </c>
      <c r="M8216" s="14">
        <v>0.19695600173200301</v>
      </c>
    </row>
    <row r="8217" spans="1:13" x14ac:dyDescent="0.55000000000000004">
      <c r="A8217">
        <v>8212</v>
      </c>
      <c r="C8217">
        <f t="shared" si="390"/>
        <v>0.11519190633561469</v>
      </c>
      <c r="D8217">
        <f t="shared" si="391"/>
        <v>1.7074963228333906E-4</v>
      </c>
      <c r="E8217" s="2">
        <f t="shared" si="392"/>
        <v>1.7685463005293431E-3</v>
      </c>
      <c r="K8217">
        <v>8212</v>
      </c>
      <c r="L8217" s="14">
        <v>-2.2437353790299901E-4</v>
      </c>
      <c r="M8217" s="14">
        <v>7.31378185375261E-2</v>
      </c>
    </row>
    <row r="8218" spans="1:13" x14ac:dyDescent="0.55000000000000004">
      <c r="A8218">
        <v>8213</v>
      </c>
      <c r="C8218">
        <f t="shared" si="390"/>
        <v>0.22665040436947392</v>
      </c>
      <c r="D8218">
        <f t="shared" si="391"/>
        <v>6.1055810358364156E-5</v>
      </c>
      <c r="E8218" s="2">
        <f t="shared" si="392"/>
        <v>8.7408088410209903E-2</v>
      </c>
      <c r="K8218">
        <v>8213</v>
      </c>
      <c r="L8218" s="14">
        <v>-2.4920424770719899E-4</v>
      </c>
      <c r="M8218" s="14">
        <v>-6.8998185023761496E-2</v>
      </c>
    </row>
    <row r="8219" spans="1:13" x14ac:dyDescent="0.55000000000000004">
      <c r="A8219">
        <v>8214</v>
      </c>
      <c r="C8219">
        <f t="shared" si="390"/>
        <v>0.2812244283174799</v>
      </c>
      <c r="D8219">
        <f t="shared" si="391"/>
        <v>-6.3961733008680277E-5</v>
      </c>
      <c r="E8219" s="2">
        <f t="shared" si="392"/>
        <v>0.22569871977892011</v>
      </c>
      <c r="K8219">
        <v>8214</v>
      </c>
      <c r="L8219" s="14">
        <v>-2.1162020772221401E-4</v>
      </c>
      <c r="M8219" s="14">
        <v>-0.19385316511218301</v>
      </c>
    </row>
    <row r="8220" spans="1:13" x14ac:dyDescent="0.55000000000000004">
      <c r="A8220">
        <v>8215</v>
      </c>
      <c r="C8220">
        <f t="shared" si="390"/>
        <v>0.26521704850090522</v>
      </c>
      <c r="D8220">
        <f t="shared" si="391"/>
        <v>-1.7292622960042627E-4</v>
      </c>
      <c r="E8220" s="2">
        <f t="shared" si="392"/>
        <v>0.28662474801272908</v>
      </c>
      <c r="K8220">
        <v>8215</v>
      </c>
      <c r="L8220" s="14">
        <v>-1.21034573916741E-4</v>
      </c>
      <c r="M8220" s="14">
        <v>-0.27015641742052898</v>
      </c>
    </row>
    <row r="8221" spans="1:13" x14ac:dyDescent="0.55000000000000004">
      <c r="A8221">
        <v>8216</v>
      </c>
      <c r="C8221">
        <f t="shared" si="390"/>
        <v>0.18264577984242422</v>
      </c>
      <c r="D8221">
        <f t="shared" si="391"/>
        <v>-2.3848988755817524E-4</v>
      </c>
      <c r="E8221" s="2">
        <f t="shared" si="392"/>
        <v>0.21292973352205333</v>
      </c>
      <c r="K8221">
        <v>8216</v>
      </c>
      <c r="L8221" s="14">
        <v>-1.3508022983459599E-7</v>
      </c>
      <c r="M8221" s="14">
        <v>-0.27879731905716199</v>
      </c>
    </row>
    <row r="8222" spans="1:13" x14ac:dyDescent="0.55000000000000004">
      <c r="A8222">
        <v>8217</v>
      </c>
      <c r="C8222">
        <f t="shared" si="390"/>
        <v>5.4234270311068394E-2</v>
      </c>
      <c r="D8222">
        <f t="shared" si="391"/>
        <v>-2.4419761070679024E-4</v>
      </c>
      <c r="E8222" s="2">
        <f t="shared" si="392"/>
        <v>7.3900232989555614E-2</v>
      </c>
      <c r="K8222">
        <v>8217</v>
      </c>
      <c r="L8222" s="14">
        <v>1.2079824513861E-4</v>
      </c>
      <c r="M8222" s="14">
        <v>-0.21761170260292501</v>
      </c>
    </row>
    <row r="8223" spans="1:13" x14ac:dyDescent="0.55000000000000004">
      <c r="A8223">
        <v>8218</v>
      </c>
      <c r="C8223">
        <f t="shared" si="390"/>
        <v>-8.7788897900651378E-2</v>
      </c>
      <c r="D8223">
        <f t="shared" si="391"/>
        <v>-1.8861688084522701E-4</v>
      </c>
      <c r="E8223" s="2">
        <f t="shared" si="392"/>
        <v>1.9979786784089844E-4</v>
      </c>
      <c r="K8223">
        <v>8218</v>
      </c>
      <c r="L8223" s="14">
        <v>2.11476900634183E-4</v>
      </c>
      <c r="M8223" s="14">
        <v>-0.10192388526679</v>
      </c>
    </row>
    <row r="8224" spans="1:13" x14ac:dyDescent="0.55000000000000004">
      <c r="A8224">
        <v>8219</v>
      </c>
      <c r="C8224">
        <f t="shared" si="390"/>
        <v>-0.2077789031824531</v>
      </c>
      <c r="D8224">
        <f t="shared" si="391"/>
        <v>-8.5697289619908273E-5</v>
      </c>
      <c r="E8224" s="2">
        <f t="shared" si="392"/>
        <v>6.1043735418470253E-2</v>
      </c>
      <c r="K8224">
        <v>8219</v>
      </c>
      <c r="L8224" s="14">
        <v>2.4918985445847698E-4</v>
      </c>
      <c r="M8224" s="14">
        <v>3.9291401424292903E-2</v>
      </c>
    </row>
    <row r="8225" spans="1:13" x14ac:dyDescent="0.55000000000000004">
      <c r="A8225">
        <v>8220</v>
      </c>
      <c r="C8225">
        <f t="shared" si="390"/>
        <v>-0.27562078339723894</v>
      </c>
      <c r="D8225">
        <f t="shared" si="391"/>
        <v>3.8730514944466452E-5</v>
      </c>
      <c r="E8225" s="2">
        <f t="shared" si="392"/>
        <v>0.19917181527628663</v>
      </c>
      <c r="K8225">
        <v>8220</v>
      </c>
      <c r="L8225" s="14">
        <v>2.2449166337201699E-4</v>
      </c>
      <c r="M8225" s="14">
        <v>0.17066591288250299</v>
      </c>
    </row>
    <row r="8226" spans="1:13" x14ac:dyDescent="0.55000000000000004">
      <c r="A8226">
        <v>8221</v>
      </c>
      <c r="C8226">
        <f t="shared" si="390"/>
        <v>-0.27428765660554344</v>
      </c>
      <c r="D8226">
        <f t="shared" si="391"/>
        <v>1.5343777662939648E-4</v>
      </c>
      <c r="E8226" s="2">
        <f t="shared" si="392"/>
        <v>0.28471161221362234</v>
      </c>
      <c r="K8226">
        <v>8221</v>
      </c>
      <c r="L8226" s="14">
        <v>1.4356814254886199E-4</v>
      </c>
      <c r="M8226" s="14">
        <v>0.25929608772483098</v>
      </c>
    </row>
    <row r="8227" spans="1:13" x14ac:dyDescent="0.55000000000000004">
      <c r="A8227">
        <v>8222</v>
      </c>
      <c r="C8227">
        <f t="shared" si="390"/>
        <v>-0.20411410953192385</v>
      </c>
      <c r="D8227">
        <f t="shared" si="391"/>
        <v>2.2963539059565023E-4</v>
      </c>
      <c r="E8227" s="2">
        <f t="shared" si="392"/>
        <v>0.23726451847001767</v>
      </c>
      <c r="K8227">
        <v>8222</v>
      </c>
      <c r="L8227" s="14">
        <v>2.6687089792248199E-5</v>
      </c>
      <c r="M8227" s="14">
        <v>0.28298394884032801</v>
      </c>
    </row>
    <row r="8228" spans="1:13" x14ac:dyDescent="0.55000000000000004">
      <c r="A8228">
        <v>8223</v>
      </c>
      <c r="C8228">
        <f t="shared" si="390"/>
        <v>-8.2712223349850289E-2</v>
      </c>
      <c r="D8228">
        <f t="shared" si="391"/>
        <v>2.4819936185237646E-4</v>
      </c>
      <c r="E8228" s="2">
        <f t="shared" si="392"/>
        <v>0.10144794983735539</v>
      </c>
      <c r="K8228">
        <v>8223</v>
      </c>
      <c r="L8228" s="14">
        <v>-9.6877910157520397E-5</v>
      </c>
      <c r="M8228" s="14">
        <v>0.23579672446379499</v>
      </c>
    </row>
    <row r="8229" spans="1:13" x14ac:dyDescent="0.55000000000000004">
      <c r="A8229">
        <v>8224</v>
      </c>
      <c r="C8229">
        <f t="shared" si="390"/>
        <v>5.9448687457699302E-2</v>
      </c>
      <c r="D8229">
        <f t="shared" si="391"/>
        <v>2.0447052491160374E-4</v>
      </c>
      <c r="E8229" s="2">
        <f t="shared" si="392"/>
        <v>4.9145792580568143E-3</v>
      </c>
      <c r="K8229">
        <v>8224</v>
      </c>
      <c r="L8229" s="14">
        <v>-1.96179236521415E-4</v>
      </c>
      <c r="M8229" s="14">
        <v>0.12955274766862299</v>
      </c>
    </row>
    <row r="8230" spans="1:13" x14ac:dyDescent="0.55000000000000004">
      <c r="A8230">
        <v>8225</v>
      </c>
      <c r="C8230">
        <f t="shared" si="390"/>
        <v>0.1866892307922732</v>
      </c>
      <c r="D8230">
        <f t="shared" si="391"/>
        <v>1.0942389611471752E-4</v>
      </c>
      <c r="E8230" s="2">
        <f t="shared" si="392"/>
        <v>3.8348507379973716E-2</v>
      </c>
      <c r="K8230">
        <v>8225</v>
      </c>
      <c r="L8230" s="14">
        <v>-2.4634625609089203E-4</v>
      </c>
      <c r="M8230" s="14">
        <v>-9.1385184670534705E-3</v>
      </c>
    </row>
    <row r="8231" spans="1:13" x14ac:dyDescent="0.55000000000000004">
      <c r="A8231">
        <v>8226</v>
      </c>
      <c r="C8231">
        <f t="shared" si="390"/>
        <v>0.26707471229474378</v>
      </c>
      <c r="D8231">
        <f t="shared" si="391"/>
        <v>-1.3085824134238407E-5</v>
      </c>
      <c r="E8231" s="2">
        <f t="shared" si="392"/>
        <v>0.17025171444740836</v>
      </c>
      <c r="K8231">
        <v>8226</v>
      </c>
      <c r="L8231" s="14">
        <v>-2.3481432760118101E-4</v>
      </c>
      <c r="M8231" s="14">
        <v>-0.145540985961404</v>
      </c>
    </row>
    <row r="8232" spans="1:13" x14ac:dyDescent="0.55000000000000004">
      <c r="A8232">
        <v>8227</v>
      </c>
      <c r="C8232">
        <f t="shared" si="390"/>
        <v>0.28043007050015561</v>
      </c>
      <c r="D8232">
        <f t="shared" si="391"/>
        <v>-1.3231127834970887E-4</v>
      </c>
      <c r="E8232" s="2">
        <f t="shared" si="392"/>
        <v>0.27659382507356284</v>
      </c>
      <c r="K8232">
        <v>8227</v>
      </c>
      <c r="L8232" s="14">
        <v>-1.6447169408142099E-4</v>
      </c>
      <c r="M8232" s="14">
        <v>-0.24549181065099299</v>
      </c>
    </row>
    <row r="8233" spans="1:13" x14ac:dyDescent="0.55000000000000004">
      <c r="A8233">
        <v>8228</v>
      </c>
      <c r="C8233">
        <f t="shared" si="390"/>
        <v>0.22340339200831638</v>
      </c>
      <c r="D8233">
        <f t="shared" si="391"/>
        <v>-2.1832939060349287E-4</v>
      </c>
      <c r="E8233" s="2">
        <f t="shared" si="392"/>
        <v>0.25741526595612846</v>
      </c>
      <c r="K8233">
        <v>8228</v>
      </c>
      <c r="L8233" s="14">
        <v>-5.2936104470653099E-5</v>
      </c>
      <c r="M8233" s="14">
        <v>-0.28395768844240998</v>
      </c>
    </row>
    <row r="8234" spans="1:13" x14ac:dyDescent="0.55000000000000004">
      <c r="A8234">
        <v>8229</v>
      </c>
      <c r="C8234">
        <f t="shared" si="390"/>
        <v>0.11030717109226292</v>
      </c>
      <c r="D8234">
        <f t="shared" si="391"/>
        <v>-2.4955142783420972E-4</v>
      </c>
      <c r="E8234" s="2">
        <f t="shared" si="392"/>
        <v>0.13076307416252503</v>
      </c>
      <c r="K8234">
        <v>8229</v>
      </c>
      <c r="L8234" s="14">
        <v>7.1857660896540904E-5</v>
      </c>
      <c r="M8234" s="14">
        <v>-0.25130460161781498</v>
      </c>
    </row>
    <row r="8235" spans="1:13" x14ac:dyDescent="0.55000000000000004">
      <c r="A8235">
        <v>8230</v>
      </c>
      <c r="C8235">
        <f t="shared" si="390"/>
        <v>-3.0473824677264824E-2</v>
      </c>
      <c r="D8235">
        <f t="shared" si="391"/>
        <v>-2.1814131680527709E-4</v>
      </c>
      <c r="E8235" s="2">
        <f t="shared" si="392"/>
        <v>1.568427953365804E-2</v>
      </c>
      <c r="K8235">
        <v>8230</v>
      </c>
      <c r="L8235" s="14">
        <v>1.7865422931963101E-4</v>
      </c>
      <c r="M8235" s="14">
        <v>-0.15571071833747199</v>
      </c>
    </row>
    <row r="8236" spans="1:13" x14ac:dyDescent="0.55000000000000004">
      <c r="A8236">
        <v>8231</v>
      </c>
      <c r="C8236">
        <f t="shared" si="390"/>
        <v>-0.16360653279005741</v>
      </c>
      <c r="D8236">
        <f t="shared" si="391"/>
        <v>-1.3198233331234837E-4</v>
      </c>
      <c r="E8236" s="2">
        <f t="shared" si="392"/>
        <v>2.0302947867675634E-2</v>
      </c>
      <c r="K8236">
        <v>8231</v>
      </c>
      <c r="L8236" s="14">
        <v>2.40705737719243E-4</v>
      </c>
      <c r="M8236" s="14">
        <v>-2.11181196903403E-2</v>
      </c>
    </row>
    <row r="8237" spans="1:13" x14ac:dyDescent="0.55000000000000004">
      <c r="A8237">
        <v>8232</v>
      </c>
      <c r="C8237">
        <f t="shared" si="390"/>
        <v>-0.25567744972463358</v>
      </c>
      <c r="D8237">
        <f t="shared" si="391"/>
        <v>-1.2698566124872973E-5</v>
      </c>
      <c r="E8237" s="2">
        <f t="shared" si="392"/>
        <v>0.14020613195117732</v>
      </c>
      <c r="K8237">
        <v>8232</v>
      </c>
      <c r="L8237" s="14">
        <v>2.42471000877081E-4</v>
      </c>
      <c r="M8237" s="14">
        <v>0.11876364304054</v>
      </c>
    </row>
    <row r="8238" spans="1:13" x14ac:dyDescent="0.55000000000000004">
      <c r="A8238">
        <v>8233</v>
      </c>
      <c r="C8238">
        <f t="shared" si="390"/>
        <v>-0.28357871603159041</v>
      </c>
      <c r="D8238">
        <f t="shared" si="391"/>
        <v>1.0977227349214807E-4</v>
      </c>
      <c r="E8238" s="2">
        <f t="shared" si="392"/>
        <v>0.2626347568532531</v>
      </c>
      <c r="K8238">
        <v>8233</v>
      </c>
      <c r="L8238" s="14">
        <v>1.8350789768436899E-4</v>
      </c>
      <c r="M8238" s="14">
        <v>0.22890031461576499</v>
      </c>
    </row>
    <row r="8239" spans="1:13" x14ac:dyDescent="0.55000000000000004">
      <c r="A8239">
        <v>8234</v>
      </c>
      <c r="C8239">
        <f t="shared" si="390"/>
        <v>-0.24030770198148144</v>
      </c>
      <c r="D8239">
        <f t="shared" si="391"/>
        <v>2.0469258628220358E-4</v>
      </c>
      <c r="E8239" s="2">
        <f t="shared" si="392"/>
        <v>0.2724998527258865</v>
      </c>
      <c r="K8239">
        <v>8234</v>
      </c>
      <c r="L8239" s="14">
        <v>7.8584103116256804E-5</v>
      </c>
      <c r="M8239" s="14">
        <v>0.28170748240101001</v>
      </c>
    </row>
    <row r="8240" spans="1:13" x14ac:dyDescent="0.55000000000000004">
      <c r="A8240">
        <v>8235</v>
      </c>
      <c r="C8240">
        <f t="shared" si="390"/>
        <v>-0.13672452001847646</v>
      </c>
      <c r="D8240">
        <f t="shared" si="391"/>
        <v>2.482393744928073E-4</v>
      </c>
      <c r="E8240" s="2">
        <f t="shared" si="392"/>
        <v>0.1605474944809234</v>
      </c>
      <c r="K8240">
        <v>8235</v>
      </c>
      <c r="L8240" s="14">
        <v>-4.6021567577705299E-5</v>
      </c>
      <c r="M8240" s="14">
        <v>0.26395926363257599</v>
      </c>
    </row>
    <row r="8241" spans="1:13" x14ac:dyDescent="0.55000000000000004">
      <c r="A8241">
        <v>8236</v>
      </c>
      <c r="C8241">
        <f t="shared" si="390"/>
        <v>1.1736345449486567E-3</v>
      </c>
      <c r="D8241">
        <f t="shared" si="391"/>
        <v>2.2948331217656349E-4</v>
      </c>
      <c r="E8241" s="2">
        <f t="shared" si="392"/>
        <v>3.2014934045815763E-2</v>
      </c>
      <c r="K8241">
        <v>8236</v>
      </c>
      <c r="L8241" s="14">
        <v>-1.5910085117475201E-4</v>
      </c>
      <c r="M8241" s="14">
        <v>0.18010080980297299</v>
      </c>
    </row>
    <row r="8242" spans="1:13" x14ac:dyDescent="0.55000000000000004">
      <c r="A8242">
        <v>8237</v>
      </c>
      <c r="C8242">
        <f t="shared" si="390"/>
        <v>0.13877723157584504</v>
      </c>
      <c r="D8242">
        <f t="shared" si="391"/>
        <v>1.5313177562842421E-4</v>
      </c>
      <c r="E8242" s="2">
        <f t="shared" si="392"/>
        <v>7.6811623517511404E-3</v>
      </c>
      <c r="K8242">
        <v>8237</v>
      </c>
      <c r="L8242" s="14">
        <v>-2.3233233960505799E-4</v>
      </c>
      <c r="M8242" s="14">
        <v>5.1134990893904803E-2</v>
      </c>
    </row>
    <row r="8243" spans="1:13" x14ac:dyDescent="0.55000000000000004">
      <c r="A8243">
        <v>8238</v>
      </c>
      <c r="C8243">
        <f t="shared" si="390"/>
        <v>0.24155066867314834</v>
      </c>
      <c r="D8243">
        <f t="shared" si="391"/>
        <v>3.8347391159275899E-5</v>
      </c>
      <c r="E8243" s="2">
        <f t="shared" si="392"/>
        <v>0.11034924761730068</v>
      </c>
      <c r="K8243">
        <v>8238</v>
      </c>
      <c r="L8243" s="14">
        <v>-2.4737475229607902E-4</v>
      </c>
      <c r="M8243" s="14">
        <v>-9.0637903702995695E-2</v>
      </c>
    </row>
    <row r="8244" spans="1:13" x14ac:dyDescent="0.55000000000000004">
      <c r="A8244">
        <v>8239</v>
      </c>
      <c r="C8244">
        <f t="shared" si="390"/>
        <v>0.28369997941740988</v>
      </c>
      <c r="D8244">
        <f t="shared" si="391"/>
        <v>-8.6061380188570325E-5</v>
      </c>
      <c r="E8244" s="2">
        <f t="shared" si="392"/>
        <v>0.24345338118476065</v>
      </c>
      <c r="K8244">
        <v>8239</v>
      </c>
      <c r="L8244" s="14">
        <v>-2.0046062367299499E-4</v>
      </c>
      <c r="M8244" s="14">
        <v>-0.20970997304074701</v>
      </c>
    </row>
    <row r="8245" spans="1:13" x14ac:dyDescent="0.55000000000000004">
      <c r="A8245">
        <v>8240</v>
      </c>
      <c r="C8245">
        <f t="shared" si="390"/>
        <v>0.25464657525116852</v>
      </c>
      <c r="D8245">
        <f t="shared" si="391"/>
        <v>-1.88870559142635E-4</v>
      </c>
      <c r="E8245" s="2">
        <f t="shared" si="392"/>
        <v>0.28186060101834098</v>
      </c>
      <c r="K8245">
        <v>8240</v>
      </c>
      <c r="L8245" s="14">
        <v>-1.03339888283583E-4</v>
      </c>
      <c r="M8245" s="14">
        <v>-0.27625887868422</v>
      </c>
    </row>
    <row r="8246" spans="1:13" x14ac:dyDescent="0.55000000000000004">
      <c r="A8246">
        <v>8241</v>
      </c>
      <c r="C8246">
        <f t="shared" si="390"/>
        <v>0.16168224822080723</v>
      </c>
      <c r="D8246">
        <f t="shared" si="391"/>
        <v>-2.4427720882740897E-4</v>
      </c>
      <c r="E8246" s="2">
        <f t="shared" si="392"/>
        <v>0.18948546542891809</v>
      </c>
      <c r="K8246">
        <v>8241</v>
      </c>
      <c r="L8246" s="14">
        <v>1.9662963200576999E-5</v>
      </c>
      <c r="M8246" s="14">
        <v>-0.273617034375567</v>
      </c>
    </row>
    <row r="8247" spans="1:13" x14ac:dyDescent="0.55000000000000004">
      <c r="A8247">
        <v>8242</v>
      </c>
      <c r="C8247">
        <f t="shared" si="390"/>
        <v>2.8139084878410846E-2</v>
      </c>
      <c r="D8247">
        <f t="shared" si="391"/>
        <v>-2.3837542805152468E-4</v>
      </c>
      <c r="E8247" s="2">
        <f t="shared" si="392"/>
        <v>5.3169530441836761E-2</v>
      </c>
      <c r="K8247">
        <v>8242</v>
      </c>
      <c r="L8247" s="14">
        <v>1.3774110357098399E-4</v>
      </c>
      <c r="M8247" s="14">
        <v>-0.20244610641070199</v>
      </c>
    </row>
    <row r="8248" spans="1:13" x14ac:dyDescent="0.55000000000000004">
      <c r="A8248">
        <v>8243</v>
      </c>
      <c r="C8248">
        <f t="shared" si="390"/>
        <v>-0.11246639564361857</v>
      </c>
      <c r="D8248">
        <f t="shared" si="391"/>
        <v>-1.7264643939006073E-4</v>
      </c>
      <c r="E8248" s="2">
        <f t="shared" si="392"/>
        <v>1.0172974316189263E-3</v>
      </c>
      <c r="K8248">
        <v>8243</v>
      </c>
      <c r="L8248" s="14">
        <v>2.21321130068268E-4</v>
      </c>
      <c r="M8248" s="14">
        <v>-8.0571295210810301E-2</v>
      </c>
    </row>
    <row r="8249" spans="1:13" x14ac:dyDescent="0.55000000000000004">
      <c r="A8249">
        <v>8244</v>
      </c>
      <c r="C8249">
        <f t="shared" si="390"/>
        <v>-0.22484518146262578</v>
      </c>
      <c r="D8249">
        <f t="shared" si="391"/>
        <v>-6.3586833539891824E-5</v>
      </c>
      <c r="E8249" s="2">
        <f t="shared" si="392"/>
        <v>8.198388287709571E-2</v>
      </c>
      <c r="K8249">
        <v>8244</v>
      </c>
      <c r="L8249" s="14">
        <v>2.4946990656334099E-4</v>
      </c>
      <c r="M8249" s="14">
        <v>6.1483096702657301E-2</v>
      </c>
    </row>
    <row r="8250" spans="1:13" x14ac:dyDescent="0.55000000000000004">
      <c r="A8250">
        <v>8245</v>
      </c>
      <c r="C8250">
        <f t="shared" si="390"/>
        <v>-0.2807925660948975</v>
      </c>
      <c r="D8250">
        <f t="shared" si="391"/>
        <v>6.1431727224684512E-5</v>
      </c>
      <c r="E8250" s="2">
        <f t="shared" si="392"/>
        <v>0.21989650009031486</v>
      </c>
      <c r="K8250">
        <v>8245</v>
      </c>
      <c r="L8250" s="14">
        <v>2.1513739736067999E-4</v>
      </c>
      <c r="M8250" s="14">
        <v>0.18813866563350301</v>
      </c>
    </row>
    <row r="8251" spans="1:13" x14ac:dyDescent="0.55000000000000004">
      <c r="A8251">
        <v>8246</v>
      </c>
      <c r="C8251">
        <f t="shared" si="390"/>
        <v>-0.26626693527647083</v>
      </c>
      <c r="D8251">
        <f t="shared" si="391"/>
        <v>1.7103221933128919E-4</v>
      </c>
      <c r="E8251" s="2">
        <f t="shared" si="392"/>
        <v>0.28509264325050981</v>
      </c>
      <c r="K8251">
        <v>8246</v>
      </c>
      <c r="L8251" s="14">
        <v>1.2692239237351599E-4</v>
      </c>
      <c r="M8251" s="14">
        <v>0.26767373862888899</v>
      </c>
    </row>
    <row r="8252" spans="1:13" x14ac:dyDescent="0.55000000000000004">
      <c r="A8252">
        <v>8247</v>
      </c>
      <c r="C8252">
        <f t="shared" si="390"/>
        <v>-0.18491391616594968</v>
      </c>
      <c r="D8252">
        <f t="shared" si="391"/>
        <v>2.3770722946240113E-4</v>
      </c>
      <c r="E8252" s="2">
        <f t="shared" si="392"/>
        <v>0.21630143361712628</v>
      </c>
      <c r="K8252">
        <v>8247</v>
      </c>
      <c r="L8252" s="14">
        <v>6.9188868470462304E-6</v>
      </c>
      <c r="M8252" s="14">
        <v>0.28016826325735</v>
      </c>
    </row>
    <row r="8253" spans="1:13" x14ac:dyDescent="0.55000000000000004">
      <c r="A8253">
        <v>8248</v>
      </c>
      <c r="C8253">
        <f t="shared" si="390"/>
        <v>-5.7151401773869175E-2</v>
      </c>
      <c r="D8253">
        <f t="shared" si="391"/>
        <v>2.4472273546929468E-4</v>
      </c>
      <c r="E8253" s="2">
        <f t="shared" si="392"/>
        <v>7.8200940165237903E-2</v>
      </c>
      <c r="K8253">
        <v>8248</v>
      </c>
      <c r="L8253" s="14">
        <v>-1.1481749681192401E-4</v>
      </c>
      <c r="M8253" s="14">
        <v>0.22249290831528301</v>
      </c>
    </row>
    <row r="8254" spans="1:13" x14ac:dyDescent="0.55000000000000004">
      <c r="A8254">
        <v>8249</v>
      </c>
      <c r="C8254">
        <f t="shared" si="390"/>
        <v>8.4954909807485809E-2</v>
      </c>
      <c r="D8254">
        <f t="shared" si="391"/>
        <v>1.9031799321937316E-4</v>
      </c>
      <c r="E8254" s="2">
        <f t="shared" si="392"/>
        <v>5.8263891314442521E-4</v>
      </c>
      <c r="K8254">
        <v>8249</v>
      </c>
      <c r="L8254" s="14">
        <v>-2.0779712611830901E-4</v>
      </c>
      <c r="M8254" s="14">
        <v>0.109092824239856</v>
      </c>
    </row>
    <row r="8255" spans="1:13" x14ac:dyDescent="0.55000000000000004">
      <c r="A8255">
        <v>8250</v>
      </c>
      <c r="C8255">
        <f t="shared" si="390"/>
        <v>0.20573932973457798</v>
      </c>
      <c r="D8255">
        <f t="shared" si="391"/>
        <v>8.8147446256389245E-5</v>
      </c>
      <c r="E8255" s="2">
        <f t="shared" si="392"/>
        <v>5.6344309991297727E-2</v>
      </c>
      <c r="K8255">
        <v>8250</v>
      </c>
      <c r="L8255" s="14">
        <v>-2.48732676108581E-4</v>
      </c>
      <c r="M8255" s="14">
        <v>-3.1630234429191197E-2</v>
      </c>
    </row>
    <row r="8256" spans="1:13" x14ac:dyDescent="0.55000000000000004">
      <c r="A8256">
        <v>8251</v>
      </c>
      <c r="C8256">
        <f t="shared" si="390"/>
        <v>0.27488751453927379</v>
      </c>
      <c r="D8256">
        <f t="shared" si="391"/>
        <v>-3.6146251716203229E-5</v>
      </c>
      <c r="E8256" s="2">
        <f t="shared" si="392"/>
        <v>0.19300102490766918</v>
      </c>
      <c r="K8256">
        <v>8251</v>
      </c>
      <c r="L8256" s="14">
        <v>-2.2737158434195799E-4</v>
      </c>
      <c r="M8256" s="14">
        <v>-0.16443130466571901</v>
      </c>
    </row>
    <row r="8257" spans="1:13" x14ac:dyDescent="0.55000000000000004">
      <c r="A8257">
        <v>8252</v>
      </c>
      <c r="C8257">
        <f t="shared" si="390"/>
        <v>0.2750447273647143</v>
      </c>
      <c r="D8257">
        <f t="shared" si="391"/>
        <v>-1.5136800240767503E-4</v>
      </c>
      <c r="E8257" s="2">
        <f t="shared" si="392"/>
        <v>0.28206111508224135</v>
      </c>
      <c r="K8257">
        <v>8252</v>
      </c>
      <c r="L8257" s="14">
        <v>-1.49063868765986E-4</v>
      </c>
      <c r="M8257" s="14">
        <v>-0.25604953459095903</v>
      </c>
    </row>
    <row r="8258" spans="1:13" x14ac:dyDescent="0.55000000000000004">
      <c r="A8258">
        <v>8253</v>
      </c>
      <c r="C8258">
        <f t="shared" si="390"/>
        <v>0.20617151110550641</v>
      </c>
      <c r="D8258">
        <f t="shared" si="391"/>
        <v>-2.2859957508274934E-4</v>
      </c>
      <c r="E8258" s="2">
        <f t="shared" si="392"/>
        <v>0.23981596369492977</v>
      </c>
      <c r="K8258">
        <v>8253</v>
      </c>
      <c r="L8258" s="14">
        <v>-3.3422182532466199E-5</v>
      </c>
      <c r="M8258" s="14">
        <v>-0.28353857016189998</v>
      </c>
    </row>
    <row r="8259" spans="1:13" x14ac:dyDescent="0.55000000000000004">
      <c r="A8259">
        <v>8254</v>
      </c>
      <c r="C8259">
        <f t="shared" si="390"/>
        <v>8.555359130945954E-2</v>
      </c>
      <c r="D8259">
        <f t="shared" si="391"/>
        <v>-2.4845747290877556E-4</v>
      </c>
      <c r="E8259" s="2">
        <f t="shared" si="392"/>
        <v>0.10599400379925035</v>
      </c>
      <c r="K8259">
        <v>8254</v>
      </c>
      <c r="L8259" s="14">
        <v>9.0590296652478202E-5</v>
      </c>
      <c r="M8259" s="14">
        <v>-0.24001361189020301</v>
      </c>
    </row>
    <row r="8260" spans="1:13" x14ac:dyDescent="0.55000000000000004">
      <c r="A8260">
        <v>8255</v>
      </c>
      <c r="C8260">
        <f t="shared" si="390"/>
        <v>-5.6536476578640742E-2</v>
      </c>
      <c r="D8260">
        <f t="shared" si="391"/>
        <v>-2.059577821026961E-4</v>
      </c>
      <c r="E8260" s="2">
        <f t="shared" si="392"/>
        <v>6.3743104721358367E-3</v>
      </c>
      <c r="K8260">
        <v>8255</v>
      </c>
      <c r="L8260" s="14">
        <v>1.9191387405940801E-4</v>
      </c>
      <c r="M8260" s="14">
        <v>-0.136375755584252</v>
      </c>
    </row>
    <row r="8261" spans="1:13" x14ac:dyDescent="0.55000000000000004">
      <c r="A8261">
        <v>8256</v>
      </c>
      <c r="C8261">
        <f t="shared" si="390"/>
        <v>-0.1844370805398742</v>
      </c>
      <c r="D8261">
        <f t="shared" si="391"/>
        <v>-1.1176702923443315E-4</v>
      </c>
      <c r="E8261" s="2">
        <f t="shared" si="392"/>
        <v>3.454220564513296E-2</v>
      </c>
      <c r="K8261">
        <v>8256</v>
      </c>
      <c r="L8261" s="14">
        <v>2.4517143116091901E-4</v>
      </c>
      <c r="M8261" s="14">
        <v>1.4182547215407699E-3</v>
      </c>
    </row>
    <row r="8262" spans="1:13" x14ac:dyDescent="0.55000000000000004">
      <c r="A8262">
        <v>8257</v>
      </c>
      <c r="C8262">
        <f t="shared" ref="C8262:C8325" si="393">$D$1*COS($B$2*(A8262-$L$2)+$B$1)</f>
        <v>-0.26604786491079574</v>
      </c>
      <c r="D8262">
        <f t="shared" ref="D8262:D8325" si="394">$D$2*COS($B$2*(A8262-$L$3)+$B$3)</f>
        <v>1.0474892109620726E-5</v>
      </c>
      <c r="E8262" s="2">
        <f t="shared" ref="E8262:E8325" si="395">(M8262-C8262)^2</f>
        <v>0.16394799362872445</v>
      </c>
      <c r="K8262">
        <v>8257</v>
      </c>
      <c r="L8262" s="14">
        <v>2.37024282395038E-4</v>
      </c>
      <c r="M8262" s="14">
        <v>0.138857054334111</v>
      </c>
    </row>
    <row r="8263" spans="1:13" x14ac:dyDescent="0.55000000000000004">
      <c r="A8263">
        <v>8258</v>
      </c>
      <c r="C8263">
        <f t="shared" si="393"/>
        <v>-0.28088624303376131</v>
      </c>
      <c r="D8263">
        <f t="shared" si="394"/>
        <v>1.3008783632426776E-4</v>
      </c>
      <c r="E8263" s="2">
        <f t="shared" si="395"/>
        <v>0.27290644732291286</v>
      </c>
      <c r="K8263">
        <v>8258</v>
      </c>
      <c r="L8263" s="14">
        <v>1.6951293171142199E-4</v>
      </c>
      <c r="M8263" s="14">
        <v>0.241518243282075</v>
      </c>
    </row>
    <row r="8264" spans="1:13" x14ac:dyDescent="0.55000000000000004">
      <c r="A8264">
        <v>8259</v>
      </c>
      <c r="C8264">
        <f t="shared" si="393"/>
        <v>-0.22522809476893541</v>
      </c>
      <c r="D8264">
        <f t="shared" si="394"/>
        <v>2.1705147565917652E-4</v>
      </c>
      <c r="E8264" s="2">
        <f t="shared" si="395"/>
        <v>0.2589973115825035</v>
      </c>
      <c r="K8264">
        <v>8259</v>
      </c>
      <c r="L8264" s="14">
        <v>5.9546015698796398E-5</v>
      </c>
      <c r="M8264" s="14">
        <v>0.283689689929638</v>
      </c>
    </row>
    <row r="8265" spans="1:13" x14ac:dyDescent="0.55000000000000004">
      <c r="A8265">
        <v>8260</v>
      </c>
      <c r="C8265">
        <f t="shared" si="393"/>
        <v>-0.11304244214866239</v>
      </c>
      <c r="D8265">
        <f t="shared" si="394"/>
        <v>2.4953976968573172E-4</v>
      </c>
      <c r="E8265" s="2">
        <f t="shared" si="395"/>
        <v>0.13531489967815144</v>
      </c>
      <c r="K8265">
        <v>8260</v>
      </c>
      <c r="L8265" s="14">
        <v>-6.5334569342255898E-5</v>
      </c>
      <c r="M8265" s="14">
        <v>0.254809293851253</v>
      </c>
    </row>
    <row r="8266" spans="1:13" x14ac:dyDescent="0.55000000000000004">
      <c r="A8266">
        <v>8261</v>
      </c>
      <c r="C8266">
        <f t="shared" si="393"/>
        <v>2.7514480705301887E-2</v>
      </c>
      <c r="D8266">
        <f t="shared" si="394"/>
        <v>2.1939884140217123E-4</v>
      </c>
      <c r="E8266" s="2">
        <f t="shared" si="395"/>
        <v>1.8116042487386387E-2</v>
      </c>
      <c r="K8266">
        <v>8261</v>
      </c>
      <c r="L8266" s="14">
        <v>-1.7385170618529699E-4</v>
      </c>
      <c r="M8266" s="14">
        <v>0.16211032940572201</v>
      </c>
    </row>
    <row r="8267" spans="1:13" x14ac:dyDescent="0.55000000000000004">
      <c r="A8267">
        <v>8262</v>
      </c>
      <c r="C8267">
        <f t="shared" si="393"/>
        <v>0.16116584886147214</v>
      </c>
      <c r="D8267">
        <f t="shared" si="394"/>
        <v>1.3419342848730952E-4</v>
      </c>
      <c r="E8267" s="2">
        <f t="shared" si="395"/>
        <v>1.7518116443301212E-2</v>
      </c>
      <c r="K8267">
        <v>8262</v>
      </c>
      <c r="L8267" s="14">
        <v>-2.3882660471654399E-4</v>
      </c>
      <c r="M8267" s="14">
        <v>2.8809827301056499E-2</v>
      </c>
    </row>
    <row r="8268" spans="1:13" x14ac:dyDescent="0.55000000000000004">
      <c r="A8268">
        <v>8263</v>
      </c>
      <c r="C8268">
        <f t="shared" si="393"/>
        <v>0.25436798605996552</v>
      </c>
      <c r="D8268">
        <f t="shared" si="394"/>
        <v>1.5308293595174244E-5</v>
      </c>
      <c r="E8268" s="2">
        <f t="shared" si="395"/>
        <v>0.13401036444539191</v>
      </c>
      <c r="K8268">
        <v>8263</v>
      </c>
      <c r="L8268" s="14">
        <v>-2.4398589852383899E-4</v>
      </c>
      <c r="M8268" s="14">
        <v>-0.11170627477435199</v>
      </c>
    </row>
    <row r="8269" spans="1:13" x14ac:dyDescent="0.55000000000000004">
      <c r="A8269">
        <v>8264</v>
      </c>
      <c r="C8269">
        <f t="shared" si="393"/>
        <v>0.28372912040932408</v>
      </c>
      <c r="D8269">
        <f t="shared" si="394"/>
        <v>-1.0741890031284531E-4</v>
      </c>
      <c r="E8269" s="2">
        <f t="shared" si="395"/>
        <v>0.25803755192837019</v>
      </c>
      <c r="K8269">
        <v>8264</v>
      </c>
      <c r="L8269" s="14">
        <v>-1.88037410467209E-4</v>
      </c>
      <c r="M8269" s="14">
        <v>-0.22424484735710601</v>
      </c>
    </row>
    <row r="8270" spans="1:13" x14ac:dyDescent="0.55000000000000004">
      <c r="A8270">
        <v>8265</v>
      </c>
      <c r="C8270">
        <f t="shared" si="393"/>
        <v>0.24188022607311721</v>
      </c>
      <c r="D8270">
        <f t="shared" si="394"/>
        <v>-2.0318621445673146E-4</v>
      </c>
      <c r="E8270" s="2">
        <f t="shared" si="395"/>
        <v>0.27300638885789463</v>
      </c>
      <c r="K8270">
        <v>8265</v>
      </c>
      <c r="L8270" s="14">
        <v>-8.4993786459660705E-5</v>
      </c>
      <c r="M8270" s="14">
        <v>-0.28061990680523402</v>
      </c>
    </row>
    <row r="8271" spans="1:13" x14ac:dyDescent="0.55000000000000004">
      <c r="A8271">
        <v>8266</v>
      </c>
      <c r="C8271">
        <f t="shared" si="393"/>
        <v>0.13932449342319167</v>
      </c>
      <c r="D8271">
        <f t="shared" si="394"/>
        <v>-2.4795807159756056E-4</v>
      </c>
      <c r="E8271" s="2">
        <f t="shared" si="395"/>
        <v>0.16486560942982781</v>
      </c>
      <c r="K8271">
        <v>8266</v>
      </c>
      <c r="L8271" s="14">
        <v>3.9337058629882199E-5</v>
      </c>
      <c r="M8271" s="14">
        <v>-0.26671196975447398</v>
      </c>
    </row>
    <row r="8272" spans="1:13" x14ac:dyDescent="0.55000000000000004">
      <c r="A8272">
        <v>8267</v>
      </c>
      <c r="C8272">
        <f t="shared" si="393"/>
        <v>1.8012496513535147E-3</v>
      </c>
      <c r="D8272">
        <f t="shared" si="394"/>
        <v>-2.3049767930885447E-4</v>
      </c>
      <c r="E8272" s="2">
        <f t="shared" si="395"/>
        <v>3.5270949013929166E-2</v>
      </c>
      <c r="K8272">
        <v>8267</v>
      </c>
      <c r="L8272" s="14">
        <v>1.5381569335617601E-4</v>
      </c>
      <c r="M8272" s="14">
        <v>-0.18600436531776601</v>
      </c>
    </row>
    <row r="8273" spans="1:13" x14ac:dyDescent="0.55000000000000004">
      <c r="A8273">
        <v>8268</v>
      </c>
      <c r="C8273">
        <f t="shared" si="393"/>
        <v>-0.1361740698156442</v>
      </c>
      <c r="D8273">
        <f t="shared" si="394"/>
        <v>-1.551872280192106E-4</v>
      </c>
      <c r="E8273" s="2">
        <f t="shared" si="395"/>
        <v>6.0005560480511965E-3</v>
      </c>
      <c r="K8273">
        <v>8268</v>
      </c>
      <c r="L8273" s="14">
        <v>2.2977023347812899E-4</v>
      </c>
      <c r="M8273" s="14">
        <v>-5.8710813699914099E-2</v>
      </c>
    </row>
    <row r="8274" spans="1:13" x14ac:dyDescent="0.55000000000000004">
      <c r="A8274">
        <v>8269</v>
      </c>
      <c r="C8274">
        <f t="shared" si="393"/>
        <v>-0.239972568080563</v>
      </c>
      <c r="D8274">
        <f t="shared" si="394"/>
        <v>-4.0928053583969047E-5</v>
      </c>
      <c r="E8274" s="2">
        <f t="shared" si="395"/>
        <v>0.10449689409695438</v>
      </c>
      <c r="K8274">
        <v>8269</v>
      </c>
      <c r="L8274" s="14">
        <v>2.4817739323443902E-4</v>
      </c>
      <c r="M8274" s="14">
        <v>8.3287225424528502E-2</v>
      </c>
    </row>
    <row r="8275" spans="1:13" x14ac:dyDescent="0.55000000000000004">
      <c r="A8275">
        <v>8270</v>
      </c>
      <c r="C8275">
        <f t="shared" si="393"/>
        <v>-0.28354300997765419</v>
      </c>
      <c r="D8275">
        <f t="shared" si="394"/>
        <v>8.3603199605929176E-5</v>
      </c>
      <c r="E8275" s="2">
        <f t="shared" si="395"/>
        <v>0.23811322990279191</v>
      </c>
      <c r="K8275">
        <v>8270</v>
      </c>
      <c r="L8275" s="14">
        <v>2.04426985274409E-4</v>
      </c>
      <c r="M8275" s="14">
        <v>0.204425462264961</v>
      </c>
    </row>
    <row r="8276" spans="1:13" x14ac:dyDescent="0.55000000000000004">
      <c r="A8276">
        <v>8271</v>
      </c>
      <c r="C8276">
        <f t="shared" si="393"/>
        <v>-0.25595013298458541</v>
      </c>
      <c r="D8276">
        <f t="shared" si="394"/>
        <v>1.8715181190796277E-4</v>
      </c>
      <c r="E8276" s="2">
        <f t="shared" si="395"/>
        <v>0.28123315804233212</v>
      </c>
      <c r="K8276">
        <v>8271</v>
      </c>
      <c r="L8276" s="14">
        <v>1.09476570679457E-4</v>
      </c>
      <c r="M8276" s="14">
        <v>0.27436407391763601</v>
      </c>
    </row>
    <row r="8277" spans="1:13" x14ac:dyDescent="0.55000000000000004">
      <c r="A8277">
        <v>8272</v>
      </c>
      <c r="C8277">
        <f t="shared" si="393"/>
        <v>-0.16411916761336565</v>
      </c>
      <c r="D8277">
        <f t="shared" si="394"/>
        <v>2.4372926427171284E-4</v>
      </c>
      <c r="E8277" s="2">
        <f t="shared" si="395"/>
        <v>0.19334107520990565</v>
      </c>
      <c r="K8277">
        <v>8272</v>
      </c>
      <c r="L8277" s="14">
        <v>-1.28929301855047E-5</v>
      </c>
      <c r="M8277" s="14">
        <v>0.27558650122649098</v>
      </c>
    </row>
    <row r="8278" spans="1:13" x14ac:dyDescent="0.55000000000000004">
      <c r="A8278">
        <v>8273</v>
      </c>
      <c r="C8278">
        <f t="shared" si="393"/>
        <v>-3.1097750528763738E-2</v>
      </c>
      <c r="D8278">
        <f t="shared" si="394"/>
        <v>2.391358087085295E-4</v>
      </c>
      <c r="E8278" s="2">
        <f t="shared" si="395"/>
        <v>5.7065723223415209E-2</v>
      </c>
      <c r="K8278">
        <v>8273</v>
      </c>
      <c r="L8278" s="14">
        <v>-1.32033316703574E-4</v>
      </c>
      <c r="M8278" s="14">
        <v>0.20778657968863501</v>
      </c>
    </row>
    <row r="8279" spans="1:13" x14ac:dyDescent="0.55000000000000004">
      <c r="A8279">
        <v>8274</v>
      </c>
      <c r="C8279">
        <f t="shared" si="393"/>
        <v>0.10972854644998606</v>
      </c>
      <c r="D8279">
        <f t="shared" si="394"/>
        <v>1.7452430574241087E-4</v>
      </c>
      <c r="E8279" s="2">
        <f t="shared" si="395"/>
        <v>4.7451330018674187E-4</v>
      </c>
      <c r="K8279">
        <v>8274</v>
      </c>
      <c r="L8279" s="14">
        <v>-2.1810513997800199E-4</v>
      </c>
      <c r="M8279" s="14">
        <v>8.7945220253402998E-2</v>
      </c>
    </row>
    <row r="8280" spans="1:13" x14ac:dyDescent="0.55000000000000004">
      <c r="A8280">
        <v>8275</v>
      </c>
      <c r="C8280">
        <f t="shared" si="393"/>
        <v>0.22301529116403332</v>
      </c>
      <c r="D8280">
        <f t="shared" si="394"/>
        <v>6.6110880715429489E-5</v>
      </c>
      <c r="E8280" s="2">
        <f t="shared" si="395"/>
        <v>7.6694576269135117E-2</v>
      </c>
      <c r="K8280">
        <v>8275</v>
      </c>
      <c r="L8280" s="14">
        <v>-2.4955117791888002E-4</v>
      </c>
      <c r="M8280" s="14">
        <v>-5.39225651668322E-2</v>
      </c>
    </row>
    <row r="8281" spans="1:13" x14ac:dyDescent="0.55000000000000004">
      <c r="A8281">
        <v>8276</v>
      </c>
      <c r="C8281">
        <f t="shared" si="393"/>
        <v>0.28032989858526469</v>
      </c>
      <c r="D8281">
        <f t="shared" si="394"/>
        <v>-5.8894981864326174E-5</v>
      </c>
      <c r="E8281" s="2">
        <f t="shared" si="395"/>
        <v>0.21401264582575497</v>
      </c>
      <c r="K8281">
        <v>8276</v>
      </c>
      <c r="L8281" s="14">
        <v>-2.1849557524685799E-4</v>
      </c>
      <c r="M8281" s="14">
        <v>-0.182285109629725</v>
      </c>
    </row>
    <row r="8282" spans="1:13" x14ac:dyDescent="0.55000000000000004">
      <c r="A8282">
        <v>8277</v>
      </c>
      <c r="C8282">
        <f t="shared" si="393"/>
        <v>0.26728761034841753</v>
      </c>
      <c r="D8282">
        <f t="shared" si="394"/>
        <v>-1.6911944540118457E-4</v>
      </c>
      <c r="E8282" s="2">
        <f t="shared" si="395"/>
        <v>0.28332287977072007</v>
      </c>
      <c r="K8282">
        <v>8277</v>
      </c>
      <c r="L8282" s="14">
        <v>-1.3271640030611799E-4</v>
      </c>
      <c r="M8282" s="14">
        <v>-0.26499321757113098</v>
      </c>
    </row>
    <row r="8283" spans="1:13" x14ac:dyDescent="0.55000000000000004">
      <c r="A8283">
        <v>8278</v>
      </c>
      <c r="C8283">
        <f t="shared" si="393"/>
        <v>0.18716176589058353</v>
      </c>
      <c r="D8283">
        <f t="shared" si="394"/>
        <v>-2.368984929009402E-4</v>
      </c>
      <c r="E8283" s="2">
        <f t="shared" si="395"/>
        <v>0.21948653074278848</v>
      </c>
      <c r="K8283">
        <v>8278</v>
      </c>
      <c r="L8283" s="14">
        <v>-1.36975795959351E-5</v>
      </c>
      <c r="M8283" s="14">
        <v>-0.28133213027327097</v>
      </c>
    </row>
    <row r="8284" spans="1:13" x14ac:dyDescent="0.55000000000000004">
      <c r="A8284">
        <v>8279</v>
      </c>
      <c r="C8284">
        <f t="shared" si="393"/>
        <v>6.0062263251219862E-2</v>
      </c>
      <c r="D8284">
        <f t="shared" si="394"/>
        <v>-2.4522101210659004E-4</v>
      </c>
      <c r="E8284" s="2">
        <f t="shared" si="395"/>
        <v>8.2525161157976992E-2</v>
      </c>
      <c r="K8284">
        <v>8279</v>
      </c>
      <c r="L8284" s="14">
        <v>1.08751884897664E-4</v>
      </c>
      <c r="M8284" s="14">
        <v>-0.22720966569063999</v>
      </c>
    </row>
    <row r="8285" spans="1:13" x14ac:dyDescent="0.55000000000000004">
      <c r="A8285">
        <v>8280</v>
      </c>
      <c r="C8285">
        <f t="shared" si="393"/>
        <v>-8.2111601452141608E-2</v>
      </c>
      <c r="D8285">
        <f t="shared" si="394"/>
        <v>-1.9199822612230179E-4</v>
      </c>
      <c r="E8285" s="2">
        <f t="shared" si="395"/>
        <v>1.1607328319846017E-3</v>
      </c>
      <c r="K8285">
        <v>8280</v>
      </c>
      <c r="L8285" s="14">
        <v>2.0396376517092899E-4</v>
      </c>
      <c r="M8285" s="14">
        <v>-0.116181130829352</v>
      </c>
    </row>
    <row r="8286" spans="1:13" x14ac:dyDescent="0.55000000000000004">
      <c r="A8286">
        <v>8281</v>
      </c>
      <c r="C8286">
        <f t="shared" si="393"/>
        <v>-0.20367718496624684</v>
      </c>
      <c r="D8286">
        <f t="shared" si="394"/>
        <v>-9.0587932382815573E-5</v>
      </c>
      <c r="E8286" s="2">
        <f t="shared" si="395"/>
        <v>5.1812172745168382E-2</v>
      </c>
      <c r="K8286">
        <v>8281</v>
      </c>
      <c r="L8286" s="14">
        <v>2.48091655157796E-4</v>
      </c>
      <c r="M8286" s="14">
        <v>2.3945688983557201E-2</v>
      </c>
    </row>
    <row r="8287" spans="1:13" x14ac:dyDescent="0.55000000000000004">
      <c r="A8287">
        <v>8282</v>
      </c>
      <c r="C8287">
        <f t="shared" si="393"/>
        <v>-0.27412408822824391</v>
      </c>
      <c r="D8287">
        <f t="shared" si="394"/>
        <v>3.3558022942646243E-5</v>
      </c>
      <c r="E8287" s="2">
        <f t="shared" si="395"/>
        <v>0.1867961922801494</v>
      </c>
      <c r="K8287">
        <v>8282</v>
      </c>
      <c r="L8287" s="14">
        <v>2.3008345106149901E-4</v>
      </c>
      <c r="M8287" s="14">
        <v>0.15807516244226499</v>
      </c>
    </row>
    <row r="8288" spans="1:13" x14ac:dyDescent="0.55000000000000004">
      <c r="A8288">
        <v>8283</v>
      </c>
      <c r="C8288">
        <f t="shared" si="393"/>
        <v>-0.27577162342326245</v>
      </c>
      <c r="D8288">
        <f t="shared" si="394"/>
        <v>1.4928162185359341E-4</v>
      </c>
      <c r="E8288" s="2">
        <f t="shared" si="395"/>
        <v>0.27919108260011732</v>
      </c>
      <c r="K8288">
        <v>8283</v>
      </c>
      <c r="L8288" s="14">
        <v>1.54449419312743E-4</v>
      </c>
      <c r="M8288" s="14">
        <v>0.25261373084019301</v>
      </c>
    </row>
    <row r="8289" spans="1:13" x14ac:dyDescent="0.55000000000000004">
      <c r="A8289">
        <v>8284</v>
      </c>
      <c r="C8289">
        <f t="shared" si="393"/>
        <v>-0.20820629394473195</v>
      </c>
      <c r="D8289">
        <f t="shared" si="394"/>
        <v>2.2753868028981016E-4</v>
      </c>
      <c r="E8289" s="2">
        <f t="shared" si="395"/>
        <v>0.24215248660213956</v>
      </c>
      <c r="K8289">
        <v>8284</v>
      </c>
      <c r="L8289" s="14">
        <v>4.0132572362474603E-5</v>
      </c>
      <c r="M8289" s="14">
        <v>0.28388362324737998</v>
      </c>
    </row>
    <row r="8290" spans="1:13" x14ac:dyDescent="0.55000000000000004">
      <c r="A8290">
        <v>8285</v>
      </c>
      <c r="C8290">
        <f t="shared" si="393"/>
        <v>-8.8385573326536057E-2</v>
      </c>
      <c r="D8290">
        <f t="shared" si="394"/>
        <v>2.4868832610811865E-4</v>
      </c>
      <c r="E8290" s="2">
        <f t="shared" si="395"/>
        <v>0.11051547227183639</v>
      </c>
      <c r="K8290">
        <v>8285</v>
      </c>
      <c r="L8290" s="14">
        <v>-8.4235726300380904E-5</v>
      </c>
      <c r="M8290" s="14">
        <v>0.244053101126116</v>
      </c>
    </row>
    <row r="8291" spans="1:13" x14ac:dyDescent="0.55000000000000004">
      <c r="A8291">
        <v>8286</v>
      </c>
      <c r="C8291">
        <f t="shared" si="393"/>
        <v>5.361806317655482E-2</v>
      </c>
      <c r="D8291">
        <f t="shared" si="394"/>
        <v>2.0742244400728566E-4</v>
      </c>
      <c r="E8291" s="2">
        <f t="shared" si="395"/>
        <v>8.0066529792805607E-3</v>
      </c>
      <c r="K8291">
        <v>8286</v>
      </c>
      <c r="L8291" s="14">
        <v>-1.8750666475079699E-4</v>
      </c>
      <c r="M8291" s="14">
        <v>0.14309796583229401</v>
      </c>
    </row>
    <row r="8292" spans="1:13" x14ac:dyDescent="0.55000000000000004">
      <c r="A8292">
        <v>8287</v>
      </c>
      <c r="C8292">
        <f t="shared" si="393"/>
        <v>0.18216469600142882</v>
      </c>
      <c r="D8292">
        <f t="shared" si="394"/>
        <v>1.1409790057884056E-4</v>
      </c>
      <c r="E8292" s="2">
        <f t="shared" si="395"/>
        <v>3.092731597363127E-2</v>
      </c>
      <c r="K8292">
        <v>8287</v>
      </c>
      <c r="L8292" s="14">
        <v>-2.43815395807477E-4</v>
      </c>
      <c r="M8292" s="14">
        <v>6.30305728044091E-3</v>
      </c>
    </row>
    <row r="8293" spans="1:13" x14ac:dyDescent="0.55000000000000004">
      <c r="A8293">
        <v>8288</v>
      </c>
      <c r="C8293">
        <f t="shared" si="393"/>
        <v>0.26499182985707509</v>
      </c>
      <c r="D8293">
        <f t="shared" si="394"/>
        <v>-7.8628109019720067E-6</v>
      </c>
      <c r="E8293" s="2">
        <f t="shared" si="395"/>
        <v>0.15765848669890525</v>
      </c>
      <c r="K8293">
        <v>8288</v>
      </c>
      <c r="L8293" s="14">
        <v>-2.39059048463268E-4</v>
      </c>
      <c r="M8293" s="14">
        <v>-0.13207049106862701</v>
      </c>
    </row>
    <row r="8294" spans="1:13" x14ac:dyDescent="0.55000000000000004">
      <c r="A8294">
        <v>8289</v>
      </c>
      <c r="C8294">
        <f t="shared" si="393"/>
        <v>0.2813116000037536</v>
      </c>
      <c r="D8294">
        <f t="shared" si="394"/>
        <v>-1.278501225781746E-4</v>
      </c>
      <c r="E8294" s="2">
        <f t="shared" si="395"/>
        <v>0.26902662455630011</v>
      </c>
      <c r="K8294">
        <v>8289</v>
      </c>
      <c r="L8294" s="14">
        <v>-1.7442887941676301E-4</v>
      </c>
      <c r="M8294" s="14">
        <v>-0.23736616562371199</v>
      </c>
    </row>
    <row r="8295" spans="1:13" x14ac:dyDescent="0.55000000000000004">
      <c r="A8295">
        <v>8290</v>
      </c>
      <c r="C8295">
        <f t="shared" si="393"/>
        <v>0.22702808812902664</v>
      </c>
      <c r="D8295">
        <f t="shared" si="394"/>
        <v>-2.1574974835764641E-4</v>
      </c>
      <c r="E8295" s="2">
        <f t="shared" si="395"/>
        <v>0.26034495925469409</v>
      </c>
      <c r="K8295">
        <v>8290</v>
      </c>
      <c r="L8295" s="14">
        <v>-6.6111915442120401E-5</v>
      </c>
      <c r="M8295" s="14">
        <v>-0.28321201148555097</v>
      </c>
    </row>
    <row r="8296" spans="1:13" x14ac:dyDescent="0.55000000000000004">
      <c r="A8296">
        <v>8291</v>
      </c>
      <c r="C8296">
        <f t="shared" si="393"/>
        <v>0.11576531150631929</v>
      </c>
      <c r="D8296">
        <f t="shared" si="394"/>
        <v>-2.495007349432143E-4</v>
      </c>
      <c r="E8296" s="2">
        <f t="shared" si="395"/>
        <v>0.13979445270464894</v>
      </c>
      <c r="K8296">
        <v>8291</v>
      </c>
      <c r="L8296" s="14">
        <v>5.8763187883549301E-5</v>
      </c>
      <c r="M8296" s="14">
        <v>-0.25812565215106698</v>
      </c>
    </row>
    <row r="8297" spans="1:13" x14ac:dyDescent="0.55000000000000004">
      <c r="A8297">
        <v>8292</v>
      </c>
      <c r="C8297">
        <f t="shared" si="393"/>
        <v>-2.4552118165319017E-2</v>
      </c>
      <c r="D8297">
        <f t="shared" si="394"/>
        <v>-2.2063229611625124E-4</v>
      </c>
      <c r="E8297" s="2">
        <f t="shared" si="395"/>
        <v>2.0689371329900966E-2</v>
      </c>
      <c r="K8297">
        <v>8292</v>
      </c>
      <c r="L8297" s="14">
        <v>1.6892068626343199E-4</v>
      </c>
      <c r="M8297" s="14">
        <v>-0.16839012194005501</v>
      </c>
    </row>
    <row r="8298" spans="1:13" x14ac:dyDescent="0.55000000000000004">
      <c r="A8298">
        <v>8293</v>
      </c>
      <c r="C8298">
        <f t="shared" si="393"/>
        <v>-0.15870748369505105</v>
      </c>
      <c r="D8298">
        <f t="shared" si="394"/>
        <v>-1.3638980152391538E-4</v>
      </c>
      <c r="E8298" s="2">
        <f t="shared" si="395"/>
        <v>1.4939498839067984E-2</v>
      </c>
      <c r="K8298">
        <v>8293</v>
      </c>
      <c r="L8298" s="14">
        <v>2.36770950860778E-4</v>
      </c>
      <c r="M8298" s="14">
        <v>-3.64802410726799E-2</v>
      </c>
    </row>
    <row r="8299" spans="1:13" x14ac:dyDescent="0.55000000000000004">
      <c r="A8299">
        <v>8294</v>
      </c>
      <c r="C8299">
        <f t="shared" si="393"/>
        <v>-0.2530306161056517</v>
      </c>
      <c r="D8299">
        <f t="shared" si="394"/>
        <v>-1.7916341617988166E-5</v>
      </c>
      <c r="E8299" s="2">
        <f t="shared" si="395"/>
        <v>0.12787558478851679</v>
      </c>
      <c r="K8299">
        <v>8294</v>
      </c>
      <c r="L8299" s="14">
        <v>2.4532046199470003E-4</v>
      </c>
      <c r="M8299" s="14">
        <v>0.104566342478334</v>
      </c>
    </row>
    <row r="8300" spans="1:13" x14ac:dyDescent="0.55000000000000004">
      <c r="A8300">
        <v>8295</v>
      </c>
      <c r="C8300">
        <f t="shared" si="393"/>
        <v>-0.28384839733594097</v>
      </c>
      <c r="D8300">
        <f t="shared" si="394"/>
        <v>1.0505374238753691E-4</v>
      </c>
      <c r="E8300" s="2">
        <f t="shared" si="395"/>
        <v>0.25328274041696142</v>
      </c>
      <c r="K8300">
        <v>8295</v>
      </c>
      <c r="L8300" s="14">
        <v>1.9242794156438899E-4</v>
      </c>
      <c r="M8300" s="14">
        <v>0.219423636873155</v>
      </c>
    </row>
    <row r="8301" spans="1:13" x14ac:dyDescent="0.55000000000000004">
      <c r="A8301">
        <v>8296</v>
      </c>
      <c r="C8301">
        <f t="shared" si="393"/>
        <v>-0.24342621388653277</v>
      </c>
      <c r="D8301">
        <f t="shared" si="394"/>
        <v>2.0165755140884371E-4</v>
      </c>
      <c r="E8301" s="2">
        <f t="shared" si="395"/>
        <v>0.27326874819677938</v>
      </c>
      <c r="K8301">
        <v>8296</v>
      </c>
      <c r="L8301" s="14">
        <v>9.1340649432992995E-5</v>
      </c>
      <c r="M8301" s="14">
        <v>0.27932492020767402</v>
      </c>
    </row>
    <row r="8302" spans="1:13" x14ac:dyDescent="0.55000000000000004">
      <c r="A8302">
        <v>8297</v>
      </c>
      <c r="C8302">
        <f t="shared" si="393"/>
        <v>-0.14190918176893205</v>
      </c>
      <c r="D8302">
        <f t="shared" si="394"/>
        <v>2.4764956563374689E-4</v>
      </c>
      <c r="E8302" s="2">
        <f t="shared" si="395"/>
        <v>0.16906630020071206</v>
      </c>
      <c r="K8302">
        <v>8297</v>
      </c>
      <c r="L8302" s="14">
        <v>-3.2623474985147903E-5</v>
      </c>
      <c r="M8302" s="14">
        <v>0.26926754447017798</v>
      </c>
    </row>
    <row r="8303" spans="1:13" x14ac:dyDescent="0.55000000000000004">
      <c r="A8303">
        <v>8298</v>
      </c>
      <c r="C8303">
        <f t="shared" si="393"/>
        <v>-4.7759362355454761E-3</v>
      </c>
      <c r="D8303">
        <f t="shared" si="394"/>
        <v>2.3148675892324235E-4</v>
      </c>
      <c r="E8303" s="2">
        <f t="shared" si="395"/>
        <v>3.8630478721073613E-2</v>
      </c>
      <c r="K8303">
        <v>8298</v>
      </c>
      <c r="L8303" s="14">
        <v>-1.4841684771191199E-4</v>
      </c>
      <c r="M8303" s="14">
        <v>0.191770441805551</v>
      </c>
    </row>
    <row r="8304" spans="1:13" x14ac:dyDescent="0.55000000000000004">
      <c r="A8304">
        <v>8299</v>
      </c>
      <c r="C8304">
        <f t="shared" si="393"/>
        <v>0.13355596862421468</v>
      </c>
      <c r="D8304">
        <f t="shared" si="394"/>
        <v>1.572256550767327E-4</v>
      </c>
      <c r="E8304" s="2">
        <f t="shared" si="395"/>
        <v>4.5310031207192441E-3</v>
      </c>
      <c r="K8304">
        <v>8299</v>
      </c>
      <c r="L8304" s="14">
        <v>-2.2703830021794899E-4</v>
      </c>
      <c r="M8304" s="14">
        <v>6.6243242333272903E-2</v>
      </c>
    </row>
    <row r="8305" spans="1:13" x14ac:dyDescent="0.55000000000000004">
      <c r="A8305">
        <v>8300</v>
      </c>
      <c r="C8305">
        <f t="shared" si="393"/>
        <v>0.23836814049575025</v>
      </c>
      <c r="D8305">
        <f t="shared" si="394"/>
        <v>4.3504225859820574E-5</v>
      </c>
      <c r="E8305" s="2">
        <f t="shared" si="395"/>
        <v>9.8748743885115731E-2</v>
      </c>
      <c r="K8305">
        <v>8300</v>
      </c>
      <c r="L8305" s="14">
        <v>-2.4879660199103799E-4</v>
      </c>
      <c r="M8305" s="14">
        <v>-7.5874988124615503E-2</v>
      </c>
    </row>
    <row r="8306" spans="1:13" x14ac:dyDescent="0.55000000000000004">
      <c r="A8306">
        <v>8301</v>
      </c>
      <c r="C8306">
        <f t="shared" si="393"/>
        <v>0.28335493350459606</v>
      </c>
      <c r="D8306">
        <f t="shared" si="394"/>
        <v>-8.1135847051583905E-5</v>
      </c>
      <c r="E8306" s="2">
        <f t="shared" si="395"/>
        <v>0.2326564970353914</v>
      </c>
      <c r="K8306">
        <v>8301</v>
      </c>
      <c r="L8306" s="14">
        <v>-2.08242251373405E-4</v>
      </c>
      <c r="M8306" s="14">
        <v>-0.19898985711243899</v>
      </c>
    </row>
    <row r="8307" spans="1:13" x14ac:dyDescent="0.55000000000000004">
      <c r="A8307">
        <v>8302</v>
      </c>
      <c r="C8307">
        <f t="shared" si="393"/>
        <v>0.25722561085364282</v>
      </c>
      <c r="D8307">
        <f t="shared" si="394"/>
        <v>-1.8541253255857068E-4</v>
      </c>
      <c r="E8307" s="2">
        <f t="shared" si="395"/>
        <v>0.2803618763341687</v>
      </c>
      <c r="K8307">
        <v>8302</v>
      </c>
      <c r="L8307" s="14">
        <v>-1.15532337058163E-4</v>
      </c>
      <c r="M8307" s="14">
        <v>-0.27226648194300002</v>
      </c>
    </row>
    <row r="8308" spans="1:13" x14ac:dyDescent="0.55000000000000004">
      <c r="A8308">
        <v>8303</v>
      </c>
      <c r="C8308">
        <f t="shared" si="393"/>
        <v>0.16653808176438875</v>
      </c>
      <c r="D8308">
        <f t="shared" si="394"/>
        <v>-2.4315458058288405E-4</v>
      </c>
      <c r="E8308" s="2">
        <f t="shared" si="395"/>
        <v>0.19703865091674733</v>
      </c>
      <c r="K8308">
        <v>8303</v>
      </c>
      <c r="L8308" s="14">
        <v>6.1133677838820301E-6</v>
      </c>
      <c r="M8308" s="14">
        <v>-0.277352277352305</v>
      </c>
    </row>
    <row r="8309" spans="1:13" x14ac:dyDescent="0.55000000000000004">
      <c r="A8309">
        <v>8304</v>
      </c>
      <c r="C8309">
        <f t="shared" si="393"/>
        <v>3.4053004496510532E-2</v>
      </c>
      <c r="D8309">
        <f t="shared" si="394"/>
        <v>-2.3986995417278904E-4</v>
      </c>
      <c r="E8309" s="2">
        <f t="shared" si="395"/>
        <v>6.1022081241478301E-2</v>
      </c>
      <c r="K8309">
        <v>8304</v>
      </c>
      <c r="L8309" s="14">
        <v>1.2622794173987301E-4</v>
      </c>
      <c r="M8309" s="14">
        <v>-0.21297347433010899</v>
      </c>
    </row>
    <row r="8310" spans="1:13" x14ac:dyDescent="0.55000000000000004">
      <c r="A8310">
        <v>8305</v>
      </c>
      <c r="C8310">
        <f t="shared" si="393"/>
        <v>-0.1069786591196089</v>
      </c>
      <c r="D8310">
        <f t="shared" si="394"/>
        <v>-1.7638302532278815E-4</v>
      </c>
      <c r="E8310" s="2">
        <f t="shared" si="395"/>
        <v>1.3746426720804715E-4</v>
      </c>
      <c r="K8310">
        <v>8305</v>
      </c>
      <c r="L8310" s="14">
        <v>2.1472794462581299E-4</v>
      </c>
      <c r="M8310" s="14">
        <v>-9.5254143470421201E-2</v>
      </c>
    </row>
    <row r="8311" spans="1:13" x14ac:dyDescent="0.55000000000000004">
      <c r="A8311">
        <v>8306</v>
      </c>
      <c r="C8311">
        <f t="shared" si="393"/>
        <v>-0.22116093422792457</v>
      </c>
      <c r="D8311">
        <f t="shared" si="394"/>
        <v>-6.8627674975949948E-5</v>
      </c>
      <c r="E8311" s="2">
        <f t="shared" si="395"/>
        <v>7.154721561347159E-2</v>
      </c>
      <c r="K8311">
        <v>8306</v>
      </c>
      <c r="L8311" s="14">
        <v>2.4944800170475801E-4</v>
      </c>
      <c r="M8311" s="14">
        <v>4.6322178535239601E-2</v>
      </c>
    </row>
    <row r="8312" spans="1:13" x14ac:dyDescent="0.55000000000000004">
      <c r="A8312">
        <v>8307</v>
      </c>
      <c r="C8312">
        <f t="shared" si="393"/>
        <v>-0.27983647654764476</v>
      </c>
      <c r="D8312">
        <f t="shared" si="394"/>
        <v>5.6351775233239368E-5</v>
      </c>
      <c r="E8312" s="2">
        <f t="shared" si="395"/>
        <v>0.20805758747148423</v>
      </c>
      <c r="K8312">
        <v>8307</v>
      </c>
      <c r="L8312" s="14">
        <v>2.2169225929368901E-4</v>
      </c>
      <c r="M8312" s="14">
        <v>0.17629682356481599</v>
      </c>
    </row>
    <row r="8313" spans="1:13" x14ac:dyDescent="0.55000000000000004">
      <c r="A8313">
        <v>8308</v>
      </c>
      <c r="C8313">
        <f t="shared" si="393"/>
        <v>-0.2682789617401769</v>
      </c>
      <c r="D8313">
        <f t="shared" si="394"/>
        <v>1.6718811765736614E-4</v>
      </c>
      <c r="E8313" s="2">
        <f t="shared" si="395"/>
        <v>0.28131970169449777</v>
      </c>
      <c r="K8313">
        <v>8308</v>
      </c>
      <c r="L8313" s="14">
        <v>1.3841231526358401E-4</v>
      </c>
      <c r="M8313" s="14">
        <v>0.262116835466492</v>
      </c>
    </row>
    <row r="8314" spans="1:13" x14ac:dyDescent="0.55000000000000004">
      <c r="A8314">
        <v>8309</v>
      </c>
      <c r="C8314">
        <f t="shared" si="393"/>
        <v>-0.18938908240846256</v>
      </c>
      <c r="D8314">
        <f t="shared" si="394"/>
        <v>2.360637665989386E-4</v>
      </c>
      <c r="E8314" s="2">
        <f t="shared" si="395"/>
        <v>0.22247932654872032</v>
      </c>
      <c r="K8314">
        <v>8309</v>
      </c>
      <c r="L8314" s="14">
        <v>2.04661482280486E-5</v>
      </c>
      <c r="M8314" s="14">
        <v>0.28228805987078798</v>
      </c>
    </row>
    <row r="8315" spans="1:13" x14ac:dyDescent="0.55000000000000004">
      <c r="A8315">
        <v>8310</v>
      </c>
      <c r="C8315">
        <f t="shared" si="393"/>
        <v>-6.2966535397338125E-2</v>
      </c>
      <c r="D8315">
        <f t="shared" si="394"/>
        <v>2.4569238595357324E-4</v>
      </c>
      <c r="E8315" s="2">
        <f t="shared" si="395"/>
        <v>8.6862839706840916E-2</v>
      </c>
      <c r="K8315">
        <v>8310</v>
      </c>
      <c r="L8315" s="14">
        <v>-1.02605892593968E-4</v>
      </c>
      <c r="M8315" s="14">
        <v>0.231758488492458</v>
      </c>
    </row>
    <row r="8316" spans="1:13" x14ac:dyDescent="0.55000000000000004">
      <c r="A8316">
        <v>8311</v>
      </c>
      <c r="C8316">
        <f t="shared" si="393"/>
        <v>7.9259284769260224E-2</v>
      </c>
      <c r="D8316">
        <f t="shared" si="394"/>
        <v>1.9365739521844935E-4</v>
      </c>
      <c r="E8316" s="2">
        <f t="shared" si="395"/>
        <v>1.9293424768852142E-3</v>
      </c>
      <c r="K8316">
        <v>8311</v>
      </c>
      <c r="L8316" s="14">
        <v>-1.9997965109507901E-4</v>
      </c>
      <c r="M8316" s="14">
        <v>0.123183565945908</v>
      </c>
    </row>
    <row r="8317" spans="1:13" x14ac:dyDescent="0.55000000000000004">
      <c r="A8317">
        <v>8312</v>
      </c>
      <c r="C8317">
        <f t="shared" si="393"/>
        <v>0.20159269511194022</v>
      </c>
      <c r="D8317">
        <f t="shared" si="394"/>
        <v>9.3018480257504144E-5</v>
      </c>
      <c r="E8317" s="2">
        <f t="shared" si="395"/>
        <v>4.7452583880993618E-2</v>
      </c>
      <c r="K8317">
        <v>8312</v>
      </c>
      <c r="L8317" s="14">
        <v>-2.4726726539573898E-4</v>
      </c>
      <c r="M8317" s="14">
        <v>-1.6243444867158799E-2</v>
      </c>
    </row>
    <row r="8318" spans="1:13" x14ac:dyDescent="0.55000000000000004">
      <c r="A8318">
        <v>8313</v>
      </c>
      <c r="C8318">
        <f t="shared" si="393"/>
        <v>0.27333058821838307</v>
      </c>
      <c r="D8318">
        <f t="shared" si="394"/>
        <v>-3.0966112574079278E-5</v>
      </c>
      <c r="E8318" s="2">
        <f t="shared" si="395"/>
        <v>0.18056786102947522</v>
      </c>
      <c r="K8318">
        <v>8313</v>
      </c>
      <c r="L8318" s="14">
        <v>-2.3262525914328401E-4</v>
      </c>
      <c r="M8318" s="14">
        <v>-0.151602184146229</v>
      </c>
    </row>
    <row r="8319" spans="1:13" x14ac:dyDescent="0.55000000000000004">
      <c r="A8319">
        <v>8314</v>
      </c>
      <c r="C8319">
        <f t="shared" si="393"/>
        <v>0.27646826503462729</v>
      </c>
      <c r="D8319">
        <f t="shared" si="394"/>
        <v>-1.4717886386050001E-4</v>
      </c>
      <c r="E8319" s="2">
        <f t="shared" si="395"/>
        <v>0.27610766614003363</v>
      </c>
      <c r="K8319">
        <v>8314</v>
      </c>
      <c r="L8319" s="14">
        <v>-1.5972081363605501E-4</v>
      </c>
      <c r="M8319" s="14">
        <v>-0.24899121593420401</v>
      </c>
    </row>
    <row r="8320" spans="1:13" x14ac:dyDescent="0.55000000000000004">
      <c r="A8320">
        <v>8315</v>
      </c>
      <c r="C8320">
        <f t="shared" si="393"/>
        <v>0.21021823481695165</v>
      </c>
      <c r="D8320">
        <f t="shared" si="394"/>
        <v>-2.2645282260583995E-4</v>
      </c>
      <c r="E8320" s="2">
        <f t="shared" si="395"/>
        <v>0.24427029903515948</v>
      </c>
      <c r="K8320">
        <v>8315</v>
      </c>
      <c r="L8320" s="14">
        <v>-4.68132995176833E-5</v>
      </c>
      <c r="M8320" s="14">
        <v>-0.28401885306209401</v>
      </c>
    </row>
    <row r="8321" spans="1:13" x14ac:dyDescent="0.55000000000000004">
      <c r="A8321">
        <v>8316</v>
      </c>
      <c r="C8321">
        <f t="shared" si="393"/>
        <v>9.1207858709032238E-2</v>
      </c>
      <c r="D8321">
        <f t="shared" si="394"/>
        <v>-2.4889189612388424E-4</v>
      </c>
      <c r="E8321" s="2">
        <f t="shared" si="395"/>
        <v>0.11500241863791337</v>
      </c>
      <c r="K8321">
        <v>8316</v>
      </c>
      <c r="L8321" s="14">
        <v>7.7818895873519296E-5</v>
      </c>
      <c r="M8321" s="14">
        <v>-0.247912206515533</v>
      </c>
    </row>
    <row r="8322" spans="1:13" x14ac:dyDescent="0.55000000000000004">
      <c r="A8322">
        <v>8317</v>
      </c>
      <c r="C8322">
        <f t="shared" si="393"/>
        <v>-5.0693767425732998E-2</v>
      </c>
      <c r="D8322">
        <f t="shared" si="394"/>
        <v>-2.0886434993974532E-4</v>
      </c>
      <c r="E8322" s="2">
        <f t="shared" si="395"/>
        <v>9.8050876382905182E-3</v>
      </c>
      <c r="K8322">
        <v>8317</v>
      </c>
      <c r="L8322" s="14">
        <v>1.82960866039816E-4</v>
      </c>
      <c r="M8322" s="14">
        <v>-0.14971440991148199</v>
      </c>
    </row>
    <row r="8323" spans="1:13" x14ac:dyDescent="0.55000000000000004">
      <c r="A8323">
        <v>8318</v>
      </c>
      <c r="C8323">
        <f t="shared" si="393"/>
        <v>-0.17987232647647397</v>
      </c>
      <c r="D8323">
        <f t="shared" si="394"/>
        <v>-1.1641625443191249E-4</v>
      </c>
      <c r="E8323" s="2">
        <f t="shared" si="395"/>
        <v>2.750709019826738E-2</v>
      </c>
      <c r="K8323">
        <v>8318</v>
      </c>
      <c r="L8323" s="14">
        <v>2.4227915229963E-4</v>
      </c>
      <c r="M8323" s="14">
        <v>-1.4019710584329E-2</v>
      </c>
    </row>
    <row r="8324" spans="1:13" x14ac:dyDescent="0.55000000000000004">
      <c r="A8324">
        <v>8319</v>
      </c>
      <c r="C8324">
        <f t="shared" si="393"/>
        <v>-0.26390672298943513</v>
      </c>
      <c r="D8324">
        <f t="shared" si="394"/>
        <v>5.249867078386982E-6</v>
      </c>
      <c r="E8324" s="2">
        <f t="shared" si="395"/>
        <v>0.1513933900567706</v>
      </c>
      <c r="K8324">
        <v>8319</v>
      </c>
      <c r="L8324" s="14">
        <v>2.4091712187525701E-4</v>
      </c>
      <c r="M8324" s="14">
        <v>0.12518631223064</v>
      </c>
    </row>
    <row r="8325" spans="1:13" x14ac:dyDescent="0.55000000000000004">
      <c r="A8325">
        <v>8320</v>
      </c>
      <c r="C8325">
        <f t="shared" si="393"/>
        <v>-0.28170609474439862</v>
      </c>
      <c r="D8325">
        <f t="shared" si="394"/>
        <v>1.2559838261042919E-4</v>
      </c>
      <c r="E8325" s="2">
        <f t="shared" si="395"/>
        <v>0.26496214868812173</v>
      </c>
      <c r="K8325">
        <v>8320</v>
      </c>
      <c r="L8325" s="14">
        <v>1.79215903735906E-4</v>
      </c>
      <c r="M8325" s="14">
        <v>0.23303864654794501</v>
      </c>
    </row>
    <row r="8326" spans="1:13" x14ac:dyDescent="0.55000000000000004">
      <c r="A8326">
        <v>8321</v>
      </c>
      <c r="C8326">
        <f t="shared" ref="C8326:C8389" si="396">$D$1*COS($B$2*(A8326-$L$2)+$B$1)</f>
        <v>-0.22880317461430555</v>
      </c>
      <c r="D8326">
        <f t="shared" ref="D8326:D8389" si="397">$D$2*COS($B$2*(A8326-$L$3)+$B$3)</f>
        <v>2.144243515092447E-4</v>
      </c>
      <c r="E8326" s="2">
        <f t="shared" ref="E8326:E8389" si="398">(M8326-C8326)^2</f>
        <v>0.26145650846470803</v>
      </c>
      <c r="K8326">
        <v>8321</v>
      </c>
      <c r="L8326" s="14">
        <v>7.2628950731144605E-5</v>
      </c>
      <c r="M8326" s="14">
        <v>0.28252500617050902</v>
      </c>
    </row>
    <row r="8327" spans="1:13" x14ac:dyDescent="0.55000000000000004">
      <c r="A8327">
        <v>8322</v>
      </c>
      <c r="C8327">
        <f t="shared" si="396"/>
        <v>-0.11847548044375476</v>
      </c>
      <c r="D8327">
        <f t="shared" si="397"/>
        <v>2.4943432788909422E-4</v>
      </c>
      <c r="E8327" s="2">
        <f t="shared" si="398"/>
        <v>0.14419237108521063</v>
      </c>
      <c r="K8327">
        <v>8322</v>
      </c>
      <c r="L8327" s="14">
        <v>-5.2148373541531998E-5</v>
      </c>
      <c r="M8327" s="14">
        <v>0.26125122533977402</v>
      </c>
    </row>
    <row r="8328" spans="1:13" x14ac:dyDescent="0.55000000000000004">
      <c r="A8328">
        <v>8323</v>
      </c>
      <c r="C8328">
        <f t="shared" si="396"/>
        <v>2.158706205319464E-2</v>
      </c>
      <c r="D8328">
        <f t="shared" si="397"/>
        <v>2.2184154562724726E-4</v>
      </c>
      <c r="E8328" s="2">
        <f t="shared" si="398"/>
        <v>2.3396269800867908E-2</v>
      </c>
      <c r="K8328">
        <v>8323</v>
      </c>
      <c r="L8328" s="14">
        <v>-1.63864814155708E-4</v>
      </c>
      <c r="M8328" s="14">
        <v>0.17454545443775099</v>
      </c>
    </row>
    <row r="8329" spans="1:13" x14ac:dyDescent="0.55000000000000004">
      <c r="A8329">
        <v>8324</v>
      </c>
      <c r="C8329">
        <f t="shared" si="396"/>
        <v>0.15623170699395705</v>
      </c>
      <c r="D8329">
        <f t="shared" si="397"/>
        <v>1.385712114617248E-4</v>
      </c>
      <c r="E8329" s="2">
        <f t="shared" si="398"/>
        <v>1.2568207099785515E-2</v>
      </c>
      <c r="K8329">
        <v>8324</v>
      </c>
      <c r="L8329" s="14">
        <v>-2.3454029552108201E-4</v>
      </c>
      <c r="M8329" s="14">
        <v>4.4123691670406202E-2</v>
      </c>
    </row>
    <row r="8330" spans="1:13" x14ac:dyDescent="0.55000000000000004">
      <c r="A8330">
        <v>8325</v>
      </c>
      <c r="C8330">
        <f t="shared" si="396"/>
        <v>0.25166548658233046</v>
      </c>
      <c r="D8330">
        <f t="shared" si="397"/>
        <v>2.0522424068694017E-5</v>
      </c>
      <c r="E8330" s="2">
        <f t="shared" si="398"/>
        <v>0.12181119798063192</v>
      </c>
      <c r="K8330">
        <v>8325</v>
      </c>
      <c r="L8330" s="14">
        <v>-2.4647370489083801E-4</v>
      </c>
      <c r="M8330" s="14">
        <v>-9.7349123399303295E-2</v>
      </c>
    </row>
    <row r="8331" spans="1:13" x14ac:dyDescent="0.55000000000000004">
      <c r="A8331">
        <v>8326</v>
      </c>
      <c r="C8331">
        <f t="shared" si="396"/>
        <v>0.28393653372609884</v>
      </c>
      <c r="D8331">
        <f t="shared" si="397"/>
        <v>-1.0267705918720226E-4</v>
      </c>
      <c r="E8331" s="2">
        <f t="shared" si="398"/>
        <v>0.24837941517173609</v>
      </c>
      <c r="K8331">
        <v>8326</v>
      </c>
      <c r="L8331" s="14">
        <v>-1.9667624585882501E-4</v>
      </c>
      <c r="M8331" s="14">
        <v>-0.214440246603539</v>
      </c>
    </row>
    <row r="8332" spans="1:13" x14ac:dyDescent="0.55000000000000004">
      <c r="A8332">
        <v>8327</v>
      </c>
      <c r="C8332">
        <f t="shared" si="396"/>
        <v>0.24494549581397063</v>
      </c>
      <c r="D8332">
        <f t="shared" si="397"/>
        <v>-2.0010676484562669E-4</v>
      </c>
      <c r="E8332" s="2">
        <f t="shared" si="398"/>
        <v>0.27328740181764855</v>
      </c>
      <c r="K8332">
        <v>8327</v>
      </c>
      <c r="L8332" s="14">
        <v>-9.7620000960618606E-5</v>
      </c>
      <c r="M8332" s="14">
        <v>-0.27782347975520799</v>
      </c>
    </row>
    <row r="8333" spans="1:13" x14ac:dyDescent="0.55000000000000004">
      <c r="A8333">
        <v>8328</v>
      </c>
      <c r="C8333">
        <f t="shared" si="396"/>
        <v>0.14447830149382837</v>
      </c>
      <c r="D8333">
        <f t="shared" si="397"/>
        <v>-2.4731389044704361E-4</v>
      </c>
      <c r="E8333" s="2">
        <f t="shared" si="398"/>
        <v>0.17314120762219493</v>
      </c>
      <c r="K8333">
        <v>8328</v>
      </c>
      <c r="L8333" s="14">
        <v>2.5885778768695398E-5</v>
      </c>
      <c r="M8333" s="14">
        <v>-0.27162409891044098</v>
      </c>
    </row>
    <row r="8334" spans="1:13" x14ac:dyDescent="0.55000000000000004">
      <c r="A8334">
        <v>8329</v>
      </c>
      <c r="C8334">
        <f t="shared" si="396"/>
        <v>7.7500988596983476E-3</v>
      </c>
      <c r="D8334">
        <f t="shared" si="397"/>
        <v>-2.3245044250944381E-4</v>
      </c>
      <c r="E8334" s="2">
        <f t="shared" si="398"/>
        <v>4.2084420280215307E-2</v>
      </c>
      <c r="K8334">
        <v>8329</v>
      </c>
      <c r="L8334" s="14">
        <v>1.42908304621676E-4</v>
      </c>
      <c r="M8334" s="14">
        <v>-0.19739477745997799</v>
      </c>
    </row>
    <row r="8335" spans="1:13" x14ac:dyDescent="0.55000000000000004">
      <c r="A8335">
        <v>8330</v>
      </c>
      <c r="C8335">
        <f t="shared" si="396"/>
        <v>-0.13092321522909361</v>
      </c>
      <c r="D8335">
        <f t="shared" si="397"/>
        <v>-1.5924683316854063E-4</v>
      </c>
      <c r="E8335" s="2">
        <f t="shared" si="398"/>
        <v>3.2714402737535012E-3</v>
      </c>
      <c r="K8335">
        <v>8330</v>
      </c>
      <c r="L8335" s="14">
        <v>2.24138559043399E-4</v>
      </c>
      <c r="M8335" s="14">
        <v>-7.3726709446366806E-2</v>
      </c>
    </row>
    <row r="8336" spans="1:13" x14ac:dyDescent="0.55000000000000004">
      <c r="A8336">
        <v>8331</v>
      </c>
      <c r="C8336">
        <f t="shared" si="396"/>
        <v>-0.23673756193779796</v>
      </c>
      <c r="D8336">
        <f t="shared" si="397"/>
        <v>-4.6075625359245055E-5</v>
      </c>
      <c r="E8336" s="2">
        <f t="shared" si="398"/>
        <v>9.3113002477386478E-2</v>
      </c>
      <c r="K8336">
        <v>8331</v>
      </c>
      <c r="L8336" s="14">
        <v>2.4923192089802899E-4</v>
      </c>
      <c r="M8336" s="14">
        <v>6.8406670315388302E-2</v>
      </c>
    </row>
    <row r="8337" spans="1:13" x14ac:dyDescent="0.55000000000000004">
      <c r="A8337">
        <v>8332</v>
      </c>
      <c r="C8337">
        <f t="shared" si="396"/>
        <v>-0.28313577063198958</v>
      </c>
      <c r="D8337">
        <f t="shared" si="397"/>
        <v>7.8659593218097508E-5</v>
      </c>
      <c r="E8337" s="2">
        <f t="shared" si="398"/>
        <v>0.22709317915787822</v>
      </c>
      <c r="K8337">
        <v>8332</v>
      </c>
      <c r="L8337" s="14">
        <v>2.11903602041159E-4</v>
      </c>
      <c r="M8337" s="14">
        <v>0.19340717513248001</v>
      </c>
    </row>
    <row r="8338" spans="1:13" x14ac:dyDescent="0.55000000000000004">
      <c r="A8338">
        <v>8333</v>
      </c>
      <c r="C8338">
        <f t="shared" si="396"/>
        <v>-0.25847286892778032</v>
      </c>
      <c r="D8338">
        <f t="shared" si="397"/>
        <v>1.8365291190790994E-4</v>
      </c>
      <c r="E8338" s="2">
        <f t="shared" si="398"/>
        <v>0.27924938534914201</v>
      </c>
      <c r="K8338">
        <v>8333</v>
      </c>
      <c r="L8338" s="14">
        <v>1.2150271149856899E-4</v>
      </c>
      <c r="M8338" s="14">
        <v>0.26996765312663401</v>
      </c>
    </row>
    <row r="8339" spans="1:13" x14ac:dyDescent="0.55000000000000004">
      <c r="A8339">
        <v>8334</v>
      </c>
      <c r="C8339">
        <f t="shared" si="396"/>
        <v>-0.16893872529881909</v>
      </c>
      <c r="D8339">
        <f t="shared" si="397"/>
        <v>2.4255322080851652E-4</v>
      </c>
      <c r="E8339" s="2">
        <f t="shared" si="398"/>
        <v>0.20057121947923093</v>
      </c>
      <c r="K8339">
        <v>8334</v>
      </c>
      <c r="L8339" s="14">
        <v>6.7071311306348101E-7</v>
      </c>
      <c r="M8339" s="14">
        <v>0.27891305763749002</v>
      </c>
    </row>
    <row r="8340" spans="1:13" x14ac:dyDescent="0.55000000000000004">
      <c r="A8340">
        <v>8335</v>
      </c>
      <c r="C8340">
        <f t="shared" si="396"/>
        <v>-3.7004522565642448E-2</v>
      </c>
      <c r="D8340">
        <f t="shared" si="397"/>
        <v>2.4057778390242269E-4</v>
      </c>
      <c r="E8340" s="2">
        <f t="shared" si="398"/>
        <v>6.502881443655717E-2</v>
      </c>
      <c r="K8340">
        <v>8335</v>
      </c>
      <c r="L8340" s="14">
        <v>-1.20329269532411E-4</v>
      </c>
      <c r="M8340" s="14">
        <v>0.218002956612042</v>
      </c>
    </row>
    <row r="8341" spans="1:13" x14ac:dyDescent="0.55000000000000004">
      <c r="A8341">
        <v>8336</v>
      </c>
      <c r="C8341">
        <f t="shared" si="396"/>
        <v>0.10421703533806286</v>
      </c>
      <c r="D8341">
        <f t="shared" si="397"/>
        <v>1.7822239421415179E-4</v>
      </c>
      <c r="E8341" s="2">
        <f t="shared" si="398"/>
        <v>2.9734609571395166E-6</v>
      </c>
      <c r="K8341">
        <v>8336</v>
      </c>
      <c r="L8341" s="14">
        <v>-2.1119204015489901E-4</v>
      </c>
      <c r="M8341" s="14">
        <v>0.10249266271094901</v>
      </c>
    </row>
    <row r="8342" spans="1:13" x14ac:dyDescent="0.55000000000000004">
      <c r="A8342">
        <v>8337</v>
      </c>
      <c r="C8342">
        <f t="shared" si="396"/>
        <v>0.21928231409272184</v>
      </c>
      <c r="D8342">
        <f t="shared" si="397"/>
        <v>7.1136940208131326E-5</v>
      </c>
      <c r="E8342" s="2">
        <f t="shared" si="398"/>
        <v>6.6548453042113709E-2</v>
      </c>
      <c r="K8342">
        <v>8337</v>
      </c>
      <c r="L8342" s="14">
        <v>-2.4916045418029098E-4</v>
      </c>
      <c r="M8342" s="14">
        <v>-3.8687554384419703E-2</v>
      </c>
    </row>
    <row r="8343" spans="1:13" x14ac:dyDescent="0.55000000000000004">
      <c r="A8343">
        <v>8338</v>
      </c>
      <c r="C8343">
        <f t="shared" si="396"/>
        <v>0.27931235411455063</v>
      </c>
      <c r="D8343">
        <f t="shared" si="397"/>
        <v>-5.3802386342403304E-5</v>
      </c>
      <c r="E8343" s="2">
        <f t="shared" si="398"/>
        <v>0.20204178833973255</v>
      </c>
      <c r="K8343">
        <v>8338</v>
      </c>
      <c r="L8343" s="14">
        <v>-2.2472508677698799E-4</v>
      </c>
      <c r="M8343" s="14">
        <v>-0.17017823348404701</v>
      </c>
    </row>
    <row r="8344" spans="1:13" x14ac:dyDescent="0.55000000000000004">
      <c r="A8344">
        <v>8339</v>
      </c>
      <c r="C8344">
        <f t="shared" si="396"/>
        <v>0.26924088069223273</v>
      </c>
      <c r="D8344">
        <f t="shared" si="397"/>
        <v>-1.6523844798259585E-4</v>
      </c>
      <c r="E8344" s="2">
        <f t="shared" si="398"/>
        <v>0.27908778724737215</v>
      </c>
      <c r="K8344">
        <v>8339</v>
      </c>
      <c r="L8344" s="14">
        <v>-1.4400592729716001E-4</v>
      </c>
      <c r="M8344" s="14">
        <v>-0.25904671829848003</v>
      </c>
    </row>
    <row r="8345" spans="1:13" x14ac:dyDescent="0.55000000000000004">
      <c r="A8345">
        <v>8340</v>
      </c>
      <c r="C8345">
        <f t="shared" si="396"/>
        <v>0.19159562136438774</v>
      </c>
      <c r="D8345">
        <f t="shared" si="397"/>
        <v>-2.3520314213283376E-4</v>
      </c>
      <c r="E8345" s="2">
        <f t="shared" si="398"/>
        <v>0.22527455471221089</v>
      </c>
      <c r="K8345">
        <v>8340</v>
      </c>
      <c r="L8345" s="14">
        <v>-2.7219589977842999E-5</v>
      </c>
      <c r="M8345" s="14">
        <v>-0.28303534550588599</v>
      </c>
    </row>
    <row r="8346" spans="1:13" x14ac:dyDescent="0.55000000000000004">
      <c r="A8346">
        <v>8341</v>
      </c>
      <c r="C8346">
        <f t="shared" si="396"/>
        <v>6.5863899589346242E-2</v>
      </c>
      <c r="D8346">
        <f t="shared" si="397"/>
        <v>-2.4613680529660174E-4</v>
      </c>
      <c r="E8346" s="2">
        <f t="shared" si="398"/>
        <v>9.1203948174921196E-2</v>
      </c>
      <c r="K8346">
        <v>8341</v>
      </c>
      <c r="L8346" s="14">
        <v>9.6384062509502705E-5</v>
      </c>
      <c r="M8346" s="14">
        <v>-0.236136014607531</v>
      </c>
    </row>
    <row r="8347" spans="1:13" x14ac:dyDescent="0.55000000000000004">
      <c r="A8347">
        <v>8342</v>
      </c>
      <c r="C8347">
        <f t="shared" si="396"/>
        <v>-7.6398272681771712E-2</v>
      </c>
      <c r="D8347">
        <f t="shared" si="397"/>
        <v>-1.952953184831276E-4</v>
      </c>
      <c r="E8347" s="2">
        <f t="shared" si="398"/>
        <v>2.8833335812876257E-3</v>
      </c>
      <c r="K8347">
        <v>8342</v>
      </c>
      <c r="L8347" s="14">
        <v>1.95847728618028E-4</v>
      </c>
      <c r="M8347" s="14">
        <v>-0.13009495396923701</v>
      </c>
    </row>
    <row r="8348" spans="1:13" x14ac:dyDescent="0.55000000000000004">
      <c r="A8348">
        <v>8343</v>
      </c>
      <c r="C8348">
        <f t="shared" si="396"/>
        <v>-0.19948608885758101</v>
      </c>
      <c r="D8348">
        <f t="shared" si="397"/>
        <v>-9.5438823229080923E-5</v>
      </c>
      <c r="E8348" s="2">
        <f t="shared" si="398"/>
        <v>4.3270358293869125E-2</v>
      </c>
      <c r="K8348">
        <v>8343</v>
      </c>
      <c r="L8348" s="14">
        <v>2.4626011614306602E-4</v>
      </c>
      <c r="M8348" s="14">
        <v>8.5291949411560701E-3</v>
      </c>
    </row>
    <row r="8349" spans="1:13" x14ac:dyDescent="0.55000000000000004">
      <c r="A8349">
        <v>8344</v>
      </c>
      <c r="C8349">
        <f t="shared" si="396"/>
        <v>-0.27250710156326069</v>
      </c>
      <c r="D8349">
        <f t="shared" si="397"/>
        <v>2.8370804964687769E-5</v>
      </c>
      <c r="E8349" s="2">
        <f t="shared" si="398"/>
        <v>0.17432650403981367</v>
      </c>
      <c r="K8349">
        <v>8344</v>
      </c>
      <c r="L8349" s="14">
        <v>2.3499512989322199E-4</v>
      </c>
      <c r="M8349" s="14">
        <v>0.14501715406725199</v>
      </c>
    </row>
    <row r="8350" spans="1:13" x14ac:dyDescent="0.55000000000000004">
      <c r="A8350">
        <v>8345</v>
      </c>
      <c r="C8350">
        <f t="shared" si="396"/>
        <v>-0.27713457577050915</v>
      </c>
      <c r="D8350">
        <f t="shared" si="397"/>
        <v>1.4505995912143983E-4</v>
      </c>
      <c r="E8350" s="2">
        <f t="shared" si="398"/>
        <v>0.27281739171945479</v>
      </c>
      <c r="K8350">
        <v>8345</v>
      </c>
      <c r="L8350" s="14">
        <v>1.6487415555767101E-4</v>
      </c>
      <c r="M8350" s="14">
        <v>0.24518466733609401</v>
      </c>
    </row>
    <row r="8351" spans="1:13" x14ac:dyDescent="0.55000000000000004">
      <c r="A8351">
        <v>8346</v>
      </c>
      <c r="C8351">
        <f t="shared" si="396"/>
        <v>-0.21220711299547121</v>
      </c>
      <c r="D8351">
        <f t="shared" si="397"/>
        <v>2.2534212115848332E-4</v>
      </c>
      <c r="E8351" s="2">
        <f t="shared" si="398"/>
        <v>0.24616608535303949</v>
      </c>
      <c r="K8351">
        <v>8346</v>
      </c>
      <c r="L8351" s="14">
        <v>5.3459426157695698E-5</v>
      </c>
      <c r="M8351" s="14">
        <v>0.28394415965536002</v>
      </c>
    </row>
    <row r="8352" spans="1:13" x14ac:dyDescent="0.55000000000000004">
      <c r="A8352">
        <v>8347</v>
      </c>
      <c r="C8352">
        <f t="shared" si="396"/>
        <v>-9.4020137828702124E-2</v>
      </c>
      <c r="D8352">
        <f t="shared" si="397"/>
        <v>2.490681606227437E-4</v>
      </c>
      <c r="E8352" s="2">
        <f t="shared" si="398"/>
        <v>0.11944503727734075</v>
      </c>
      <c r="K8352">
        <v>8347</v>
      </c>
      <c r="L8352" s="14">
        <v>-7.1344548161677603E-5</v>
      </c>
      <c r="M8352" s="14">
        <v>0.251588075727256</v>
      </c>
    </row>
    <row r="8353" spans="1:13" x14ac:dyDescent="0.55000000000000004">
      <c r="A8353">
        <v>8348</v>
      </c>
      <c r="C8353">
        <f t="shared" si="396"/>
        <v>4.7763910145809448E-2</v>
      </c>
      <c r="D8353">
        <f t="shared" si="397"/>
        <v>2.10283341710968E-4</v>
      </c>
      <c r="E8353" s="2">
        <f t="shared" si="398"/>
        <v>1.17627662653856E-2</v>
      </c>
      <c r="K8353">
        <v>8348</v>
      </c>
      <c r="L8353" s="14">
        <v>-1.7827983780451301E-4</v>
      </c>
      <c r="M8353" s="14">
        <v>0.156220197494149</v>
      </c>
    </row>
    <row r="8354" spans="1:13" x14ac:dyDescent="0.55000000000000004">
      <c r="A8354">
        <v>8349</v>
      </c>
      <c r="C8354">
        <f t="shared" si="396"/>
        <v>0.17756022345706612</v>
      </c>
      <c r="D8354">
        <f t="shared" si="397"/>
        <v>1.1872183645089481E-4</v>
      </c>
      <c r="E8354" s="2">
        <f t="shared" si="398"/>
        <v>2.4284304677211342E-2</v>
      </c>
      <c r="K8354">
        <v>8349</v>
      </c>
      <c r="L8354" s="14">
        <v>-2.40563836101389E-4</v>
      </c>
      <c r="M8354" s="14">
        <v>2.1726001678884999E-2</v>
      </c>
    </row>
    <row r="8355" spans="1:13" x14ac:dyDescent="0.55000000000000004">
      <c r="A8355">
        <v>8350</v>
      </c>
      <c r="C8355">
        <f t="shared" si="396"/>
        <v>0.26279266335314955</v>
      </c>
      <c r="D8355">
        <f t="shared" si="397"/>
        <v>-2.6363473005965523E-6</v>
      </c>
      <c r="E8355" s="2">
        <f t="shared" si="398"/>
        <v>0.14516272927906104</v>
      </c>
      <c r="K8355">
        <v>8350</v>
      </c>
      <c r="L8355" s="14">
        <v>-2.4259712929697601E-4</v>
      </c>
      <c r="M8355" s="14">
        <v>-0.118209606035185</v>
      </c>
    </row>
    <row r="8356" spans="1:13" x14ac:dyDescent="0.55000000000000004">
      <c r="A8356">
        <v>8351</v>
      </c>
      <c r="C8356">
        <f t="shared" si="396"/>
        <v>0.28206968397742915</v>
      </c>
      <c r="D8356">
        <f t="shared" si="397"/>
        <v>-1.2333286344943012E-4</v>
      </c>
      <c r="E8356" s="2">
        <f t="shared" si="398"/>
        <v>0.26072111030324824</v>
      </c>
      <c r="K8356">
        <v>8351</v>
      </c>
      <c r="L8356" s="14">
        <v>-1.8387046649680599E-4</v>
      </c>
      <c r="M8356" s="14">
        <v>-0.22853888459858701</v>
      </c>
    </row>
    <row r="8357" spans="1:13" x14ac:dyDescent="0.55000000000000004">
      <c r="A8357">
        <v>8352</v>
      </c>
      <c r="C8357">
        <f t="shared" si="396"/>
        <v>0.23055315948297939</v>
      </c>
      <c r="D8357">
        <f t="shared" si="397"/>
        <v>-2.1307543052106022E-4</v>
      </c>
      <c r="E8357" s="2">
        <f t="shared" si="398"/>
        <v>0.26233075068314859</v>
      </c>
      <c r="K8357">
        <v>8352</v>
      </c>
      <c r="L8357" s="14">
        <v>-7.9092304712947401E-5</v>
      </c>
      <c r="M8357" s="14">
        <v>-0.281629181761961</v>
      </c>
    </row>
    <row r="8358" spans="1:13" x14ac:dyDescent="0.55000000000000004">
      <c r="A8358">
        <v>8353</v>
      </c>
      <c r="C8358">
        <f t="shared" si="396"/>
        <v>0.12117265163283204</v>
      </c>
      <c r="D8358">
        <f t="shared" si="397"/>
        <v>-2.4934055580877918E-4</v>
      </c>
      <c r="E8358" s="2">
        <f t="shared" si="398"/>
        <v>0.14849952025046911</v>
      </c>
      <c r="K8358">
        <v>8353</v>
      </c>
      <c r="L8358" s="14">
        <v>4.5495015439306E-5</v>
      </c>
      <c r="M8358" s="14">
        <v>-0.264183703252447</v>
      </c>
    </row>
    <row r="8359" spans="1:13" x14ac:dyDescent="0.55000000000000004">
      <c r="A8359">
        <v>8354</v>
      </c>
      <c r="C8359">
        <f t="shared" si="396"/>
        <v>-1.8619637660314541E-2</v>
      </c>
      <c r="D8359">
        <f t="shared" si="397"/>
        <v>-2.230264572704021E-4</v>
      </c>
      <c r="E8359" s="2">
        <f t="shared" si="398"/>
        <v>2.6228495561936866E-2</v>
      </c>
      <c r="K8359">
        <v>8354</v>
      </c>
      <c r="L8359" s="14">
        <v>1.58687826744199E-4</v>
      </c>
      <c r="M8359" s="14">
        <v>-0.18057177738664501</v>
      </c>
    </row>
    <row r="8360" spans="1:13" x14ac:dyDescent="0.55000000000000004">
      <c r="A8360">
        <v>8355</v>
      </c>
      <c r="C8360">
        <f t="shared" si="396"/>
        <v>-0.1537387903715437</v>
      </c>
      <c r="D8360">
        <f t="shared" si="397"/>
        <v>-1.4073741898187341E-4</v>
      </c>
      <c r="E8360" s="2">
        <f t="shared" si="398"/>
        <v>1.0404869197519491E-2</v>
      </c>
      <c r="K8360">
        <v>8355</v>
      </c>
      <c r="L8360" s="14">
        <v>2.3213628741320001E-4</v>
      </c>
      <c r="M8360" s="14">
        <v>-5.1734529688376697E-2</v>
      </c>
    </row>
    <row r="8361" spans="1:13" x14ac:dyDescent="0.55000000000000004">
      <c r="A8361">
        <v>8356</v>
      </c>
      <c r="C8361">
        <f t="shared" si="396"/>
        <v>-0.25027274725609644</v>
      </c>
      <c r="D8361">
        <f t="shared" si="397"/>
        <v>-2.3126255038310737E-5</v>
      </c>
      <c r="E8361" s="2">
        <f t="shared" si="398"/>
        <v>0.11582634612036587</v>
      </c>
      <c r="K8361">
        <v>8356</v>
      </c>
      <c r="L8361" s="14">
        <v>2.4744477483058602E-4</v>
      </c>
      <c r="M8361" s="14">
        <v>9.00599519080683E-2</v>
      </c>
    </row>
    <row r="8362" spans="1:13" x14ac:dyDescent="0.55000000000000004">
      <c r="A8362">
        <v>8357</v>
      </c>
      <c r="C8362">
        <f t="shared" si="396"/>
        <v>-0.28399351991031319</v>
      </c>
      <c r="D8362">
        <f t="shared" si="397"/>
        <v>1.0028911145708917E-4</v>
      </c>
      <c r="E8362" s="2">
        <f t="shared" si="398"/>
        <v>0.24333687864511525</v>
      </c>
      <c r="K8362">
        <v>8357</v>
      </c>
      <c r="L8362" s="14">
        <v>2.0077918335571299E-4</v>
      </c>
      <c r="M8362" s="14">
        <v>0.20929835985775599</v>
      </c>
    </row>
    <row r="8363" spans="1:13" x14ac:dyDescent="0.55000000000000004">
      <c r="A8363">
        <v>8358</v>
      </c>
      <c r="C8363">
        <f t="shared" si="396"/>
        <v>-0.24643790517753159</v>
      </c>
      <c r="D8363">
        <f t="shared" si="397"/>
        <v>1.9853402490130077E-4</v>
      </c>
      <c r="E8363" s="2">
        <f t="shared" si="398"/>
        <v>0.27306331036350229</v>
      </c>
      <c r="K8363">
        <v>8358</v>
      </c>
      <c r="L8363" s="14">
        <v>1.03827199865773E-4</v>
      </c>
      <c r="M8363" s="14">
        <v>0.276116695188308</v>
      </c>
    </row>
    <row r="8364" spans="1:13" x14ac:dyDescent="0.55000000000000004">
      <c r="A8364">
        <v>8359</v>
      </c>
      <c r="C8364">
        <f t="shared" si="396"/>
        <v>-0.14703157074401876</v>
      </c>
      <c r="D8364">
        <f t="shared" si="397"/>
        <v>2.4695108286381843E-4</v>
      </c>
      <c r="E8364" s="2">
        <f t="shared" si="398"/>
        <v>0.17708228659210878</v>
      </c>
      <c r="K8364">
        <v>8359</v>
      </c>
      <c r="L8364" s="14">
        <v>-1.9128949927735099E-5</v>
      </c>
      <c r="M8364" s="14">
        <v>0.27377989130532798</v>
      </c>
    </row>
    <row r="8365" spans="1:13" x14ac:dyDescent="0.55000000000000004">
      <c r="A8365">
        <v>8360</v>
      </c>
      <c r="C8365">
        <f t="shared" si="396"/>
        <v>-1.0723411233366037E-2</v>
      </c>
      <c r="D8365">
        <f t="shared" si="397"/>
        <v>2.3338862434333184E-4</v>
      </c>
      <c r="E8365" s="2">
        <f t="shared" si="398"/>
        <v>4.5623518839856853E-2</v>
      </c>
      <c r="K8365">
        <v>8360</v>
      </c>
      <c r="L8365" s="14">
        <v>-1.3729413554445201E-4</v>
      </c>
      <c r="M8365" s="14">
        <v>0.20287321523778601</v>
      </c>
    </row>
    <row r="8366" spans="1:13" x14ac:dyDescent="0.55000000000000004">
      <c r="A8366">
        <v>8361</v>
      </c>
      <c r="C8366">
        <f t="shared" si="396"/>
        <v>0.12827609846528712</v>
      </c>
      <c r="D8366">
        <f t="shared" si="397"/>
        <v>1.6125054055453995E-4</v>
      </c>
      <c r="E8366" s="2">
        <f t="shared" si="398"/>
        <v>2.2203334707002992E-3</v>
      </c>
      <c r="K8366">
        <v>8361</v>
      </c>
      <c r="L8366" s="14">
        <v>-2.2107315320307901E-4</v>
      </c>
      <c r="M8366" s="14">
        <v>8.11556838798837E-2</v>
      </c>
    </row>
    <row r="8367" spans="1:13" x14ac:dyDescent="0.55000000000000004">
      <c r="A8367">
        <v>8362</v>
      </c>
      <c r="C8367">
        <f t="shared" si="396"/>
        <v>0.23508101129477388</v>
      </c>
      <c r="D8367">
        <f t="shared" si="397"/>
        <v>4.8641969978270451E-5</v>
      </c>
      <c r="E8367" s="2">
        <f t="shared" si="398"/>
        <v>8.7597532499499767E-2</v>
      </c>
      <c r="K8367">
        <v>8362</v>
      </c>
      <c r="L8367" s="14">
        <v>-2.49483028203718E-4</v>
      </c>
      <c r="M8367" s="14">
        <v>-6.08877919590484E-2</v>
      </c>
    </row>
    <row r="8368" spans="1:13" x14ac:dyDescent="0.55000000000000004">
      <c r="A8368">
        <v>8363</v>
      </c>
      <c r="C8368">
        <f t="shared" si="396"/>
        <v>0.28288554540382993</v>
      </c>
      <c r="D8368">
        <f t="shared" si="397"/>
        <v>-7.6174709771168928E-5</v>
      </c>
      <c r="E8368" s="2">
        <f t="shared" si="398"/>
        <v>0.22143338429489631</v>
      </c>
      <c r="K8368">
        <v>8363</v>
      </c>
      <c r="L8368" s="14">
        <v>-2.1540833111039E-4</v>
      </c>
      <c r="M8368" s="14">
        <v>-0.18768154258139699</v>
      </c>
    </row>
    <row r="8369" spans="1:13" x14ac:dyDescent="0.55000000000000004">
      <c r="A8369">
        <v>8364</v>
      </c>
      <c r="C8369">
        <f t="shared" si="396"/>
        <v>0.25969177037238433</v>
      </c>
      <c r="D8369">
        <f t="shared" si="397"/>
        <v>-1.8187314300104214E-4</v>
      </c>
      <c r="E8369" s="2">
        <f t="shared" si="398"/>
        <v>0.27789877995921902</v>
      </c>
      <c r="K8369">
        <v>8364</v>
      </c>
      <c r="L8369" s="14">
        <v>-1.27383281194194E-4</v>
      </c>
      <c r="M8369" s="14">
        <v>-0.26746928657247299</v>
      </c>
    </row>
    <row r="8370" spans="1:13" x14ac:dyDescent="0.55000000000000004">
      <c r="A8370">
        <v>8365</v>
      </c>
      <c r="C8370">
        <f t="shared" si="396"/>
        <v>0.17132083484603816</v>
      </c>
      <c r="D8370">
        <f t="shared" si="397"/>
        <v>-2.4192525092279319E-4</v>
      </c>
      <c r="E8370" s="2">
        <f t="shared" si="398"/>
        <v>0.2039321944020325</v>
      </c>
      <c r="K8370">
        <v>8365</v>
      </c>
      <c r="L8370" s="14">
        <v>-7.4542982744057197E-6</v>
      </c>
      <c r="M8370" s="14">
        <v>-0.28026768848248101</v>
      </c>
    </row>
    <row r="8371" spans="1:13" x14ac:dyDescent="0.55000000000000004">
      <c r="A8371">
        <v>8366</v>
      </c>
      <c r="C8371">
        <f t="shared" si="396"/>
        <v>3.9951980930009956E-2</v>
      </c>
      <c r="D8371">
        <f t="shared" si="397"/>
        <v>-2.4125922024260539E-4</v>
      </c>
      <c r="E8371" s="2">
        <f t="shared" si="398"/>
        <v>6.9076081812443388E-2</v>
      </c>
      <c r="K8371">
        <v>8366</v>
      </c>
      <c r="L8371" s="14">
        <v>1.14341659891316E-4</v>
      </c>
      <c r="M8371" s="14">
        <v>-0.222871309157538</v>
      </c>
    </row>
    <row r="8372" spans="1:13" x14ac:dyDescent="0.55000000000000004">
      <c r="A8372">
        <v>8367</v>
      </c>
      <c r="C8372">
        <f t="shared" si="396"/>
        <v>-0.10144397807851033</v>
      </c>
      <c r="D8372">
        <f t="shared" si="397"/>
        <v>-1.8004221062239308E-4</v>
      </c>
      <c r="E8372" s="2">
        <f t="shared" si="398"/>
        <v>6.7427907528099846E-5</v>
      </c>
      <c r="K8372">
        <v>8367</v>
      </c>
      <c r="L8372" s="14">
        <v>2.07500040013097E-4</v>
      </c>
      <c r="M8372" s="14">
        <v>-0.10965542786086301</v>
      </c>
    </row>
    <row r="8373" spans="1:13" x14ac:dyDescent="0.55000000000000004">
      <c r="A8373">
        <v>8368</v>
      </c>
      <c r="C8373">
        <f t="shared" si="396"/>
        <v>-0.21737963685872275</v>
      </c>
      <c r="D8373">
        <f t="shared" si="397"/>
        <v>-7.3638401124648961E-5</v>
      </c>
      <c r="E8373" s="2">
        <f t="shared" si="398"/>
        <v>6.170453353151132E-2</v>
      </c>
      <c r="K8373">
        <v>8368</v>
      </c>
      <c r="L8373" s="14">
        <v>2.4868874787680302E-4</v>
      </c>
      <c r="M8373" s="14">
        <v>3.10243355964522E-2</v>
      </c>
    </row>
    <row r="8374" spans="1:13" x14ac:dyDescent="0.55000000000000004">
      <c r="A8374">
        <v>8369</v>
      </c>
      <c r="C8374">
        <f t="shared" si="396"/>
        <v>-0.27875758878658474</v>
      </c>
      <c r="D8374">
        <f t="shared" si="397"/>
        <v>5.1247094881042692E-5</v>
      </c>
      <c r="E8374" s="2">
        <f t="shared" si="398"/>
        <v>0.19597572037166108</v>
      </c>
      <c r="K8374">
        <v>8369</v>
      </c>
      <c r="L8374" s="14">
        <v>2.2759181608177499E-4</v>
      </c>
      <c r="M8374" s="14">
        <v>0.163933861742631</v>
      </c>
    </row>
    <row r="8375" spans="1:13" x14ac:dyDescent="0.55000000000000004">
      <c r="A8375">
        <v>8370</v>
      </c>
      <c r="C8375">
        <f t="shared" si="396"/>
        <v>-0.27017326167277833</v>
      </c>
      <c r="D8375">
        <f t="shared" si="397"/>
        <v>1.6327065027464465E-4</v>
      </c>
      <c r="E8375" s="2">
        <f t="shared" si="398"/>
        <v>0.27663223528676451</v>
      </c>
      <c r="K8375">
        <v>8370</v>
      </c>
      <c r="L8375" s="14">
        <v>1.4949310207194099E-4</v>
      </c>
      <c r="M8375" s="14">
        <v>0.25578513524352198</v>
      </c>
    </row>
    <row r="8376" spans="1:13" x14ac:dyDescent="0.55000000000000004">
      <c r="A8376">
        <v>8371</v>
      </c>
      <c r="C8376">
        <f t="shared" si="396"/>
        <v>-0.19378114068263172</v>
      </c>
      <c r="D8376">
        <f t="shared" si="397"/>
        <v>2.3431671392030767E-4</v>
      </c>
      <c r="E8376" s="2">
        <f t="shared" si="398"/>
        <v>0.22786739077897275</v>
      </c>
      <c r="K8376">
        <v>8371</v>
      </c>
      <c r="L8376" s="14">
        <v>3.39529132603135E-5</v>
      </c>
      <c r="M8376" s="14">
        <v>0.28357343484689301</v>
      </c>
    </row>
    <row r="8377" spans="1:13" x14ac:dyDescent="0.55000000000000004">
      <c r="A8377">
        <v>8372</v>
      </c>
      <c r="C8377">
        <f t="shared" si="396"/>
        <v>-6.8754037962226663E-2</v>
      </c>
      <c r="D8377">
        <f t="shared" si="397"/>
        <v>2.4655422137916696E-4</v>
      </c>
      <c r="E8377" s="2">
        <f t="shared" si="398"/>
        <v>9.5538511390454717E-2</v>
      </c>
      <c r="K8377">
        <v>8372</v>
      </c>
      <c r="L8377" s="14">
        <v>-9.0090993305942801E-5</v>
      </c>
      <c r="M8377" s="14">
        <v>0.240339008530985</v>
      </c>
    </row>
    <row r="8378" spans="1:13" x14ac:dyDescent="0.55000000000000004">
      <c r="A8378">
        <v>8373</v>
      </c>
      <c r="C8378">
        <f t="shared" si="396"/>
        <v>7.3528879066564537E-2</v>
      </c>
      <c r="D8378">
        <f t="shared" si="397"/>
        <v>1.9691181622249313E-4</v>
      </c>
      <c r="E8378" s="2">
        <f t="shared" si="398"/>
        <v>4.0171901412920088E-3</v>
      </c>
      <c r="K8378">
        <v>8373</v>
      </c>
      <c r="L8378" s="14">
        <v>-1.9157105171477799E-4</v>
      </c>
      <c r="M8378" s="14">
        <v>0.13691018657352599</v>
      </c>
    </row>
    <row r="8379" spans="1:13" x14ac:dyDescent="0.55000000000000004">
      <c r="A8379">
        <v>8374</v>
      </c>
      <c r="C8379">
        <f t="shared" si="396"/>
        <v>0.19735759731544558</v>
      </c>
      <c r="D8379">
        <f t="shared" si="397"/>
        <v>9.7848695765734891E-5</v>
      </c>
      <c r="E8379" s="2">
        <f t="shared" si="398"/>
        <v>3.926985798447611E-2</v>
      </c>
      <c r="K8379">
        <v>8374</v>
      </c>
      <c r="L8379" s="14">
        <v>-2.45070951801121E-4</v>
      </c>
      <c r="M8379" s="14">
        <v>-8.0864094040897997E-4</v>
      </c>
    </row>
    <row r="8380" spans="1:13" x14ac:dyDescent="0.55000000000000004">
      <c r="A8380">
        <v>8375</v>
      </c>
      <c r="C8380">
        <f t="shared" si="396"/>
        <v>0.27165371860623111</v>
      </c>
      <c r="D8380">
        <f t="shared" si="397"/>
        <v>-2.5772384841362838E-5</v>
      </c>
      <c r="E8380" s="2">
        <f t="shared" si="398"/>
        <v>0.16808249995038055</v>
      </c>
      <c r="K8380">
        <v>8375</v>
      </c>
      <c r="L8380" s="14">
        <v>-2.37191311699063E-4</v>
      </c>
      <c r="M8380" s="14">
        <v>-0.13832493931437401</v>
      </c>
    </row>
    <row r="8381" spans="1:13" x14ac:dyDescent="0.55000000000000004">
      <c r="A8381">
        <v>8376</v>
      </c>
      <c r="C8381">
        <f t="shared" si="396"/>
        <v>0.27777048253291431</v>
      </c>
      <c r="D8381">
        <f t="shared" si="397"/>
        <v>-1.4292514009204801E-4</v>
      </c>
      <c r="E8381" s="2">
        <f t="shared" si="398"/>
        <v>0.26932714260878338</v>
      </c>
      <c r="K8381">
        <v>8376</v>
      </c>
      <c r="L8381" s="14">
        <v>-1.69905636153902E-4</v>
      </c>
      <c r="M8381" s="14">
        <v>-0.241196898531429</v>
      </c>
    </row>
    <row r="8382" spans="1:13" x14ac:dyDescent="0.55000000000000004">
      <c r="A8382">
        <v>8377</v>
      </c>
      <c r="C8382">
        <f t="shared" si="396"/>
        <v>0.21417271028376597</v>
      </c>
      <c r="D8382">
        <f t="shared" si="397"/>
        <v>-2.2420669780095291E-4</v>
      </c>
      <c r="E8382" s="2">
        <f t="shared" si="398"/>
        <v>0.24783700740448558</v>
      </c>
      <c r="K8382">
        <v>8377</v>
      </c>
      <c r="L8382" s="14">
        <v>-6.0066040015951501E-5</v>
      </c>
      <c r="M8382" s="14">
        <v>-0.28365959823435899</v>
      </c>
    </row>
    <row r="8383" spans="1:13" x14ac:dyDescent="0.55000000000000004">
      <c r="A8383">
        <v>8378</v>
      </c>
      <c r="C8383">
        <f t="shared" si="396"/>
        <v>9.6822102155070255E-2</v>
      </c>
      <c r="D8383">
        <f t="shared" si="397"/>
        <v>-2.4921710026701136E-4</v>
      </c>
      <c r="E8383" s="2">
        <f t="shared" si="398"/>
        <v>0.12383367616999705</v>
      </c>
      <c r="K8383">
        <v>8378</v>
      </c>
      <c r="L8383" s="14">
        <v>6.4817468466654398E-5</v>
      </c>
      <c r="M8383" s="14">
        <v>-0.25507799186309998</v>
      </c>
    </row>
    <row r="8384" spans="1:13" x14ac:dyDescent="0.55000000000000004">
      <c r="A8384">
        <v>8379</v>
      </c>
      <c r="C8384">
        <f t="shared" si="396"/>
        <v>-4.4828812766564467E-2</v>
      </c>
      <c r="D8384">
        <f t="shared" si="397"/>
        <v>-2.1167926364572113E-4</v>
      </c>
      <c r="E8384" s="2">
        <f t="shared" si="398"/>
        <v>1.3872530568420985E-2</v>
      </c>
      <c r="K8384">
        <v>8379</v>
      </c>
      <c r="L8384" s="14">
        <v>1.7346703987340399E-4</v>
      </c>
      <c r="M8384" s="14">
        <v>-0.162610520040746</v>
      </c>
    </row>
    <row r="8385" spans="1:13" x14ac:dyDescent="0.55000000000000004">
      <c r="A8385">
        <v>8380</v>
      </c>
      <c r="C8385">
        <f t="shared" si="396"/>
        <v>-0.17522864060019083</v>
      </c>
      <c r="D8385">
        <f t="shared" si="397"/>
        <v>-1.2101439369421021E-4</v>
      </c>
      <c r="E8385" s="2">
        <f t="shared" si="398"/>
        <v>2.1261257710973026E-2</v>
      </c>
      <c r="K8385">
        <v>8380</v>
      </c>
      <c r="L8385" s="14">
        <v>2.3867071503246999E-4</v>
      </c>
      <c r="M8385" s="14">
        <v>-2.94162347117582E-2</v>
      </c>
    </row>
    <row r="8386" spans="1:13" x14ac:dyDescent="0.55000000000000004">
      <c r="A8386">
        <v>8381</v>
      </c>
      <c r="C8386">
        <f t="shared" si="396"/>
        <v>-0.2616497731698525</v>
      </c>
      <c r="D8386">
        <f t="shared" si="397"/>
        <v>2.2538293518597544E-8</v>
      </c>
      <c r="E8386" s="2">
        <f t="shared" si="398"/>
        <v>0.13897633738392878</v>
      </c>
      <c r="K8386">
        <v>8381</v>
      </c>
      <c r="L8386" s="14">
        <v>2.4409782900603001E-4</v>
      </c>
      <c r="M8386" s="14">
        <v>0.11114552908586101</v>
      </c>
    </row>
    <row r="8387" spans="1:13" x14ac:dyDescent="0.55000000000000004">
      <c r="A8387">
        <v>8382</v>
      </c>
      <c r="C8387">
        <f t="shared" si="396"/>
        <v>-0.28240232781350422</v>
      </c>
      <c r="D8387">
        <f t="shared" si="397"/>
        <v>1.2105381364464376E-4</v>
      </c>
      <c r="E8387" s="2">
        <f t="shared" si="398"/>
        <v>0.25631187811638995</v>
      </c>
      <c r="K8387">
        <v>8382</v>
      </c>
      <c r="L8387" s="14">
        <v>1.8838912743203399E-4</v>
      </c>
      <c r="M8387" s="14">
        <v>0.22387020562712201</v>
      </c>
    </row>
    <row r="8388" spans="1:13" x14ac:dyDescent="0.55000000000000004">
      <c r="A8388">
        <v>8383</v>
      </c>
      <c r="C8388">
        <f t="shared" si="396"/>
        <v>-0.23227785074711221</v>
      </c>
      <c r="D8388">
        <f t="shared" si="397"/>
        <v>2.1170313338097617E-4</v>
      </c>
      <c r="E8388" s="2">
        <f t="shared" si="398"/>
        <v>0.26296696924439472</v>
      </c>
      <c r="K8388">
        <v>8383</v>
      </c>
      <c r="L8388" s="14">
        <v>8.5497200211384904E-5</v>
      </c>
      <c r="M8388" s="14">
        <v>0.28052520037914103</v>
      </c>
    </row>
    <row r="8389" spans="1:13" x14ac:dyDescent="0.55000000000000004">
      <c r="A8389">
        <v>8384</v>
      </c>
      <c r="C8389">
        <f t="shared" si="396"/>
        <v>-0.12385652917137571</v>
      </c>
      <c r="D8389">
        <f t="shared" si="397"/>
        <v>2.4921942898984854E-4</v>
      </c>
      <c r="E8389" s="2">
        <f t="shared" si="398"/>
        <v>0.15270701356494562</v>
      </c>
      <c r="K8389">
        <v>8384</v>
      </c>
      <c r="L8389" s="14">
        <v>-3.880803118833E-5</v>
      </c>
      <c r="M8389" s="14">
        <v>0.26692091844420202</v>
      </c>
    </row>
    <row r="8390" spans="1:13" x14ac:dyDescent="0.55000000000000004">
      <c r="A8390">
        <v>8385</v>
      </c>
      <c r="C8390">
        <f t="shared" ref="C8390:C8453" si="399">$D$1*COS($B$2*(A8390-$L$2)+$B$1)</f>
        <v>1.5650170537884638E-2</v>
      </c>
      <c r="D8390">
        <f t="shared" ref="D8390:D8453" si="400">$D$2*COS($B$2*(A8390-$L$3)+$B$3)</f>
        <v>2.2418690105102567E-4</v>
      </c>
      <c r="E8390" s="2">
        <f t="shared" ref="E8390:E8453" si="401">(M8390-C8390)^2</f>
        <v>2.9177581825565763E-2</v>
      </c>
      <c r="K8390">
        <v>8385</v>
      </c>
      <c r="L8390" s="14">
        <v>-1.5339355042938001E-4</v>
      </c>
      <c r="M8390" s="14">
        <v>0.18646463662775001</v>
      </c>
    </row>
    <row r="8391" spans="1:13" x14ac:dyDescent="0.55000000000000004">
      <c r="A8391">
        <v>8386</v>
      </c>
      <c r="C8391">
        <f t="shared" si="399"/>
        <v>0.15122900732155681</v>
      </c>
      <c r="D8391">
        <f t="shared" si="400"/>
        <v>1.4288818643332882E-4</v>
      </c>
      <c r="E8391" s="2">
        <f t="shared" si="401"/>
        <v>8.4496315624457974E-3</v>
      </c>
      <c r="K8391">
        <v>8386</v>
      </c>
      <c r="L8391" s="14">
        <v>-2.2956070338089001E-4</v>
      </c>
      <c r="M8391" s="14">
        <v>5.9307129825251298E-2</v>
      </c>
    </row>
    <row r="8392" spans="1:13" x14ac:dyDescent="0.55000000000000004">
      <c r="A8392">
        <v>8387</v>
      </c>
      <c r="C8392">
        <f t="shared" si="399"/>
        <v>0.24885255092207004</v>
      </c>
      <c r="D8392">
        <f t="shared" si="400"/>
        <v>2.5727548864863504E-5</v>
      </c>
      <c r="E8392" s="2">
        <f t="shared" si="401"/>
        <v>0.10992988939786055</v>
      </c>
      <c r="K8392">
        <v>8387</v>
      </c>
      <c r="L8392" s="14">
        <v>-2.4823295407944103E-4</v>
      </c>
      <c r="M8392" s="14">
        <v>-8.2704215556704402E-2</v>
      </c>
    </row>
    <row r="8393" spans="1:13" x14ac:dyDescent="0.55000000000000004">
      <c r="A8393">
        <v>8388</v>
      </c>
      <c r="C8393">
        <f t="shared" si="399"/>
        <v>0.28401934963672437</v>
      </c>
      <c r="D8393">
        <f t="shared" si="400"/>
        <v>-9.7890161174980439E-5</v>
      </c>
      <c r="E8393" s="2">
        <f t="shared" si="401"/>
        <v>0.23816462013433301</v>
      </c>
      <c r="K8393">
        <v>8388</v>
      </c>
      <c r="L8393" s="14">
        <v>-2.04733721503348E-4</v>
      </c>
      <c r="M8393" s="14">
        <v>-0.204001777092778</v>
      </c>
    </row>
    <row r="8394" spans="1:13" x14ac:dyDescent="0.55000000000000004">
      <c r="A8394">
        <v>8389</v>
      </c>
      <c r="C8394">
        <f t="shared" si="399"/>
        <v>0.24790327824746092</v>
      </c>
      <c r="D8394">
        <f t="shared" si="400"/>
        <v>-1.9693950411855542E-4</v>
      </c>
      <c r="E8394" s="2">
        <f t="shared" si="401"/>
        <v>0.27259791884826096</v>
      </c>
      <c r="K8394">
        <v>8389</v>
      </c>
      <c r="L8394" s="14">
        <v>-1.0995765830093901E-4</v>
      </c>
      <c r="M8394" s="14">
        <v>-0.274205828020818</v>
      </c>
    </row>
    <row r="8395" spans="1:13" x14ac:dyDescent="0.55000000000000004">
      <c r="A8395">
        <v>8390</v>
      </c>
      <c r="C8395">
        <f t="shared" si="399"/>
        <v>0.14956870940457087</v>
      </c>
      <c r="D8395">
        <f t="shared" si="400"/>
        <v>-2.4656118268708932E-4</v>
      </c>
      <c r="E8395" s="2">
        <f t="shared" si="401"/>
        <v>0.18088182325148858</v>
      </c>
      <c r="K8395">
        <v>8390</v>
      </c>
      <c r="L8395" s="14">
        <v>1.23579825507287E-5</v>
      </c>
      <c r="M8395" s="14">
        <v>-0.27573332827158298</v>
      </c>
    </row>
    <row r="8396" spans="1:13" x14ac:dyDescent="0.55000000000000004">
      <c r="A8396">
        <v>8391</v>
      </c>
      <c r="C8396">
        <f t="shared" si="399"/>
        <v>1.3695547159382017E-2</v>
      </c>
      <c r="D8396">
        <f t="shared" si="400"/>
        <v>-2.3430120149853429E-4</v>
      </c>
      <c r="E8396" s="2">
        <f t="shared" si="401"/>
        <v>4.9238390929210153E-2</v>
      </c>
      <c r="K8396">
        <v>8391</v>
      </c>
      <c r="L8396" s="14">
        <v>1.3157849000920799E-4</v>
      </c>
      <c r="M8396" s="14">
        <v>-0.20820170593134499</v>
      </c>
    </row>
    <row r="8397" spans="1:13" x14ac:dyDescent="0.55000000000000004">
      <c r="A8397">
        <v>8392</v>
      </c>
      <c r="C8397">
        <f t="shared" si="399"/>
        <v>-0.12561490874358267</v>
      </c>
      <c r="D8397">
        <f t="shared" si="400"/>
        <v>-1.6323655741131839E-4</v>
      </c>
      <c r="E8397" s="2">
        <f t="shared" si="401"/>
        <v>1.3756854576254243E-3</v>
      </c>
      <c r="K8397">
        <v>8392</v>
      </c>
      <c r="L8397" s="14">
        <v>2.1784434839119E-4</v>
      </c>
      <c r="M8397" s="14">
        <v>-8.8524674750988006E-2</v>
      </c>
    </row>
    <row r="8398" spans="1:13" x14ac:dyDescent="0.55000000000000004">
      <c r="A8398">
        <v>8393</v>
      </c>
      <c r="C8398">
        <f t="shared" si="399"/>
        <v>-0.23339867030410014</v>
      </c>
      <c r="D8398">
        <f t="shared" si="400"/>
        <v>-5.1202978167487278E-5</v>
      </c>
      <c r="E8398" s="2">
        <f t="shared" si="401"/>
        <v>8.2209838278719069E-2</v>
      </c>
      <c r="K8398">
        <v>8393</v>
      </c>
      <c r="L8398" s="14">
        <v>2.4954973831037302E-4</v>
      </c>
      <c r="M8398" s="14">
        <v>5.3323910387967202E-2</v>
      </c>
    </row>
    <row r="8399" spans="1:13" x14ac:dyDescent="0.55000000000000004">
      <c r="A8399">
        <v>8394</v>
      </c>
      <c r="C8399">
        <f t="shared" si="399"/>
        <v>-0.28260428527191156</v>
      </c>
      <c r="D8399">
        <f t="shared" si="400"/>
        <v>7.3681469323237623E-5</v>
      </c>
      <c r="E8399" s="2">
        <f t="shared" si="401"/>
        <v>0.21568730796879121</v>
      </c>
      <c r="K8399">
        <v>8394</v>
      </c>
      <c r="L8399" s="14">
        <v>2.1875384817553799E-4</v>
      </c>
      <c r="M8399" s="14">
        <v>0.181817191372732</v>
      </c>
    </row>
    <row r="8400" spans="1:13" x14ac:dyDescent="0.55000000000000004">
      <c r="A8400">
        <v>8395</v>
      </c>
      <c r="C8400">
        <f t="shared" si="399"/>
        <v>-0.26088218146216602</v>
      </c>
      <c r="D8400">
        <f t="shared" si="400"/>
        <v>1.8007342109597487E-4</v>
      </c>
      <c r="E8400" s="2">
        <f t="shared" si="401"/>
        <v>0.27631361040751018</v>
      </c>
      <c r="K8400">
        <v>8395</v>
      </c>
      <c r="L8400" s="14">
        <v>1.3316969971478599E-4</v>
      </c>
      <c r="M8400" s="14">
        <v>0.26477322886622601</v>
      </c>
    </row>
    <row r="8401" spans="1:13" x14ac:dyDescent="0.55000000000000004">
      <c r="A8401">
        <v>8396</v>
      </c>
      <c r="C8401">
        <f t="shared" si="399"/>
        <v>-0.17368414906876051</v>
      </c>
      <c r="D8401">
        <f t="shared" si="400"/>
        <v>2.412707398192481E-4</v>
      </c>
      <c r="E8401" s="2">
        <f t="shared" si="401"/>
        <v>0.20711538899382559</v>
      </c>
      <c r="K8401">
        <v>8396</v>
      </c>
      <c r="L8401" s="14">
        <v>1.4232373835626301E-5</v>
      </c>
      <c r="M8401" s="14">
        <v>0.281415168656311</v>
      </c>
    </row>
    <row r="8402" spans="1:13" x14ac:dyDescent="0.55000000000000004">
      <c r="A8402">
        <v>8397</v>
      </c>
      <c r="C8402">
        <f t="shared" si="399"/>
        <v>-4.289505622884697E-2</v>
      </c>
      <c r="D8402">
        <f t="shared" si="400"/>
        <v>2.4191418843408707E-4</v>
      </c>
      <c r="E8402" s="2">
        <f t="shared" si="401"/>
        <v>7.3154015443162357E-2</v>
      </c>
      <c r="K8402">
        <v>8397</v>
      </c>
      <c r="L8402" s="14">
        <v>-1.0826953836190299E-4</v>
      </c>
      <c r="M8402" s="14">
        <v>0.22757493368345799</v>
      </c>
    </row>
    <row r="8403" spans="1:13" x14ac:dyDescent="0.55000000000000004">
      <c r="A8403">
        <v>8398</v>
      </c>
      <c r="C8403">
        <f t="shared" si="399"/>
        <v>9.8659791568461552E-2</v>
      </c>
      <c r="D8403">
        <f t="shared" si="400"/>
        <v>1.8184227489847368E-4</v>
      </c>
      <c r="E8403" s="2">
        <f t="shared" si="401"/>
        <v>3.2679069975618256E-4</v>
      </c>
      <c r="K8403">
        <v>8398</v>
      </c>
      <c r="L8403" s="14">
        <v>-2.03654673021241E-4</v>
      </c>
      <c r="M8403" s="14">
        <v>0.116737144797189</v>
      </c>
    </row>
    <row r="8404" spans="1:13" x14ac:dyDescent="0.55000000000000004">
      <c r="A8404">
        <v>8399</v>
      </c>
      <c r="C8404">
        <f t="shared" si="399"/>
        <v>0.21545311126548922</v>
      </c>
      <c r="D8404">
        <f t="shared" si="400"/>
        <v>7.613178329437666E-5</v>
      </c>
      <c r="E8404" s="2">
        <f t="shared" si="401"/>
        <v>5.7021283739619052E-2</v>
      </c>
      <c r="K8404">
        <v>8399</v>
      </c>
      <c r="L8404" s="14">
        <v>-2.48033231440538E-4</v>
      </c>
      <c r="M8404" s="14">
        <v>-2.3338186188205799E-2</v>
      </c>
    </row>
    <row r="8405" spans="1:13" x14ac:dyDescent="0.55000000000000004">
      <c r="A8405">
        <v>8400</v>
      </c>
      <c r="C8405">
        <f t="shared" si="399"/>
        <v>0.27817224142613062</v>
      </c>
      <c r="D8405">
        <f t="shared" si="400"/>
        <v>-4.8686181185943427E-5</v>
      </c>
      <c r="E8405" s="2">
        <f t="shared" si="401"/>
        <v>0.18986984006434213</v>
      </c>
      <c r="K8405">
        <v>8400</v>
      </c>
      <c r="L8405" s="14">
        <v>-2.30290328359093E-4</v>
      </c>
      <c r="M8405" s="14">
        <v>-0.157568323663169</v>
      </c>
    </row>
    <row r="8406" spans="1:13" x14ac:dyDescent="0.55000000000000004">
      <c r="A8406">
        <v>8401</v>
      </c>
      <c r="C8406">
        <f t="shared" si="399"/>
        <v>0.27107600239443419</v>
      </c>
      <c r="D8406">
        <f t="shared" si="400"/>
        <v>-1.6128494041186604E-4</v>
      </c>
      <c r="E8406" s="2">
        <f t="shared" si="401"/>
        <v>0.27395855086981569</v>
      </c>
      <c r="K8406">
        <v>8401</v>
      </c>
      <c r="L8406" s="14">
        <v>-1.54869783922634E-4</v>
      </c>
      <c r="M8406" s="14">
        <v>-0.25233449699377603</v>
      </c>
    </row>
    <row r="8407" spans="1:13" x14ac:dyDescent="0.55000000000000004">
      <c r="A8407">
        <v>8402</v>
      </c>
      <c r="C8407">
        <f t="shared" si="399"/>
        <v>0.19594540059349685</v>
      </c>
      <c r="D8407">
        <f t="shared" si="400"/>
        <v>-2.334045792099286E-4</v>
      </c>
      <c r="E8407" s="2">
        <f t="shared" si="401"/>
        <v>0.23025346085305909</v>
      </c>
      <c r="K8407">
        <v>8402</v>
      </c>
      <c r="L8407" s="14">
        <v>-4.0661141360360899E-5</v>
      </c>
      <c r="M8407" s="14">
        <v>-0.28390193018271898</v>
      </c>
    </row>
    <row r="8408" spans="1:13" x14ac:dyDescent="0.55000000000000004">
      <c r="A8408">
        <v>8403</v>
      </c>
      <c r="C8408">
        <f t="shared" si="399"/>
        <v>7.1636633443694489E-2</v>
      </c>
      <c r="D8408">
        <f t="shared" si="400"/>
        <v>-2.4694458840724309E-4</v>
      </c>
      <c r="E8408" s="2">
        <f t="shared" si="401"/>
        <v>9.9856630232268137E-2</v>
      </c>
      <c r="K8408">
        <v>8403</v>
      </c>
      <c r="L8408" s="14">
        <v>8.3731336299022594E-5</v>
      </c>
      <c r="M8408" s="14">
        <v>-0.244364363757688</v>
      </c>
    </row>
    <row r="8409" spans="1:13" x14ac:dyDescent="0.55000000000000004">
      <c r="A8409">
        <v>8404</v>
      </c>
      <c r="C8409">
        <f t="shared" si="399"/>
        <v>-7.0651418720050693E-2</v>
      </c>
      <c r="D8409">
        <f t="shared" si="400"/>
        <v>-1.9850671109326146E-4</v>
      </c>
      <c r="E8409" s="2">
        <f t="shared" si="401"/>
        <v>5.3250306757398197E-3</v>
      </c>
      <c r="K8409">
        <v>8404</v>
      </c>
      <c r="L8409" s="14">
        <v>1.87152781350816E-4</v>
      </c>
      <c r="M8409" s="14">
        <v>-0.14362422650308601</v>
      </c>
    </row>
    <row r="8410" spans="1:13" x14ac:dyDescent="0.55000000000000004">
      <c r="A8410">
        <v>8405</v>
      </c>
      <c r="C8410">
        <f t="shared" si="399"/>
        <v>-0.19520745399880901</v>
      </c>
      <c r="D8410">
        <f t="shared" si="400"/>
        <v>-1.0024783348434905E-4</v>
      </c>
      <c r="E8410" s="2">
        <f t="shared" si="401"/>
        <v>3.5454985656547658E-2</v>
      </c>
      <c r="K8410">
        <v>8405</v>
      </c>
      <c r="L8410" s="14">
        <v>2.4370065130173099E-4</v>
      </c>
      <c r="M8410" s="14">
        <v>-6.91251074077127E-3</v>
      </c>
    </row>
    <row r="8411" spans="1:13" x14ac:dyDescent="0.55000000000000004">
      <c r="A8411">
        <v>8406</v>
      </c>
      <c r="C8411">
        <f t="shared" si="399"/>
        <v>-0.27077053297052239</v>
      </c>
      <c r="D8411">
        <f t="shared" si="400"/>
        <v>2.3171137272464316E-5</v>
      </c>
      <c r="E8411" s="2">
        <f t="shared" si="401"/>
        <v>0.16184611004066535</v>
      </c>
      <c r="K8411">
        <v>8406</v>
      </c>
      <c r="L8411" s="14">
        <v>2.39212181325045E-4</v>
      </c>
      <c r="M8411" s="14">
        <v>0.131530486218673</v>
      </c>
    </row>
    <row r="8412" spans="1:13" x14ac:dyDescent="0.55000000000000004">
      <c r="A8412">
        <v>8407</v>
      </c>
      <c r="C8412">
        <f t="shared" si="399"/>
        <v>-0.27837591555662033</v>
      </c>
      <c r="D8412">
        <f t="shared" si="400"/>
        <v>1.4077464098271035E-4</v>
      </c>
      <c r="E8412" s="2">
        <f t="shared" si="401"/>
        <v>0.26564414114440571</v>
      </c>
      <c r="K8412">
        <v>8407</v>
      </c>
      <c r="L8412" s="14">
        <v>1.7481153657086299E-4</v>
      </c>
      <c r="M8412" s="14">
        <v>0.237030856948753</v>
      </c>
    </row>
    <row r="8413" spans="1:13" x14ac:dyDescent="0.55000000000000004">
      <c r="A8413">
        <v>8408</v>
      </c>
      <c r="C8413">
        <f t="shared" si="399"/>
        <v>-0.21611481103941924</v>
      </c>
      <c r="D8413">
        <f t="shared" si="400"/>
        <v>2.2304667709866118E-4</v>
      </c>
      <c r="E8413" s="2">
        <f t="shared" si="401"/>
        <v>0.24928070828895607</v>
      </c>
      <c r="K8413">
        <v>8408</v>
      </c>
      <c r="L8413" s="14">
        <v>6.6628258030467096E-5</v>
      </c>
      <c r="M8413" s="14">
        <v>0.283165379123335</v>
      </c>
    </row>
    <row r="8414" spans="1:13" x14ac:dyDescent="0.55000000000000004">
      <c r="A8414">
        <v>8409</v>
      </c>
      <c r="C8414">
        <f t="shared" si="399"/>
        <v>-9.9613444289280081E-2</v>
      </c>
      <c r="D8414">
        <f t="shared" si="400"/>
        <v>2.4933869871676602E-4</v>
      </c>
      <c r="E8414" s="2">
        <f t="shared" si="401"/>
        <v>0.12815885899633359</v>
      </c>
      <c r="K8414">
        <v>8409</v>
      </c>
      <c r="L8414" s="14">
        <v>-5.8242481065364697E-5</v>
      </c>
      <c r="M8414" s="14">
        <v>0.25837937546599599</v>
      </c>
    </row>
    <row r="8415" spans="1:13" x14ac:dyDescent="0.55000000000000004">
      <c r="A8415">
        <v>8410</v>
      </c>
      <c r="C8415">
        <f t="shared" si="399"/>
        <v>4.1888797292660956E-2</v>
      </c>
      <c r="D8415">
        <f t="shared" si="400"/>
        <v>2.1305196259972578E-4</v>
      </c>
      <c r="E8415" s="2">
        <f t="shared" si="401"/>
        <v>1.6126931759867499E-2</v>
      </c>
      <c r="K8415">
        <v>8410</v>
      </c>
      <c r="L8415" s="14">
        <v>-1.6852602946825399E-4</v>
      </c>
      <c r="M8415" s="14">
        <v>0.16888065435392099</v>
      </c>
    </row>
    <row r="8416" spans="1:13" x14ac:dyDescent="0.55000000000000004">
      <c r="A8416">
        <v>8411</v>
      </c>
      <c r="C8416">
        <f t="shared" si="399"/>
        <v>0.1728778336999342</v>
      </c>
      <c r="D8416">
        <f t="shared" si="400"/>
        <v>1.2329367464920782E-4</v>
      </c>
      <c r="E8416" s="2">
        <f t="shared" si="401"/>
        <v>1.8439768180448356E-2</v>
      </c>
      <c r="K8416">
        <v>8411</v>
      </c>
      <c r="L8416" s="14">
        <v>-2.3660118833123301E-4</v>
      </c>
      <c r="M8416" s="14">
        <v>3.70847256993867E-2</v>
      </c>
    </row>
    <row r="8417" spans="1:13" x14ac:dyDescent="0.55000000000000004">
      <c r="A8417">
        <v>8412</v>
      </c>
      <c r="C8417">
        <f t="shared" si="399"/>
        <v>0.26047817782412935</v>
      </c>
      <c r="D8417">
        <f t="shared" si="400"/>
        <v>2.5912731861981384E-6</v>
      </c>
      <c r="E8417" s="2">
        <f t="shared" si="401"/>
        <v>0.13284383370971109</v>
      </c>
      <c r="K8417">
        <v>8412</v>
      </c>
      <c r="L8417" s="14">
        <v>-2.4541811180944101E-4</v>
      </c>
      <c r="M8417" s="14">
        <v>-0.103999302563495</v>
      </c>
    </row>
    <row r="8418" spans="1:13" x14ac:dyDescent="0.55000000000000004">
      <c r="A8418">
        <v>8413</v>
      </c>
      <c r="C8418">
        <f t="shared" si="399"/>
        <v>0.28270398975882055</v>
      </c>
      <c r="D8418">
        <f t="shared" si="400"/>
        <v>-1.1876148322684226E-4</v>
      </c>
      <c r="E8418" s="2">
        <f t="shared" si="401"/>
        <v>0.25174307786766287</v>
      </c>
      <c r="K8418">
        <v>8413</v>
      </c>
      <c r="L8418" s="14">
        <v>-1.9276854672154001E-4</v>
      </c>
      <c r="M8418" s="14">
        <v>-0.219036060334515</v>
      </c>
    </row>
    <row r="8419" spans="1:13" x14ac:dyDescent="0.55000000000000004">
      <c r="A8419">
        <v>8414</v>
      </c>
      <c r="C8419">
        <f t="shared" si="399"/>
        <v>0.23397705919368744</v>
      </c>
      <c r="D8419">
        <f t="shared" si="400"/>
        <v>-2.1030761064143452E-4</v>
      </c>
      <c r="E8419" s="2">
        <f t="shared" si="401"/>
        <v>0.26336493801125477</v>
      </c>
      <c r="K8419">
        <v>8414</v>
      </c>
      <c r="L8419" s="14">
        <v>-9.1838903257984397E-5</v>
      </c>
      <c r="M8419" s="14">
        <v>-0.27921387799368602</v>
      </c>
    </row>
    <row r="8420" spans="1:13" x14ac:dyDescent="0.55000000000000004">
      <c r="A8420">
        <v>8415</v>
      </c>
      <c r="C8420">
        <f t="shared" si="399"/>
        <v>0.1265268186156347</v>
      </c>
      <c r="D8420">
        <f t="shared" si="400"/>
        <v>-2.4907096072092453E-4</v>
      </c>
      <c r="E8420" s="2">
        <f t="shared" si="401"/>
        <v>0.15680623194711543</v>
      </c>
      <c r="K8420">
        <v>8415</v>
      </c>
      <c r="L8420" s="14">
        <v>3.2092363253727801E-5</v>
      </c>
      <c r="M8420" s="14">
        <v>-0.26946084779219098</v>
      </c>
    </row>
    <row r="8421" spans="1:13" x14ac:dyDescent="0.55000000000000004">
      <c r="A8421">
        <v>8416</v>
      </c>
      <c r="C8421">
        <f t="shared" si="399"/>
        <v>-1.2678986461215317E-2</v>
      </c>
      <c r="D8421">
        <f t="shared" si="400"/>
        <v>-2.2532274965875648E-4</v>
      </c>
      <c r="E8421" s="2">
        <f t="shared" si="401"/>
        <v>3.2234859432531911E-2</v>
      </c>
      <c r="K8421">
        <v>8416</v>
      </c>
      <c r="L8421" s="14">
        <v>1.4798589830197599E-4</v>
      </c>
      <c r="M8421" s="14">
        <v>-0.192219676647401</v>
      </c>
    </row>
    <row r="8422" spans="1:13" x14ac:dyDescent="0.55000000000000004">
      <c r="A8422">
        <v>8417</v>
      </c>
      <c r="C8422">
        <f t="shared" si="399"/>
        <v>-0.14870263318812996</v>
      </c>
      <c r="D8422">
        <f t="shared" si="400"/>
        <v>-1.4502327785896298E-4</v>
      </c>
      <c r="E8422" s="2">
        <f t="shared" si="401"/>
        <v>6.7021628146924942E-3</v>
      </c>
      <c r="K8422">
        <v>8417</v>
      </c>
      <c r="L8422" s="14">
        <v>2.2681544708263001E-4</v>
      </c>
      <c r="M8422" s="14">
        <v>-6.6835895041966506E-2</v>
      </c>
    </row>
    <row r="8423" spans="1:13" x14ac:dyDescent="0.55000000000000004">
      <c r="A8423">
        <v>8418</v>
      </c>
      <c r="C8423">
        <f t="shared" si="399"/>
        <v>-0.2474050533876343</v>
      </c>
      <c r="D8423">
        <f t="shared" si="400"/>
        <v>-2.8326020164723264E-5</v>
      </c>
      <c r="E8423" s="2">
        <f t="shared" si="401"/>
        <v>0.10413038791176506</v>
      </c>
      <c r="K8423">
        <v>8418</v>
      </c>
      <c r="L8423" s="14">
        <v>2.4883766008055902E-4</v>
      </c>
      <c r="M8423" s="14">
        <v>7.5287351096520003E-2</v>
      </c>
    </row>
    <row r="8424" spans="1:13" x14ac:dyDescent="0.55000000000000004">
      <c r="A8424">
        <v>8419</v>
      </c>
      <c r="C8424">
        <f t="shared" si="399"/>
        <v>-0.28401402007159599</v>
      </c>
      <c r="D8424">
        <f t="shared" si="400"/>
        <v>9.5480471525730679E-5</v>
      </c>
      <c r="E8424" s="2">
        <f t="shared" si="401"/>
        <v>0.23287229269761145</v>
      </c>
      <c r="K8424">
        <v>8419</v>
      </c>
      <c r="L8424" s="14">
        <v>2.0853693743453901E-4</v>
      </c>
      <c r="M8424" s="14">
        <v>0.19855441310406399</v>
      </c>
    </row>
    <row r="8425" spans="1:13" x14ac:dyDescent="0.55000000000000004">
      <c r="A8425">
        <v>8420</v>
      </c>
      <c r="C8425">
        <f t="shared" si="399"/>
        <v>-0.24934145425813173</v>
      </c>
      <c r="D8425">
        <f t="shared" si="400"/>
        <v>1.9532337743187995E-4</v>
      </c>
      <c r="E8425" s="2">
        <f t="shared" si="401"/>
        <v>0.27189315028463951</v>
      </c>
      <c r="K8425">
        <v>8420</v>
      </c>
      <c r="L8425" s="14">
        <v>1.16006845138799E-4</v>
      </c>
      <c r="M8425" s="14">
        <v>0.27209229060754098</v>
      </c>
    </row>
    <row r="8426" spans="1:13" x14ac:dyDescent="0.55000000000000004">
      <c r="A8426">
        <v>8421</v>
      </c>
      <c r="C8426">
        <f t="shared" si="399"/>
        <v>-0.15208943913021236</v>
      </c>
      <c r="D8426">
        <f t="shared" si="400"/>
        <v>2.4614423269215754E-4</v>
      </c>
      <c r="E8426" s="2">
        <f t="shared" si="401"/>
        <v>0.18453245124104997</v>
      </c>
      <c r="K8426">
        <v>8421</v>
      </c>
      <c r="L8426" s="14">
        <v>-5.5778811761737204E-6</v>
      </c>
      <c r="M8426" s="14">
        <v>0.27748296599033301</v>
      </c>
    </row>
    <row r="8427" spans="1:13" x14ac:dyDescent="0.55000000000000004">
      <c r="A8427">
        <v>8422</v>
      </c>
      <c r="C8427">
        <f t="shared" si="399"/>
        <v>-1.6666180569645889E-2</v>
      </c>
      <c r="D8427">
        <f t="shared" si="400"/>
        <v>2.3518807385772576E-4</v>
      </c>
      <c r="E8427" s="2">
        <f t="shared" si="401"/>
        <v>5.2919548001872485E-2</v>
      </c>
      <c r="K8427">
        <v>8422</v>
      </c>
      <c r="L8427" s="14">
        <v>-1.2576559254791101E-4</v>
      </c>
      <c r="M8427" s="14">
        <v>0.213376311161496</v>
      </c>
    </row>
    <row r="8428" spans="1:13" x14ac:dyDescent="0.55000000000000004">
      <c r="A8428">
        <v>8423</v>
      </c>
      <c r="C8428">
        <f t="shared" si="399"/>
        <v>0.12293993801868859</v>
      </c>
      <c r="D8428">
        <f t="shared" si="400"/>
        <v>1.6520466585626215E-4</v>
      </c>
      <c r="E8428" s="2">
        <f t="shared" si="401"/>
        <v>7.3504441282592234E-4</v>
      </c>
      <c r="K8428">
        <v>8423</v>
      </c>
      <c r="L8428" s="14">
        <v>-2.14454531072929E-4</v>
      </c>
      <c r="M8428" s="14">
        <v>9.5828235511728199E-2</v>
      </c>
    </row>
    <row r="8429" spans="1:13" x14ac:dyDescent="0.55000000000000004">
      <c r="A8429">
        <v>8424</v>
      </c>
      <c r="C8429">
        <f t="shared" si="399"/>
        <v>0.23169072353261513</v>
      </c>
      <c r="D8429">
        <f t="shared" si="400"/>
        <v>5.3758368962936886E-5</v>
      </c>
      <c r="E8429" s="2">
        <f t="shared" si="401"/>
        <v>7.6957051410672495E-2</v>
      </c>
      <c r="K8429">
        <v>8424</v>
      </c>
      <c r="L8429" s="14">
        <v>-2.4943200191140702E-4</v>
      </c>
      <c r="M8429" s="14">
        <v>-4.5720616197166802E-2</v>
      </c>
    </row>
    <row r="8430" spans="1:13" x14ac:dyDescent="0.55000000000000004">
      <c r="A8430">
        <v>8425</v>
      </c>
      <c r="C8430">
        <f t="shared" si="399"/>
        <v>0.28229202109281687</v>
      </c>
      <c r="D8430">
        <f t="shared" si="400"/>
        <v>-7.1180145403575796E-5</v>
      </c>
      <c r="E8430" s="2">
        <f t="shared" si="401"/>
        <v>0.20986520917581911</v>
      </c>
      <c r="K8430">
        <v>8425</v>
      </c>
      <c r="L8430" s="14">
        <v>-2.2193768050737201E-4</v>
      </c>
      <c r="M8430" s="14">
        <v>-0.17581845594936901</v>
      </c>
    </row>
    <row r="8431" spans="1:13" x14ac:dyDescent="0.55000000000000004">
      <c r="A8431">
        <v>8426</v>
      </c>
      <c r="C8431">
        <f t="shared" si="399"/>
        <v>0.26204397160240772</v>
      </c>
      <c r="D8431">
        <f t="shared" si="400"/>
        <v>-1.7825394363221107E-4</v>
      </c>
      <c r="E8431" s="2">
        <f t="shared" si="401"/>
        <v>0.27449787119851654</v>
      </c>
      <c r="K8431">
        <v>8426</v>
      </c>
      <c r="L8431" s="14">
        <v>-1.38857690218851E-4</v>
      </c>
      <c r="M8431" s="14">
        <v>-0.26188147271053702</v>
      </c>
    </row>
    <row r="8432" spans="1:13" x14ac:dyDescent="0.55000000000000004">
      <c r="A8432">
        <v>8427</v>
      </c>
      <c r="C8432">
        <f t="shared" si="399"/>
        <v>0.17602840869170447</v>
      </c>
      <c r="D8432">
        <f t="shared" si="400"/>
        <v>-2.4058975930320834E-4</v>
      </c>
      <c r="E8432" s="2">
        <f t="shared" si="401"/>
        <v>0.21011502852915109</v>
      </c>
      <c r="K8432">
        <v>8427</v>
      </c>
      <c r="L8432" s="14">
        <v>-2.0999930004446798E-5</v>
      </c>
      <c r="M8432" s="14">
        <v>-0.28235465003663801</v>
      </c>
    </row>
    <row r="8433" spans="1:13" x14ac:dyDescent="0.55000000000000004">
      <c r="A8433">
        <v>8428</v>
      </c>
      <c r="C8433">
        <f t="shared" si="399"/>
        <v>4.583342558224629E-2</v>
      </c>
      <c r="D8433">
        <f t="shared" si="400"/>
        <v>-2.4254261662139427E-4</v>
      </c>
      <c r="E8433" s="2">
        <f t="shared" si="401"/>
        <v>7.7252744419451985E-2</v>
      </c>
      <c r="K8433">
        <v>8428</v>
      </c>
      <c r="L8433" s="14">
        <v>1.02117392953678E-4</v>
      </c>
      <c r="M8433" s="14">
        <v>-0.23211035365998101</v>
      </c>
    </row>
    <row r="8434" spans="1:13" x14ac:dyDescent="0.55000000000000004">
      <c r="A8434">
        <v>8429</v>
      </c>
      <c r="C8434">
        <f t="shared" si="399"/>
        <v>-9.5864781256398426E-2</v>
      </c>
      <c r="D8434">
        <f t="shared" si="400"/>
        <v>-1.8362238956032891E-4</v>
      </c>
      <c r="E8434" s="2">
        <f t="shared" si="401"/>
        <v>7.7661416785938114E-4</v>
      </c>
      <c r="K8434">
        <v>8429</v>
      </c>
      <c r="L8434" s="14">
        <v>1.9965878135624101E-4</v>
      </c>
      <c r="M8434" s="14">
        <v>-0.123732579301084</v>
      </c>
    </row>
    <row r="8435" spans="1:13" x14ac:dyDescent="0.55000000000000004">
      <c r="A8435">
        <v>8430</v>
      </c>
      <c r="C8435">
        <f t="shared" si="399"/>
        <v>-0.21350294866894723</v>
      </c>
      <c r="D8435">
        <f t="shared" si="400"/>
        <v>-7.8616813172494192E-5</v>
      </c>
      <c r="E8435" s="2">
        <f t="shared" si="401"/>
        <v>5.2504101964760318E-2</v>
      </c>
      <c r="K8435">
        <v>8430</v>
      </c>
      <c r="L8435" s="14">
        <v>2.4719438937497498E-4</v>
      </c>
      <c r="M8435" s="14">
        <v>1.5634787124964099E-2</v>
      </c>
    </row>
    <row r="8436" spans="1:13" x14ac:dyDescent="0.55000000000000004">
      <c r="A8436">
        <v>8431</v>
      </c>
      <c r="C8436">
        <f t="shared" si="399"/>
        <v>-0.27755637625067586</v>
      </c>
      <c r="D8436">
        <f t="shared" si="400"/>
        <v>4.6119926210697362E-5</v>
      </c>
      <c r="E8436" s="2">
        <f t="shared" si="401"/>
        <v>0.18373456458482676</v>
      </c>
      <c r="K8436">
        <v>8431</v>
      </c>
      <c r="L8436" s="14">
        <v>2.3281862909208499E-4</v>
      </c>
      <c r="M8436" s="14">
        <v>0.15108632412438799</v>
      </c>
    </row>
    <row r="8437" spans="1:13" x14ac:dyDescent="0.55000000000000004">
      <c r="A8437">
        <v>8432</v>
      </c>
      <c r="C8437">
        <f t="shared" si="399"/>
        <v>-0.27194900381769782</v>
      </c>
      <c r="D8437">
        <f t="shared" si="400"/>
        <v>1.5928153624591526E-4</v>
      </c>
      <c r="E8437" s="2">
        <f t="shared" si="401"/>
        <v>0.27107262988316633</v>
      </c>
      <c r="K8437">
        <v>8432</v>
      </c>
      <c r="L8437" s="14">
        <v>1.6013199885116399E-4</v>
      </c>
      <c r="M8437" s="14">
        <v>0.24869735397535001</v>
      </c>
    </row>
    <row r="8438" spans="1:13" x14ac:dyDescent="0.55000000000000004">
      <c r="A8438">
        <v>8433</v>
      </c>
      <c r="C8438">
        <f t="shared" si="399"/>
        <v>-0.19808816365961973</v>
      </c>
      <c r="D8438">
        <f t="shared" si="400"/>
        <v>2.3246683807048198E-4</v>
      </c>
      <c r="E8438" s="2">
        <f t="shared" si="401"/>
        <v>0.23242884911795572</v>
      </c>
      <c r="K8438">
        <v>8433</v>
      </c>
      <c r="L8438" s="14">
        <v>4.7339316111167301E-5</v>
      </c>
      <c r="M8438" s="14">
        <v>0.28402058871680802</v>
      </c>
    </row>
    <row r="8439" spans="1:13" x14ac:dyDescent="0.55000000000000004">
      <c r="A8439">
        <v>8434</v>
      </c>
      <c r="C8439">
        <f t="shared" si="399"/>
        <v>-7.4511369788982873E-2</v>
      </c>
      <c r="D8439">
        <f t="shared" si="400"/>
        <v>2.4730786355431128E-4</v>
      </c>
      <c r="E8439" s="2">
        <f t="shared" si="401"/>
        <v>0.10414850489858198</v>
      </c>
      <c r="K8439">
        <v>8434</v>
      </c>
      <c r="L8439" s="14">
        <v>-7.7309792020667598E-5</v>
      </c>
      <c r="M8439" s="14">
        <v>0.248209105078327</v>
      </c>
    </row>
    <row r="8440" spans="1:13" x14ac:dyDescent="0.55000000000000004">
      <c r="A8440">
        <v>8435</v>
      </c>
      <c r="C8440">
        <f t="shared" si="399"/>
        <v>6.7766207323629868E-2</v>
      </c>
      <c r="D8440">
        <f t="shared" si="400"/>
        <v>2.0007982812216289E-4</v>
      </c>
      <c r="E8440" s="2">
        <f t="shared" si="401"/>
        <v>6.8006253178939137E-3</v>
      </c>
      <c r="K8440">
        <v>8435</v>
      </c>
      <c r="L8440" s="14">
        <v>-1.8259618314579501E-4</v>
      </c>
      <c r="M8440" s="14">
        <v>0.15023211129547701</v>
      </c>
    </row>
    <row r="8441" spans="1:13" x14ac:dyDescent="0.55000000000000004">
      <c r="A8441">
        <v>8436</v>
      </c>
      <c r="C8441">
        <f t="shared" si="399"/>
        <v>0.19303589479632649</v>
      </c>
      <c r="D8441">
        <f t="shared" si="400"/>
        <v>1.026359731795055E-4</v>
      </c>
      <c r="E8441" s="2">
        <f t="shared" si="401"/>
        <v>3.182917951180491E-2</v>
      </c>
      <c r="K8441">
        <v>8436</v>
      </c>
      <c r="L8441" s="14">
        <v>-2.42150227457575E-4</v>
      </c>
      <c r="M8441" s="14">
        <v>1.4628553266318499E-2</v>
      </c>
    </row>
    <row r="8442" spans="1:13" x14ac:dyDescent="0.55000000000000004">
      <c r="A8442">
        <v>8437</v>
      </c>
      <c r="C8442">
        <f t="shared" si="399"/>
        <v>0.26985764154896513</v>
      </c>
      <c r="D8442">
        <f t="shared" si="400"/>
        <v>-2.0567347636546416E-5</v>
      </c>
      <c r="E8442" s="2">
        <f t="shared" si="401"/>
        <v>0.15562745555310364</v>
      </c>
      <c r="K8442">
        <v>8437</v>
      </c>
      <c r="L8442" s="14">
        <v>-2.41056245111653E-4</v>
      </c>
      <c r="M8442" s="14">
        <v>-0.124638816677346</v>
      </c>
    </row>
    <row r="8443" spans="1:13" x14ac:dyDescent="0.55000000000000004">
      <c r="A8443">
        <v>8438</v>
      </c>
      <c r="C8443">
        <f t="shared" si="399"/>
        <v>0.27895080842057479</v>
      </c>
      <c r="D8443">
        <f t="shared" si="400"/>
        <v>-1.3860869772111556E-4</v>
      </c>
      <c r="E8443" s="2">
        <f t="shared" si="401"/>
        <v>0.26177592981693942</v>
      </c>
      <c r="K8443">
        <v>8438</v>
      </c>
      <c r="L8443" s="14">
        <v>-1.7958823077313899E-4</v>
      </c>
      <c r="M8443" s="14">
        <v>-0.23268962178108499</v>
      </c>
    </row>
    <row r="8444" spans="1:13" x14ac:dyDescent="0.55000000000000004">
      <c r="A8444">
        <v>8439</v>
      </c>
      <c r="C8444">
        <f t="shared" si="399"/>
        <v>0.21803320219777983</v>
      </c>
      <c r="D8444">
        <f t="shared" si="400"/>
        <v>-2.2186218631555435E-4</v>
      </c>
      <c r="E8444" s="2">
        <f t="shared" si="401"/>
        <v>0.25049531490002758</v>
      </c>
      <c r="K8444">
        <v>8439</v>
      </c>
      <c r="L8444" s="14">
        <v>-7.3141229952991093E-5</v>
      </c>
      <c r="M8444" s="14">
        <v>-0.28246186760813502</v>
      </c>
    </row>
    <row r="8445" spans="1:13" x14ac:dyDescent="0.55000000000000004">
      <c r="A8445">
        <v>8440</v>
      </c>
      <c r="C8445">
        <f t="shared" si="399"/>
        <v>0.10239385799781803</v>
      </c>
      <c r="D8445">
        <f t="shared" si="400"/>
        <v>-2.4943294263164359E-4</v>
      </c>
      <c r="E8445" s="2">
        <f t="shared" si="401"/>
        <v>0.13241130667953516</v>
      </c>
      <c r="K8445">
        <v>8440</v>
      </c>
      <c r="L8445" s="14">
        <v>5.1624445644133397E-5</v>
      </c>
      <c r="M8445" s="14">
        <v>-0.26148978642651599</v>
      </c>
    </row>
    <row r="8446" spans="1:13" x14ac:dyDescent="0.55000000000000004">
      <c r="A8446">
        <v>8441</v>
      </c>
      <c r="C8446">
        <f t="shared" si="399"/>
        <v>-3.8944186268317818E-2</v>
      </c>
      <c r="D8446">
        <f t="shared" si="400"/>
        <v>-2.1440128797645751E-4</v>
      </c>
      <c r="E8446" s="2">
        <f t="shared" si="401"/>
        <v>1.8518250793860158E-2</v>
      </c>
      <c r="K8446">
        <v>8441</v>
      </c>
      <c r="L8446" s="14">
        <v>1.6346045857487399E-4</v>
      </c>
      <c r="M8446" s="14">
        <v>-0.17502596606950999</v>
      </c>
    </row>
    <row r="8447" spans="1:13" x14ac:dyDescent="0.55000000000000004">
      <c r="A8447">
        <v>8442</v>
      </c>
      <c r="C8447">
        <f t="shared" si="399"/>
        <v>-0.17050806065942034</v>
      </c>
      <c r="D8447">
        <f t="shared" si="400"/>
        <v>-1.2555942925975634E-4</v>
      </c>
      <c r="E8447" s="2">
        <f t="shared" si="401"/>
        <v>1.5821175404035853E-2</v>
      </c>
      <c r="K8447">
        <v>8442</v>
      </c>
      <c r="L8447" s="14">
        <v>2.3435678562047101E-4</v>
      </c>
      <c r="M8447" s="14">
        <v>-4.4725806728129001E-2</v>
      </c>
    </row>
    <row r="8448" spans="1:13" x14ac:dyDescent="0.55000000000000004">
      <c r="A8448">
        <v>8443</v>
      </c>
      <c r="C8448">
        <f t="shared" si="399"/>
        <v>-0.25927800584976135</v>
      </c>
      <c r="D8448">
        <f t="shared" si="400"/>
        <v>-5.2048003816336418E-6</v>
      </c>
      <c r="E8448" s="2">
        <f t="shared" si="401"/>
        <v>0.12677460346156774</v>
      </c>
      <c r="K8448">
        <v>8443</v>
      </c>
      <c r="L8448" s="14">
        <v>2.46557001863472E-4</v>
      </c>
      <c r="M8448" s="14">
        <v>9.6776208367073499E-2</v>
      </c>
    </row>
    <row r="8449" spans="1:13" x14ac:dyDescent="0.55000000000000004">
      <c r="A8449">
        <v>8444</v>
      </c>
      <c r="C8449">
        <f t="shared" si="399"/>
        <v>-0.28297463671854683</v>
      </c>
      <c r="D8449">
        <f t="shared" si="400"/>
        <v>1.1645612368379183E-4</v>
      </c>
      <c r="E8449" s="2">
        <f t="shared" si="401"/>
        <v>0.247023570703512</v>
      </c>
      <c r="K8449">
        <v>8444</v>
      </c>
      <c r="L8449" s="14">
        <v>1.97005487461171E-4</v>
      </c>
      <c r="M8449" s="14">
        <v>0.214040021720731</v>
      </c>
    </row>
    <row r="8450" spans="1:13" x14ac:dyDescent="0.55000000000000004">
      <c r="A8450">
        <v>8445</v>
      </c>
      <c r="C8450">
        <f t="shared" si="399"/>
        <v>-0.23565059840305896</v>
      </c>
      <c r="D8450">
        <f t="shared" si="400"/>
        <v>2.0888901540490608E-4</v>
      </c>
      <c r="E8450" s="2">
        <f t="shared" si="401"/>
        <v>0.26352491882547918</v>
      </c>
      <c r="K8450">
        <v>8445</v>
      </c>
      <c r="L8450" s="14">
        <v>9.8112726590901498E-5</v>
      </c>
      <c r="M8450" s="14">
        <v>0.27769618382653599</v>
      </c>
    </row>
    <row r="8451" spans="1:13" x14ac:dyDescent="0.55000000000000004">
      <c r="A8451">
        <v>8446</v>
      </c>
      <c r="C8451">
        <f t="shared" si="399"/>
        <v>-0.12918322701258525</v>
      </c>
      <c r="D8451">
        <f t="shared" si="400"/>
        <v>2.4889516729021462E-4</v>
      </c>
      <c r="E8451" s="2">
        <f t="shared" si="401"/>
        <v>0.16078884271461283</v>
      </c>
      <c r="K8451">
        <v>8446</v>
      </c>
      <c r="L8451" s="14">
        <v>-2.5352975301227001E-5</v>
      </c>
      <c r="M8451" s="14">
        <v>0.271801613990928</v>
      </c>
    </row>
    <row r="8452" spans="1:13" x14ac:dyDescent="0.55000000000000004">
      <c r="A8452">
        <v>8447</v>
      </c>
      <c r="C8452">
        <f t="shared" si="399"/>
        <v>9.7064113939811774E-3</v>
      </c>
      <c r="D8452">
        <f t="shared" si="400"/>
        <v>2.264338784815286E-4</v>
      </c>
      <c r="E8452" s="2">
        <f t="shared" si="401"/>
        <v>3.539147931796352E-2</v>
      </c>
      <c r="K8452">
        <v>8447</v>
      </c>
      <c r="L8452" s="14">
        <v>-1.4246886725072301E-4</v>
      </c>
      <c r="M8452" s="14">
        <v>0.19783264379649201</v>
      </c>
    </row>
    <row r="8453" spans="1:13" x14ac:dyDescent="0.55000000000000004">
      <c r="A8453">
        <v>8448</v>
      </c>
      <c r="C8453">
        <f t="shared" si="399"/>
        <v>0.14615994513557704</v>
      </c>
      <c r="D8453">
        <f t="shared" si="400"/>
        <v>1.471424590214386E-4</v>
      </c>
      <c r="E8453" s="2">
        <f t="shared" si="401"/>
        <v>5.1616586818485086E-3</v>
      </c>
      <c r="K8453">
        <v>8448</v>
      </c>
      <c r="L8453" s="14">
        <v>-2.2390254758458699E-4</v>
      </c>
      <c r="M8453" s="14">
        <v>7.4315260698602101E-2</v>
      </c>
    </row>
    <row r="8454" spans="1:13" x14ac:dyDescent="0.55000000000000004">
      <c r="A8454">
        <v>8449</v>
      </c>
      <c r="C8454">
        <f t="shared" ref="C8454:C8517" si="402">$D$1*COS($B$2*(A8454-$L$2)+$B$1)</f>
        <v>0.24593041345534178</v>
      </c>
      <c r="D8454">
        <f t="shared" ref="D8454:D8517" si="403">$D$2*COS($B$2*(A8454-$L$3)+$B$3)</f>
        <v>3.0921383863915688E-5</v>
      </c>
      <c r="E8454" s="2">
        <f t="shared" ref="E8454:E8517" si="404">(M8454-C8454)^2</f>
        <v>9.8436084354189338E-2</v>
      </c>
      <c r="K8454">
        <v>8449</v>
      </c>
      <c r="L8454" s="14">
        <v>-2.4925844588532701E-4</v>
      </c>
      <c r="M8454" s="14">
        <v>-6.7814840459660602E-2</v>
      </c>
    </row>
    <row r="8455" spans="1:13" x14ac:dyDescent="0.55000000000000004">
      <c r="A8455">
        <v>8450</v>
      </c>
      <c r="C8455">
        <f t="shared" si="402"/>
        <v>0.2839775317996257</v>
      </c>
      <c r="D8455">
        <f t="shared" si="403"/>
        <v>-9.3060306872392575E-5</v>
      </c>
      <c r="E8455" s="2">
        <f t="shared" si="404"/>
        <v>0.22746968980445534</v>
      </c>
      <c r="K8455">
        <v>8450</v>
      </c>
      <c r="L8455" s="14">
        <v>-2.1218602012694899E-4</v>
      </c>
      <c r="M8455" s="14">
        <v>-0.192960294132073</v>
      </c>
    </row>
    <row r="8456" spans="1:13" x14ac:dyDescent="0.55000000000000004">
      <c r="A8456">
        <v>8451</v>
      </c>
      <c r="C8456">
        <f t="shared" si="402"/>
        <v>0.25075227543363654</v>
      </c>
      <c r="D8456">
        <f t="shared" si="403"/>
        <v>-1.9368582213936071E-4</v>
      </c>
      <c r="E8456" s="2">
        <f t="shared" si="404"/>
        <v>0.27095139817111635</v>
      </c>
      <c r="K8456">
        <v>8451</v>
      </c>
      <c r="L8456" s="14">
        <v>-1.21970289321271E-4</v>
      </c>
      <c r="M8456" s="14">
        <v>-0.26977764510034802</v>
      </c>
    </row>
    <row r="8457" spans="1:13" x14ac:dyDescent="0.55000000000000004">
      <c r="A8457">
        <v>8452</v>
      </c>
      <c r="C8457">
        <f t="shared" si="402"/>
        <v>0.15459348337586803</v>
      </c>
      <c r="D8457">
        <f t="shared" si="403"/>
        <v>-2.4570027862191526E-4</v>
      </c>
      <c r="E8457" s="2">
        <f t="shared" si="404"/>
        <v>0.18802716700134206</v>
      </c>
      <c r="K8457">
        <v>8452</v>
      </c>
      <c r="L8457" s="14">
        <v>-1.20634290633813E-6</v>
      </c>
      <c r="M8457" s="14">
        <v>-0.27902751127423198</v>
      </c>
    </row>
    <row r="8458" spans="1:13" x14ac:dyDescent="0.55000000000000004">
      <c r="A8458">
        <v>8453</v>
      </c>
      <c r="C8458">
        <f t="shared" si="402"/>
        <v>1.9634985560895754E-2</v>
      </c>
      <c r="D8458">
        <f t="shared" si="403"/>
        <v>-2.3604914412361151E-4</v>
      </c>
      <c r="E8458" s="2">
        <f t="shared" si="404"/>
        <v>5.6657420115079418E-2</v>
      </c>
      <c r="K8458">
        <v>8453</v>
      </c>
      <c r="L8458" s="14">
        <v>1.19859739573095E-4</v>
      </c>
      <c r="M8458" s="14">
        <v>-0.218393206288472</v>
      </c>
    </row>
    <row r="8459" spans="1:13" x14ac:dyDescent="0.55000000000000004">
      <c r="A8459">
        <v>8454</v>
      </c>
      <c r="C8459">
        <f t="shared" si="402"/>
        <v>-0.1202514797572042</v>
      </c>
      <c r="D8459">
        <f t="shared" si="403"/>
        <v>-1.6715464997145969E-4</v>
      </c>
      <c r="E8459" s="2">
        <f t="shared" si="404"/>
        <v>2.955136953453783E-4</v>
      </c>
      <c r="K8459">
        <v>8454</v>
      </c>
      <c r="L8459" s="14">
        <v>2.10906206720604E-4</v>
      </c>
      <c r="M8459" s="14">
        <v>-0.103060967974672</v>
      </c>
    </row>
    <row r="8460" spans="1:13" x14ac:dyDescent="0.55000000000000004">
      <c r="A8460">
        <v>8455</v>
      </c>
      <c r="C8460">
        <f t="shared" si="402"/>
        <v>-0.22995735835632497</v>
      </c>
      <c r="D8460">
        <f t="shared" si="403"/>
        <v>-5.630786201693561E-5</v>
      </c>
      <c r="E8460" s="2">
        <f t="shared" si="404"/>
        <v>7.184591735492192E-2</v>
      </c>
      <c r="K8460">
        <v>8455</v>
      </c>
      <c r="L8460" s="14">
        <v>2.4912990602781902E-4</v>
      </c>
      <c r="M8460" s="14">
        <v>3.8083529112213903E-2</v>
      </c>
    </row>
    <row r="8461" spans="1:13" x14ac:dyDescent="0.55000000000000004">
      <c r="A8461">
        <v>8456</v>
      </c>
      <c r="C8461">
        <f t="shared" si="402"/>
        <v>-0.28194878712453075</v>
      </c>
      <c r="D8461">
        <f t="shared" si="403"/>
        <v>6.8671012428279929E-5</v>
      </c>
      <c r="E8461" s="2">
        <f t="shared" si="404"/>
        <v>0.20397738635368451</v>
      </c>
      <c r="K8461">
        <v>8456</v>
      </c>
      <c r="L8461" s="14">
        <v>2.2495747488063199E-4</v>
      </c>
      <c r="M8461" s="14">
        <v>0.16968977007988301</v>
      </c>
    </row>
    <row r="8462" spans="1:13" x14ac:dyDescent="0.55000000000000004">
      <c r="A8462">
        <v>8457</v>
      </c>
      <c r="C8462">
        <f t="shared" si="402"/>
        <v>-0.26317701333336752</v>
      </c>
      <c r="D8462">
        <f t="shared" si="403"/>
        <v>1.7641491022409055E-4</v>
      </c>
      <c r="E8462" s="2">
        <f t="shared" si="404"/>
        <v>0.27245598893198075</v>
      </c>
      <c r="K8462">
        <v>8457</v>
      </c>
      <c r="L8462" s="14">
        <v>1.4444304861473199E-4</v>
      </c>
      <c r="M8462" s="14">
        <v>0.25879615545213702</v>
      </c>
    </row>
    <row r="8463" spans="1:13" x14ac:dyDescent="0.55000000000000004">
      <c r="A8463">
        <v>8458</v>
      </c>
      <c r="C8463">
        <f t="shared" si="402"/>
        <v>-0.17835335653003698</v>
      </c>
      <c r="D8463">
        <f t="shared" si="403"/>
        <v>2.398823840839163E-4</v>
      </c>
      <c r="E8463" s="2">
        <f t="shared" si="404"/>
        <v>0.21292576131569574</v>
      </c>
      <c r="K8463">
        <v>8458</v>
      </c>
      <c r="L8463" s="14">
        <v>2.7751964763652199E-5</v>
      </c>
      <c r="M8463" s="14">
        <v>0.28308543823660998</v>
      </c>
    </row>
    <row r="8464" spans="1:13" x14ac:dyDescent="0.55000000000000004">
      <c r="A8464">
        <v>8459</v>
      </c>
      <c r="C8464">
        <f t="shared" si="402"/>
        <v>-4.8766766626582143E-2</v>
      </c>
      <c r="D8464">
        <f t="shared" si="403"/>
        <v>2.4314443586071342E-4</v>
      </c>
      <c r="E8464" s="2">
        <f t="shared" si="404"/>
        <v>8.1362418671893547E-2</v>
      </c>
      <c r="K8464">
        <v>8459</v>
      </c>
      <c r="L8464" s="14">
        <v>-9.5889770823174498E-5</v>
      </c>
      <c r="M8464" s="14">
        <v>0.23647421688015999</v>
      </c>
    </row>
    <row r="8465" spans="1:13" x14ac:dyDescent="0.55000000000000004">
      <c r="A8465">
        <v>8460</v>
      </c>
      <c r="C8465">
        <f t="shared" si="402"/>
        <v>9.3059253778264142E-2</v>
      </c>
      <c r="D8465">
        <f t="shared" si="403"/>
        <v>1.8538235931453323E-4</v>
      </c>
      <c r="E8465" s="2">
        <f t="shared" si="404"/>
        <v>1.412054012515488E-3</v>
      </c>
      <c r="K8465">
        <v>8460</v>
      </c>
      <c r="L8465" s="14">
        <v>-1.9551531845038501E-4</v>
      </c>
      <c r="M8465" s="14">
        <v>0.130636560926535</v>
      </c>
    </row>
    <row r="8466" spans="1:13" x14ac:dyDescent="0.55000000000000004">
      <c r="A8466">
        <v>8461</v>
      </c>
      <c r="C8466">
        <f t="shared" si="402"/>
        <v>0.21152936301819911</v>
      </c>
      <c r="D8466">
        <f t="shared" si="403"/>
        <v>8.1093218130497325E-5</v>
      </c>
      <c r="E8466" s="2">
        <f t="shared" si="404"/>
        <v>4.8157949247474248E-2</v>
      </c>
      <c r="K8466">
        <v>8461</v>
      </c>
      <c r="L8466" s="14">
        <v>-2.4617284168271703E-4</v>
      </c>
      <c r="M8466" s="14">
        <v>-7.9198321215285094E-3</v>
      </c>
    </row>
    <row r="8467" spans="1:13" x14ac:dyDescent="0.55000000000000004">
      <c r="A8467">
        <v>8462</v>
      </c>
      <c r="C8467">
        <f t="shared" si="402"/>
        <v>0.27691006082576686</v>
      </c>
      <c r="D8467">
        <f t="shared" si="403"/>
        <v>-4.3548611494879313E-5</v>
      </c>
      <c r="E8467" s="2">
        <f t="shared" si="404"/>
        <v>0.17758024813305592</v>
      </c>
      <c r="K8467">
        <v>8462</v>
      </c>
      <c r="L8467" s="14">
        <v>-2.35174849570173E-4</v>
      </c>
      <c r="M8467" s="14">
        <v>-0.144492654083684</v>
      </c>
    </row>
    <row r="8468" spans="1:13" x14ac:dyDescent="0.55000000000000004">
      <c r="A8468">
        <v>8463</v>
      </c>
      <c r="C8468">
        <f t="shared" si="402"/>
        <v>0.27279217016703189</v>
      </c>
      <c r="D8468">
        <f t="shared" si="403"/>
        <v>-1.5726065756693883E-4</v>
      </c>
      <c r="E8468" s="2">
        <f t="shared" si="404"/>
        <v>0.2679807428063567</v>
      </c>
      <c r="K8468">
        <v>8463</v>
      </c>
      <c r="L8468" s="14">
        <v>-1.6527585746393001E-4</v>
      </c>
      <c r="M8468" s="14">
        <v>-0.24487639446323101</v>
      </c>
    </row>
    <row r="8469" spans="1:13" x14ac:dyDescent="0.55000000000000004">
      <c r="A8469">
        <v>8464</v>
      </c>
      <c r="C8469">
        <f t="shared" si="402"/>
        <v>0.20020919480202012</v>
      </c>
      <c r="D8469">
        <f t="shared" si="403"/>
        <v>-2.3150359337999215E-4</v>
      </c>
      <c r="E8469" s="2">
        <f t="shared" si="404"/>
        <v>0.23439010417417266</v>
      </c>
      <c r="K8469">
        <v>8464</v>
      </c>
      <c r="L8469" s="14">
        <v>-5.3982501558862198E-5</v>
      </c>
      <c r="M8469" s="14">
        <v>-0.28392932274659699</v>
      </c>
    </row>
    <row r="8470" spans="1:13" x14ac:dyDescent="0.55000000000000004">
      <c r="A8470">
        <v>8465</v>
      </c>
      <c r="C8470">
        <f t="shared" si="402"/>
        <v>7.7377931615537798E-2</v>
      </c>
      <c r="D8470">
        <f t="shared" si="403"/>
        <v>-2.4764400696605804E-4</v>
      </c>
      <c r="E8470" s="2">
        <f t="shared" si="404"/>
        <v>0.10840445779924544</v>
      </c>
      <c r="K8470">
        <v>8465</v>
      </c>
      <c r="L8470" s="14">
        <v>7.0831106744750205E-5</v>
      </c>
      <c r="M8470" s="14">
        <v>-0.25187039077843498</v>
      </c>
    </row>
    <row r="8471" spans="1:13" x14ac:dyDescent="0.55000000000000004">
      <c r="A8471">
        <v>8466</v>
      </c>
      <c r="C8471">
        <f t="shared" si="402"/>
        <v>-6.4873561409056549E-2</v>
      </c>
      <c r="D8471">
        <f t="shared" si="403"/>
        <v>-2.0163099472513872E-4</v>
      </c>
      <c r="E8471" s="2">
        <f t="shared" si="404"/>
        <v>8.4374136898630256E-3</v>
      </c>
      <c r="K8471">
        <v>8466</v>
      </c>
      <c r="L8471" s="14">
        <v>1.7790462495985399E-4</v>
      </c>
      <c r="M8471" s="14">
        <v>-0.15672895694934599</v>
      </c>
    </row>
    <row r="8472" spans="1:13" x14ac:dyDescent="0.55000000000000004">
      <c r="A8472">
        <v>8467</v>
      </c>
      <c r="C8472">
        <f t="shared" si="402"/>
        <v>-0.19084315794615461</v>
      </c>
      <c r="D8472">
        <f t="shared" si="403"/>
        <v>-1.0501285285236119E-4</v>
      </c>
      <c r="E8472" s="2">
        <f t="shared" si="404"/>
        <v>2.8395409250475595E-2</v>
      </c>
      <c r="K8472">
        <v>8467</v>
      </c>
      <c r="L8472" s="14">
        <v>2.4042082621359299E-4</v>
      </c>
      <c r="M8472" s="14">
        <v>-2.2333783576431201E-2</v>
      </c>
    </row>
    <row r="8473" spans="1:13" x14ac:dyDescent="0.55000000000000004">
      <c r="A8473">
        <v>8468</v>
      </c>
      <c r="C8473">
        <f t="shared" si="402"/>
        <v>-0.26891514449336229</v>
      </c>
      <c r="D8473">
        <f t="shared" si="403"/>
        <v>1.7961301591049297E-5</v>
      </c>
      <c r="E8473" s="2">
        <f t="shared" si="404"/>
        <v>0.14943649551066426</v>
      </c>
      <c r="K8473">
        <v>8468</v>
      </c>
      <c r="L8473" s="14">
        <v>2.4272214007961201E-4</v>
      </c>
      <c r="M8473" s="14">
        <v>0.117655024441935</v>
      </c>
    </row>
    <row r="8474" spans="1:13" x14ac:dyDescent="0.55000000000000004">
      <c r="A8474">
        <v>8469</v>
      </c>
      <c r="C8474">
        <f t="shared" si="402"/>
        <v>-0.27949509805423561</v>
      </c>
      <c r="D8474">
        <f t="shared" si="403"/>
        <v>1.3642754792930463E-4</v>
      </c>
      <c r="E8474" s="2">
        <f t="shared" si="404"/>
        <v>0.25773035167290481</v>
      </c>
      <c r="K8474">
        <v>8469</v>
      </c>
      <c r="L8474" s="14">
        <v>1.84232188223852E-4</v>
      </c>
      <c r="M8474" s="14">
        <v>0.228176401710036</v>
      </c>
    </row>
    <row r="8475" spans="1:13" x14ac:dyDescent="0.55000000000000004">
      <c r="A8475">
        <v>8470</v>
      </c>
      <c r="C8475">
        <f t="shared" si="402"/>
        <v>-0.21992767329272198</v>
      </c>
      <c r="D8475">
        <f t="shared" si="403"/>
        <v>2.2065335540184699E-4</v>
      </c>
      <c r="E8475" s="2">
        <f t="shared" si="404"/>
        <v>0.25147943924707272</v>
      </c>
      <c r="K8475">
        <v>8470</v>
      </c>
      <c r="L8475" s="14">
        <v>7.9600141933905801E-5</v>
      </c>
      <c r="M8475" s="14">
        <v>0.28154958366622801</v>
      </c>
    </row>
    <row r="8476" spans="1:13" x14ac:dyDescent="0.55000000000000004">
      <c r="A8476">
        <v>8471</v>
      </c>
      <c r="C8476">
        <f t="shared" si="402"/>
        <v>-0.10516303824611005</v>
      </c>
      <c r="D8476">
        <f t="shared" si="403"/>
        <v>2.4949982167230044E-4</v>
      </c>
      <c r="E8476" s="2">
        <f t="shared" si="404"/>
        <v>0.13658195831499007</v>
      </c>
      <c r="K8476">
        <v>8471</v>
      </c>
      <c r="L8476" s="14">
        <v>-4.4968253706817498E-5</v>
      </c>
      <c r="M8476" s="14">
        <v>0.26440692578639902</v>
      </c>
    </row>
    <row r="8477" spans="1:13" x14ac:dyDescent="0.55000000000000004">
      <c r="A8477">
        <v>8472</v>
      </c>
      <c r="C8477">
        <f t="shared" si="402"/>
        <v>3.5995302741924175E-2</v>
      </c>
      <c r="D8477">
        <f t="shared" si="403"/>
        <v>2.1572709174366841E-4</v>
      </c>
      <c r="E8477" s="2">
        <f t="shared" si="404"/>
        <v>2.1038519171111561E-2</v>
      </c>
      <c r="K8477">
        <v>8472</v>
      </c>
      <c r="L8477" s="14">
        <v>-1.58274071243875E-4</v>
      </c>
      <c r="M8477" s="14">
        <v>0.181041913081882</v>
      </c>
    </row>
    <row r="8478" spans="1:13" x14ac:dyDescent="0.55000000000000004">
      <c r="A8478">
        <v>8473</v>
      </c>
      <c r="C8478">
        <f t="shared" si="402"/>
        <v>0.16811958146251699</v>
      </c>
      <c r="D8478">
        <f t="shared" si="403"/>
        <v>1.278114089536774E-4</v>
      </c>
      <c r="E8478" s="2">
        <f t="shared" si="404"/>
        <v>1.3406340208505632E-2</v>
      </c>
      <c r="K8478">
        <v>8473</v>
      </c>
      <c r="L8478" s="14">
        <v>-2.31939165776849E-4</v>
      </c>
      <c r="M8478" s="14">
        <v>5.23338301435156E-2</v>
      </c>
    </row>
    <row r="8479" spans="1:13" x14ac:dyDescent="0.55000000000000004">
      <c r="A8479">
        <v>8474</v>
      </c>
      <c r="C8479">
        <f t="shared" si="402"/>
        <v>0.25804938891562418</v>
      </c>
      <c r="D8479">
        <f t="shared" si="403"/>
        <v>7.817756567056257E-6</v>
      </c>
      <c r="E8479" s="2">
        <f t="shared" si="404"/>
        <v>0.12077777797657106</v>
      </c>
      <c r="K8479">
        <v>8474</v>
      </c>
      <c r="L8479" s="14">
        <v>-2.4751365739488699E-4</v>
      </c>
      <c r="M8479" s="14">
        <v>-8.9481585209806896E-2</v>
      </c>
    </row>
    <row r="8480" spans="1:13" x14ac:dyDescent="0.55000000000000004">
      <c r="A8480">
        <v>8475</v>
      </c>
      <c r="C8480">
        <f t="shared" si="402"/>
        <v>0.28321423900045406</v>
      </c>
      <c r="D8480">
        <f t="shared" si="403"/>
        <v>-1.1413798793266234E-4</v>
      </c>
      <c r="E8480" s="2">
        <f t="shared" si="404"/>
        <v>0.24216243110551208</v>
      </c>
      <c r="K8480">
        <v>8475</v>
      </c>
      <c r="L8480" s="14">
        <v>-2.0109681805511901E-4</v>
      </c>
      <c r="M8480" s="14">
        <v>-0.20888578244387801</v>
      </c>
    </row>
    <row r="8481" spans="1:13" x14ac:dyDescent="0.55000000000000004">
      <c r="A8481">
        <v>8476</v>
      </c>
      <c r="C8481">
        <f t="shared" si="402"/>
        <v>0.2372982847786673</v>
      </c>
      <c r="D8481">
        <f t="shared" si="403"/>
        <v>-2.0744750329917857E-4</v>
      </c>
      <c r="E8481" s="2">
        <f t="shared" si="404"/>
        <v>0.26344765777040263</v>
      </c>
      <c r="K8481">
        <v>8476</v>
      </c>
      <c r="L8481" s="14">
        <v>-1.04314033119356E-4</v>
      </c>
      <c r="M8481" s="14">
        <v>-0.275973239631564</v>
      </c>
    </row>
    <row r="8482" spans="1:13" x14ac:dyDescent="0.55000000000000004">
      <c r="A8482">
        <v>8477</v>
      </c>
      <c r="C8482">
        <f t="shared" si="402"/>
        <v>0.13182546293207023</v>
      </c>
      <c r="D8482">
        <f t="shared" si="403"/>
        <v>-2.486920679837244E-4</v>
      </c>
      <c r="E8482" s="2">
        <f t="shared" si="404"/>
        <v>0.16464681760835168</v>
      </c>
      <c r="K8482">
        <v>8477</v>
      </c>
      <c r="L8482" s="14">
        <v>1.85948485284294E-5</v>
      </c>
      <c r="M8482" s="14">
        <v>-0.273941486939838</v>
      </c>
    </row>
    <row r="8483" spans="1:13" x14ac:dyDescent="0.55000000000000004">
      <c r="A8483">
        <v>8478</v>
      </c>
      <c r="C8483">
        <f t="shared" si="402"/>
        <v>-6.7327714524600705E-3</v>
      </c>
      <c r="D8483">
        <f t="shared" si="403"/>
        <v>-2.2752016561924273E-4</v>
      </c>
      <c r="E8483" s="2">
        <f t="shared" si="404"/>
        <v>3.8638435304866166E-2</v>
      </c>
      <c r="K8483">
        <v>8478</v>
      </c>
      <c r="L8483" s="14">
        <v>1.3684653500820401E-4</v>
      </c>
      <c r="M8483" s="14">
        <v>-0.203299389434421</v>
      </c>
    </row>
    <row r="8484" spans="1:13" x14ac:dyDescent="0.55000000000000004">
      <c r="A8484">
        <v>8479</v>
      </c>
      <c r="C8484">
        <f t="shared" si="402"/>
        <v>-0.1436012221179849</v>
      </c>
      <c r="D8484">
        <f t="shared" si="403"/>
        <v>-1.4924549742890698E-4</v>
      </c>
      <c r="E8484" s="2">
        <f t="shared" si="404"/>
        <v>3.8268480836393158E-3</v>
      </c>
      <c r="K8484">
        <v>8479</v>
      </c>
      <c r="L8484" s="14">
        <v>2.2082415786090401E-4</v>
      </c>
      <c r="M8484" s="14">
        <v>-8.1739698667302602E-2</v>
      </c>
    </row>
    <row r="8485" spans="1:13" x14ac:dyDescent="0.55000000000000004">
      <c r="A8485">
        <v>8480</v>
      </c>
      <c r="C8485">
        <f t="shared" si="402"/>
        <v>-0.2444287929054923</v>
      </c>
      <c r="D8485">
        <f t="shared" si="403"/>
        <v>-3.351335522939614E-5</v>
      </c>
      <c r="E8485" s="2">
        <f t="shared" si="404"/>
        <v>9.2854887605030703E-2</v>
      </c>
      <c r="K8485">
        <v>8480</v>
      </c>
      <c r="L8485" s="14">
        <v>2.4949500048371899E-4</v>
      </c>
      <c r="M8485" s="14">
        <v>6.02922067073186E-2</v>
      </c>
    </row>
    <row r="8486" spans="1:13" x14ac:dyDescent="0.55000000000000004">
      <c r="A8486">
        <v>8481</v>
      </c>
      <c r="C8486">
        <f t="shared" si="402"/>
        <v>-0.28390988882388141</v>
      </c>
      <c r="D8486">
        <f t="shared" si="403"/>
        <v>9.0629932727214193E-5</v>
      </c>
      <c r="E8486" s="2">
        <f t="shared" si="404"/>
        <v>0.2219667217823042</v>
      </c>
      <c r="K8486">
        <v>8481</v>
      </c>
      <c r="L8486" s="14">
        <v>2.1567827248077001E-4</v>
      </c>
      <c r="M8486" s="14">
        <v>0.187223554886395</v>
      </c>
    </row>
    <row r="8487" spans="1:13" x14ac:dyDescent="0.55000000000000004">
      <c r="A8487">
        <v>8482</v>
      </c>
      <c r="C8487">
        <f t="shared" si="402"/>
        <v>-0.25213558699310834</v>
      </c>
      <c r="D8487">
        <f t="shared" si="403"/>
        <v>1.9202701789670188E-4</v>
      </c>
      <c r="E8487" s="2">
        <f t="shared" si="404"/>
        <v>0.26977551783164944</v>
      </c>
      <c r="K8487">
        <v>8482</v>
      </c>
      <c r="L8487" s="14">
        <v>1.27843583164146E-4</v>
      </c>
      <c r="M8487" s="14">
        <v>0.267263602293561</v>
      </c>
    </row>
    <row r="8488" spans="1:13" x14ac:dyDescent="0.55000000000000004">
      <c r="A8488">
        <v>8483</v>
      </c>
      <c r="C8488">
        <f t="shared" si="402"/>
        <v>-0.15708056742699891</v>
      </c>
      <c r="D8488">
        <f t="shared" si="403"/>
        <v>2.4522936918182673E-4</v>
      </c>
      <c r="E8488" s="2">
        <f t="shared" si="404"/>
        <v>0.1913593440805359</v>
      </c>
      <c r="K8488">
        <v>8483</v>
      </c>
      <c r="L8488" s="14">
        <v>7.9896753600501506E-6</v>
      </c>
      <c r="M8488" s="14">
        <v>0.28036582252328501</v>
      </c>
    </row>
    <row r="8489" spans="1:13" x14ac:dyDescent="0.55000000000000004">
      <c r="A8489">
        <v>8484</v>
      </c>
      <c r="C8489">
        <f t="shared" si="402"/>
        <v>-2.2601636430462535E-2</v>
      </c>
      <c r="D8489">
        <f t="shared" si="403"/>
        <v>2.3688431782960148E-4</v>
      </c>
      <c r="E8489" s="2">
        <f t="shared" si="404"/>
        <v>6.0442379681458901E-2</v>
      </c>
      <c r="K8489">
        <v>8484</v>
      </c>
      <c r="L8489" s="14">
        <v>-1.13865296202318E-4</v>
      </c>
      <c r="M8489" s="14">
        <v>0.22324868323875999</v>
      </c>
    </row>
    <row r="8490" spans="1:13" x14ac:dyDescent="0.55000000000000004">
      <c r="A8490">
        <v>8485</v>
      </c>
      <c r="C8490">
        <f t="shared" si="402"/>
        <v>0.11754982890542405</v>
      </c>
      <c r="D8490">
        <f t="shared" si="403"/>
        <v>1.6908629582738964E-4</v>
      </c>
      <c r="E8490" s="2">
        <f t="shared" si="404"/>
        <v>5.3762661456418065E-5</v>
      </c>
      <c r="K8490">
        <v>8485</v>
      </c>
      <c r="L8490" s="14">
        <v>-2.0720199796180099E-4</v>
      </c>
      <c r="M8490" s="14">
        <v>0.110217526302802</v>
      </c>
    </row>
    <row r="8491" spans="1:13" x14ac:dyDescent="0.55000000000000004">
      <c r="A8491">
        <v>8486</v>
      </c>
      <c r="C8491">
        <f t="shared" si="402"/>
        <v>0.22819876493984667</v>
      </c>
      <c r="D8491">
        <f t="shared" si="403"/>
        <v>5.8851177628831162E-5</v>
      </c>
      <c r="E8491" s="2">
        <f t="shared" si="404"/>
        <v>6.6882783089655659E-2</v>
      </c>
      <c r="K8491">
        <v>8486</v>
      </c>
      <c r="L8491" s="14">
        <v>-2.4864367394387401E-4</v>
      </c>
      <c r="M8491" s="14">
        <v>-3.0418293835586099E-2</v>
      </c>
    </row>
    <row r="8492" spans="1:13" x14ac:dyDescent="0.55000000000000004">
      <c r="A8492">
        <v>8487</v>
      </c>
      <c r="C8492">
        <f t="shared" si="402"/>
        <v>0.28157462102268233</v>
      </c>
      <c r="D8492">
        <f t="shared" si="403"/>
        <v>-6.6154345670165008E-5</v>
      </c>
      <c r="E8492" s="2">
        <f t="shared" si="404"/>
        <v>0.1980341534034562</v>
      </c>
      <c r="K8492">
        <v>8487</v>
      </c>
      <c r="L8492" s="14">
        <v>-2.2781099931333399E-4</v>
      </c>
      <c r="M8492" s="14">
        <v>-0.163435663581456</v>
      </c>
    </row>
    <row r="8493" spans="1:13" x14ac:dyDescent="0.55000000000000004">
      <c r="A8493">
        <v>8488</v>
      </c>
      <c r="C8493">
        <f t="shared" si="402"/>
        <v>0.26428118235091724</v>
      </c>
      <c r="D8493">
        <f t="shared" si="403"/>
        <v>-1.7455652262891684E-4</v>
      </c>
      <c r="E8493" s="2">
        <f t="shared" si="404"/>
        <v>0.27019280915174615</v>
      </c>
      <c r="K8493">
        <v>8488</v>
      </c>
      <c r="L8493" s="14">
        <v>-1.4992164666793E-4</v>
      </c>
      <c r="M8493" s="14">
        <v>-0.25551955750210198</v>
      </c>
    </row>
    <row r="8494" spans="1:13" x14ac:dyDescent="0.55000000000000004">
      <c r="A8494">
        <v>8489</v>
      </c>
      <c r="C8494">
        <f t="shared" si="402"/>
        <v>0.18065873751758871</v>
      </c>
      <c r="D8494">
        <f t="shared" si="403"/>
        <v>-2.3914869176633346E-4</v>
      </c>
      <c r="E8494" s="2">
        <f t="shared" si="404"/>
        <v>0.21554266864268151</v>
      </c>
      <c r="K8494">
        <v>8489</v>
      </c>
      <c r="L8494" s="14">
        <v>-3.4483487568169102E-5</v>
      </c>
      <c r="M8494" s="14">
        <v>-0.28360699311809101</v>
      </c>
    </row>
    <row r="8495" spans="1:13" x14ac:dyDescent="0.55000000000000004">
      <c r="A8495">
        <v>8490</v>
      </c>
      <c r="C8495">
        <f t="shared" si="402"/>
        <v>5.1694757549876229E-2</v>
      </c>
      <c r="D8495">
        <f t="shared" si="403"/>
        <v>-2.4371958012745447E-4</v>
      </c>
      <c r="E8495" s="2">
        <f t="shared" si="404"/>
        <v>8.5473232608417646E-2</v>
      </c>
      <c r="K8495">
        <v>8490</v>
      </c>
      <c r="L8495" s="14">
        <v>8.9591274913066598E-5</v>
      </c>
      <c r="M8495" s="14">
        <v>-0.240663297937599</v>
      </c>
    </row>
    <row r="8496" spans="1:13" x14ac:dyDescent="0.55000000000000004">
      <c r="A8496">
        <v>8491</v>
      </c>
      <c r="C8496">
        <f t="shared" si="402"/>
        <v>-9.0243516923822792E-2</v>
      </c>
      <c r="D8496">
        <f t="shared" si="403"/>
        <v>-1.8712199107772542E-4</v>
      </c>
      <c r="E8496" s="2">
        <f t="shared" si="404"/>
        <v>2.2278843586015576E-3</v>
      </c>
      <c r="K8496">
        <v>8491</v>
      </c>
      <c r="L8496" s="14">
        <v>1.91227346808405E-4</v>
      </c>
      <c r="M8496" s="14">
        <v>-0.13744398682192399</v>
      </c>
    </row>
    <row r="8497" spans="1:13" x14ac:dyDescent="0.55000000000000004">
      <c r="A8497">
        <v>8492</v>
      </c>
      <c r="C8497">
        <f t="shared" si="402"/>
        <v>-0.20953257083205154</v>
      </c>
      <c r="D8497">
        <f t="shared" si="403"/>
        <v>-8.3560726486107552E-5</v>
      </c>
      <c r="E8497" s="2">
        <f t="shared" si="404"/>
        <v>4.3987341633335349E-2</v>
      </c>
      <c r="K8497">
        <v>8492</v>
      </c>
      <c r="L8497" s="14">
        <v>2.4496934340724301E-4</v>
      </c>
      <c r="M8497" s="14">
        <v>1.99023433894351E-4</v>
      </c>
    </row>
    <row r="8498" spans="1:13" x14ac:dyDescent="0.55000000000000004">
      <c r="A8498">
        <v>8493</v>
      </c>
      <c r="C8498">
        <f t="shared" si="402"/>
        <v>-0.27623336605759635</v>
      </c>
      <c r="D8498">
        <f t="shared" si="403"/>
        <v>4.0972519133159861E-5</v>
      </c>
      <c r="E8498" s="2">
        <f t="shared" si="404"/>
        <v>0.17141715861449316</v>
      </c>
      <c r="K8498">
        <v>8493</v>
      </c>
      <c r="L8498" s="14">
        <v>2.37357248270259E-4</v>
      </c>
      <c r="M8498" s="14">
        <v>0.13779218703604201</v>
      </c>
    </row>
    <row r="8499" spans="1:13" x14ac:dyDescent="0.55000000000000004">
      <c r="A8499">
        <v>8494</v>
      </c>
      <c r="C8499">
        <f t="shared" si="402"/>
        <v>-0.27360540894005525</v>
      </c>
      <c r="D8499">
        <f t="shared" si="403"/>
        <v>1.5522252608218311E-4</v>
      </c>
      <c r="E8499" s="2">
        <f t="shared" si="404"/>
        <v>0.26468951763485643</v>
      </c>
      <c r="K8499">
        <v>8494</v>
      </c>
      <c r="L8499" s="14">
        <v>1.7029755784652101E-4</v>
      </c>
      <c r="M8499" s="14">
        <v>0.24087444259434301</v>
      </c>
    </row>
    <row r="8500" spans="1:13" x14ac:dyDescent="0.55000000000000004">
      <c r="A8500">
        <v>8495</v>
      </c>
      <c r="C8500">
        <f t="shared" si="402"/>
        <v>-0.20230826132299021</v>
      </c>
      <c r="D8500">
        <f t="shared" si="403"/>
        <v>2.3051495081582676E-4</v>
      </c>
      <c r="E8500" s="2">
        <f t="shared" si="404"/>
        <v>0.23613424417908507</v>
      </c>
      <c r="K8500">
        <v>8495</v>
      </c>
      <c r="L8500" s="14">
        <v>6.0585787610770599E-5</v>
      </c>
      <c r="M8500" s="14">
        <v>0.28362819972833397</v>
      </c>
    </row>
    <row r="8501" spans="1:13" x14ac:dyDescent="0.55000000000000004">
      <c r="A8501">
        <v>8496</v>
      </c>
      <c r="C8501">
        <f t="shared" si="402"/>
        <v>-8.0236004437618136E-2</v>
      </c>
      <c r="D8501">
        <f t="shared" si="403"/>
        <v>2.4795298176474737E-4</v>
      </c>
      <c r="E8501" s="2">
        <f t="shared" si="404"/>
        <v>0.1126149560127198</v>
      </c>
      <c r="K8501">
        <v>8496</v>
      </c>
      <c r="L8501" s="14">
        <v>-6.4300068979037398E-5</v>
      </c>
      <c r="M8501" s="14">
        <v>0.255345514738751</v>
      </c>
    </row>
    <row r="8502" spans="1:13" x14ac:dyDescent="0.55000000000000004">
      <c r="A8502">
        <v>8497</v>
      </c>
      <c r="C8502">
        <f t="shared" si="402"/>
        <v>6.1973798323713913E-2</v>
      </c>
      <c r="D8502">
        <f t="shared" si="403"/>
        <v>2.0316004072627489E-4</v>
      </c>
      <c r="E8502" s="2">
        <f t="shared" si="404"/>
        <v>1.0228523508953657E-2</v>
      </c>
      <c r="K8502">
        <v>8497</v>
      </c>
      <c r="L8502" s="14">
        <v>-1.7308157440437601E-4</v>
      </c>
      <c r="M8502" s="14">
        <v>0.16310996153427701</v>
      </c>
    </row>
    <row r="8503" spans="1:13" x14ac:dyDescent="0.55000000000000004">
      <c r="A8503">
        <v>8498</v>
      </c>
      <c r="C8503">
        <f t="shared" si="402"/>
        <v>0.18862948400981455</v>
      </c>
      <c r="D8503">
        <f t="shared" si="403"/>
        <v>1.073782117393915E-4</v>
      </c>
      <c r="E8503" s="2">
        <f t="shared" si="404"/>
        <v>2.5156173282188526E-2</v>
      </c>
      <c r="K8503">
        <v>8498</v>
      </c>
      <c r="L8503" s="14">
        <v>-2.3851372580000401E-4</v>
      </c>
      <c r="M8503" s="14">
        <v>3.0022506602802201E-2</v>
      </c>
    </row>
    <row r="8504" spans="1:13" x14ac:dyDescent="0.55000000000000004">
      <c r="A8504">
        <v>8499</v>
      </c>
      <c r="C8504">
        <f t="shared" si="402"/>
        <v>0.26794314520350176</v>
      </c>
      <c r="D8504">
        <f t="shared" si="403"/>
        <v>-1.5353285040960074E-5</v>
      </c>
      <c r="E8504" s="2">
        <f t="shared" si="404"/>
        <v>0.14328300508528236</v>
      </c>
      <c r="K8504">
        <v>8499</v>
      </c>
      <c r="L8504" s="14">
        <v>-2.4420863493728601E-4</v>
      </c>
      <c r="M8504" s="14">
        <v>-0.110584271353453</v>
      </c>
    </row>
    <row r="8505" spans="1:13" x14ac:dyDescent="0.55000000000000004">
      <c r="A8505">
        <v>8500</v>
      </c>
      <c r="C8505">
        <f t="shared" si="402"/>
        <v>0.28000872474449023</v>
      </c>
      <c r="D8505">
        <f t="shared" si="403"/>
        <v>-1.3423143089760179E-4</v>
      </c>
      <c r="E8505" s="2">
        <f t="shared" si="404"/>
        <v>0.25351553009027311</v>
      </c>
      <c r="K8505">
        <v>8500</v>
      </c>
      <c r="L8505" s="14">
        <v>-1.8873997649413999E-4</v>
      </c>
      <c r="M8505" s="14">
        <v>-0.223494532534222</v>
      </c>
    </row>
    <row r="8506" spans="1:13" x14ac:dyDescent="0.55000000000000004">
      <c r="A8506">
        <v>8501</v>
      </c>
      <c r="C8506">
        <f t="shared" si="402"/>
        <v>0.22179801649022951</v>
      </c>
      <c r="D8506">
        <f t="shared" si="403"/>
        <v>-2.1942031697301379E-4</v>
      </c>
      <c r="E8506" s="2">
        <f t="shared" si="404"/>
        <v>0.25223217857294444</v>
      </c>
      <c r="K8506">
        <v>8501</v>
      </c>
      <c r="L8506" s="14">
        <v>-8.60002200802269E-5</v>
      </c>
      <c r="M8506" s="14">
        <v>-0.280429201582372</v>
      </c>
    </row>
    <row r="8507" spans="1:13" x14ac:dyDescent="0.55000000000000004">
      <c r="A8507">
        <v>8502</v>
      </c>
      <c r="C8507">
        <f t="shared" si="402"/>
        <v>0.10792068123198635</v>
      </c>
      <c r="D8507">
        <f t="shared" si="403"/>
        <v>-2.4953932850154813E-4</v>
      </c>
      <c r="E8507" s="2">
        <f t="shared" si="404"/>
        <v>0.14066199143463196</v>
      </c>
      <c r="K8507">
        <v>8502</v>
      </c>
      <c r="L8507" s="14">
        <v>3.8278824959412599E-5</v>
      </c>
      <c r="M8507" s="14">
        <v>-0.26712863743774801</v>
      </c>
    </row>
    <row r="8508" spans="1:13" x14ac:dyDescent="0.55000000000000004">
      <c r="A8508">
        <v>8503</v>
      </c>
      <c r="C8508">
        <f t="shared" si="402"/>
        <v>-3.3042470230598246E-2</v>
      </c>
      <c r="D8508">
        <f t="shared" si="403"/>
        <v>-2.170292284496272E-4</v>
      </c>
      <c r="E8508" s="2">
        <f t="shared" si="404"/>
        <v>2.3679540254120585E-2</v>
      </c>
      <c r="K8508">
        <v>8503</v>
      </c>
      <c r="L8508" s="14">
        <v>1.52970700823377E-4</v>
      </c>
      <c r="M8508" s="14">
        <v>-0.186924048901083</v>
      </c>
    </row>
    <row r="8509" spans="1:13" x14ac:dyDescent="0.55000000000000004">
      <c r="A8509">
        <v>8504</v>
      </c>
      <c r="C8509">
        <f t="shared" si="402"/>
        <v>-0.16571265814531336</v>
      </c>
      <c r="D8509">
        <f t="shared" si="403"/>
        <v>-1.3004936667001564E-4</v>
      </c>
      <c r="E8509" s="2">
        <f t="shared" si="404"/>
        <v>1.119564720501141E-2</v>
      </c>
      <c r="K8509">
        <v>8504</v>
      </c>
      <c r="L8509" s="14">
        <v>2.2935011570479299E-4</v>
      </c>
      <c r="M8509" s="14">
        <v>-5.9903172724527901E-2</v>
      </c>
    </row>
    <row r="8510" spans="1:13" x14ac:dyDescent="0.55000000000000004">
      <c r="A8510">
        <v>8505</v>
      </c>
      <c r="C8510">
        <f t="shared" si="402"/>
        <v>-0.25679246181124288</v>
      </c>
      <c r="D8510">
        <f t="shared" si="403"/>
        <v>-1.0429855079378888E-5</v>
      </c>
      <c r="E8510" s="2">
        <f t="shared" si="404"/>
        <v>0.114862215755679</v>
      </c>
      <c r="K8510">
        <v>8505</v>
      </c>
      <c r="L8510" s="14">
        <v>2.4828737132312001E-4</v>
      </c>
      <c r="M8510" s="14">
        <v>8.2120824673189596E-2</v>
      </c>
    </row>
    <row r="8511" spans="1:13" x14ac:dyDescent="0.55000000000000004">
      <c r="A8511">
        <v>8506</v>
      </c>
      <c r="C8511">
        <f t="shared" si="402"/>
        <v>-0.28342277031817359</v>
      </c>
      <c r="D8511">
        <f t="shared" si="403"/>
        <v>1.1180733029228028E-4</v>
      </c>
      <c r="E8511" s="2">
        <f t="shared" si="404"/>
        <v>0.2371689244264398</v>
      </c>
      <c r="K8511">
        <v>8506</v>
      </c>
      <c r="L8511" s="14">
        <v>2.0503951453054199E-4</v>
      </c>
      <c r="M8511" s="14">
        <v>0.203577152090896</v>
      </c>
    </row>
    <row r="8512" spans="1:13" x14ac:dyDescent="0.55000000000000004">
      <c r="A8512">
        <v>8507</v>
      </c>
      <c r="C8512">
        <f t="shared" si="402"/>
        <v>-0.23891993755323146</v>
      </c>
      <c r="D8512">
        <f t="shared" si="403"/>
        <v>2.059832324721078E-4</v>
      </c>
      <c r="E8512" s="2">
        <f t="shared" si="404"/>
        <v>0.26313438022524499</v>
      </c>
      <c r="K8512">
        <v>8507</v>
      </c>
      <c r="L8512" s="14">
        <v>1.10438239350987E-4</v>
      </c>
      <c r="M8512" s="14">
        <v>0.27404631886647202</v>
      </c>
    </row>
    <row r="8513" spans="1:13" x14ac:dyDescent="0.55000000000000004">
      <c r="A8513">
        <v>8508</v>
      </c>
      <c r="C8513">
        <f t="shared" si="402"/>
        <v>-0.1344532364987715</v>
      </c>
      <c r="D8513">
        <f t="shared" si="403"/>
        <v>2.484616850831417E-4</v>
      </c>
      <c r="E8513" s="2">
        <f t="shared" si="404"/>
        <v>0.16837244995173881</v>
      </c>
      <c r="K8513">
        <v>8508</v>
      </c>
      <c r="L8513" s="14">
        <v>-1.18229779831201E-5</v>
      </c>
      <c r="M8513" s="14">
        <v>0.27587888502200197</v>
      </c>
    </row>
    <row r="8514" spans="1:13" x14ac:dyDescent="0.55000000000000004">
      <c r="A8514">
        <v>8509</v>
      </c>
      <c r="C8514">
        <f t="shared" si="402"/>
        <v>3.7583928697554505E-3</v>
      </c>
      <c r="D8514">
        <f t="shared" si="403"/>
        <v>2.2858149189713964E-4</v>
      </c>
      <c r="E8514" s="2">
        <f t="shared" si="404"/>
        <v>4.1966587163436223E-2</v>
      </c>
      <c r="K8514">
        <v>8509</v>
      </c>
      <c r="L8514" s="14">
        <v>-1.3112305713692399E-4</v>
      </c>
      <c r="M8514" s="14">
        <v>0.20861587299541801</v>
      </c>
    </row>
    <row r="8515" spans="1:13" x14ac:dyDescent="0.55000000000000004">
      <c r="A8515">
        <v>8510</v>
      </c>
      <c r="C8515">
        <f t="shared" si="402"/>
        <v>0.14102674484860978</v>
      </c>
      <c r="D8515">
        <f t="shared" si="403"/>
        <v>1.5133216236051423E-4</v>
      </c>
      <c r="E8515" s="2">
        <f t="shared" si="404"/>
        <v>2.6960003621536157E-3</v>
      </c>
      <c r="K8515">
        <v>8510</v>
      </c>
      <c r="L8515" s="14">
        <v>-2.1758255320239499E-4</v>
      </c>
      <c r="M8515" s="14">
        <v>8.9103721418212198E-2</v>
      </c>
    </row>
    <row r="8516" spans="1:13" x14ac:dyDescent="0.55000000000000004">
      <c r="A8516">
        <v>8511</v>
      </c>
      <c r="C8516">
        <f t="shared" si="402"/>
        <v>0.24290035647838468</v>
      </c>
      <c r="D8516">
        <f t="shared" si="403"/>
        <v>3.6101649900287299E-5</v>
      </c>
      <c r="E8516" s="2">
        <f t="shared" si="404"/>
        <v>8.7394357274464082E-2</v>
      </c>
      <c r="K8516">
        <v>8511</v>
      </c>
      <c r="L8516" s="14">
        <v>-2.4954714903415901E-4</v>
      </c>
      <c r="M8516" s="14">
        <v>-5.2725009947543103E-2</v>
      </c>
    </row>
    <row r="8517" spans="1:13" x14ac:dyDescent="0.55000000000000004">
      <c r="A8517">
        <v>8512</v>
      </c>
      <c r="C8517">
        <f t="shared" si="402"/>
        <v>0.28381109856536157</v>
      </c>
      <c r="D8517">
        <f t="shared" si="403"/>
        <v>-8.8189615722509957E-5</v>
      </c>
      <c r="E8517" s="2">
        <f t="shared" si="404"/>
        <v>0.21637339212234061</v>
      </c>
      <c r="K8517">
        <v>8512</v>
      </c>
      <c r="L8517" s="14">
        <v>-2.1901111331219599E-4</v>
      </c>
      <c r="M8517" s="14">
        <v>-0.18134843548971999</v>
      </c>
    </row>
    <row r="8518" spans="1:13" x14ac:dyDescent="0.55000000000000004">
      <c r="A8518">
        <v>8513</v>
      </c>
      <c r="C8518">
        <f t="shared" ref="C8518:C8581" si="405">$D$1*COS($B$2*(A8518-$L$2)+$B$1)</f>
        <v>0.25349123717573147</v>
      </c>
      <c r="D8518">
        <f t="shared" ref="D8518:D8581" si="406">$D$2*COS($B$2*(A8518-$L$3)+$B$3)</f>
        <v>-1.9034714668856418E-4</v>
      </c>
      <c r="E8518" s="2">
        <f t="shared" ref="E8518:E8581" si="407">(M8518-C8518)^2</f>
        <v>0.2683688166776913</v>
      </c>
      <c r="K8518">
        <v>8513</v>
      </c>
      <c r="L8518" s="14">
        <v>-1.3362238561488401E-4</v>
      </c>
      <c r="M8518" s="14">
        <v>-0.264552020359478</v>
      </c>
    </row>
    <row r="8519" spans="1:13" x14ac:dyDescent="0.55000000000000004">
      <c r="A8519">
        <v>8514</v>
      </c>
      <c r="C8519">
        <f t="shared" si="405"/>
        <v>0.15955041842974096</v>
      </c>
      <c r="D8519">
        <f t="shared" si="406"/>
        <v>-2.4473155603458517E-4</v>
      </c>
      <c r="E8519" s="2">
        <f t="shared" si="407"/>
        <v>0.19452274641658757</v>
      </c>
      <c r="K8519">
        <v>8514</v>
      </c>
      <c r="L8519" s="14">
        <v>-1.47671025072241E-5</v>
      </c>
      <c r="M8519" s="14">
        <v>-0.28149691056861897</v>
      </c>
    </row>
    <row r="8520" spans="1:13" x14ac:dyDescent="0.55000000000000004">
      <c r="A8520">
        <v>8515</v>
      </c>
      <c r="C8520">
        <f t="shared" si="405"/>
        <v>2.5565807712002269E-2</v>
      </c>
      <c r="D8520">
        <f t="shared" si="406"/>
        <v>-2.3769350335017432E-4</v>
      </c>
      <c r="E8520" s="2">
        <f t="shared" si="407"/>
        <v>6.4264765230214321E-2</v>
      </c>
      <c r="K8520">
        <v>8515</v>
      </c>
      <c r="L8520" s="14">
        <v>1.07786693031823E-4</v>
      </c>
      <c r="M8520" s="14">
        <v>-0.227939153245795</v>
      </c>
    </row>
    <row r="8521" spans="1:13" x14ac:dyDescent="0.55000000000000004">
      <c r="A8521">
        <v>8516</v>
      </c>
      <c r="C8521">
        <f t="shared" si="405"/>
        <v>-0.1148352818569799</v>
      </c>
      <c r="D8521">
        <f t="shared" si="406"/>
        <v>-1.7099939150639053E-4</v>
      </c>
      <c r="E8521" s="2">
        <f t="shared" si="407"/>
        <v>6.0385154707406781E-6</v>
      </c>
      <c r="K8521">
        <v>8516</v>
      </c>
      <c r="L8521" s="14">
        <v>2.03344642640951E-4</v>
      </c>
      <c r="M8521" s="14">
        <v>-0.11729262096071399</v>
      </c>
    </row>
    <row r="8522" spans="1:13" x14ac:dyDescent="0.55000000000000004">
      <c r="A8522">
        <v>8517</v>
      </c>
      <c r="C8522">
        <f t="shared" si="405"/>
        <v>-0.22641513621554576</v>
      </c>
      <c r="D8522">
        <f t="shared" si="406"/>
        <v>-6.1388036775688224E-5</v>
      </c>
      <c r="E8522" s="2">
        <f t="shared" si="407"/>
        <v>6.207358585289216E-2</v>
      </c>
      <c r="K8522">
        <v>8517</v>
      </c>
      <c r="L8522" s="14">
        <v>2.47973665042072E-4</v>
      </c>
      <c r="M8522" s="14">
        <v>2.2730575874572601E-2</v>
      </c>
    </row>
    <row r="8523" spans="1:13" x14ac:dyDescent="0.55000000000000004">
      <c r="A8523">
        <v>8518</v>
      </c>
      <c r="C8523">
        <f t="shared" si="405"/>
        <v>-0.28116956383641367</v>
      </c>
      <c r="D8523">
        <f t="shared" si="406"/>
        <v>6.3630421228564831E-5</v>
      </c>
      <c r="E8523" s="2">
        <f t="shared" si="407"/>
        <v>0.19204581582860608</v>
      </c>
      <c r="K8523">
        <v>8518</v>
      </c>
      <c r="L8523" s="14">
        <v>2.3049614471646899E-4</v>
      </c>
      <c r="M8523" s="14">
        <v>0.15706075897181701</v>
      </c>
    </row>
    <row r="8524" spans="1:13" x14ac:dyDescent="0.55000000000000004">
      <c r="A8524">
        <v>8519</v>
      </c>
      <c r="C8524">
        <f t="shared" si="405"/>
        <v>-0.26535635751850623</v>
      </c>
      <c r="D8524">
        <f t="shared" si="406"/>
        <v>1.7267898472730908E-4</v>
      </c>
      <c r="E8524" s="2">
        <f t="shared" si="407"/>
        <v>0.26771358222251401</v>
      </c>
      <c r="K8524">
        <v>8519</v>
      </c>
      <c r="L8524" s="14">
        <v>1.55289435052355E-4</v>
      </c>
      <c r="M8524" s="14">
        <v>0.25205410065035799</v>
      </c>
    </row>
    <row r="8525" spans="1:13" x14ac:dyDescent="0.55000000000000004">
      <c r="A8525">
        <v>8520</v>
      </c>
      <c r="C8525">
        <f t="shared" si="405"/>
        <v>-0.18294429873167575</v>
      </c>
      <c r="D8525">
        <f t="shared" si="406"/>
        <v>2.3838876284370037E-4</v>
      </c>
      <c r="E8525" s="2">
        <f t="shared" si="407"/>
        <v>0.21796127358628317</v>
      </c>
      <c r="K8525">
        <v>8520</v>
      </c>
      <c r="L8525" s="14">
        <v>4.1189523033662403E-5</v>
      </c>
      <c r="M8525" s="14">
        <v>0.28391892919089601</v>
      </c>
    </row>
    <row r="8526" spans="1:13" x14ac:dyDescent="0.55000000000000004">
      <c r="A8526">
        <v>8521</v>
      </c>
      <c r="C8526">
        <f t="shared" si="405"/>
        <v>-5.4617077127103147E-2</v>
      </c>
      <c r="D8526">
        <f t="shared" si="406"/>
        <v>2.4426798632349428E-4</v>
      </c>
      <c r="E8526" s="2">
        <f t="shared" si="407"/>
        <v>8.957544850460808E-2</v>
      </c>
      <c r="K8526">
        <v>8521</v>
      </c>
      <c r="L8526" s="14">
        <v>-8.3226560550061303E-5</v>
      </c>
      <c r="M8526" s="14">
        <v>0.24467450061040699</v>
      </c>
    </row>
    <row r="8527" spans="1:13" x14ac:dyDescent="0.55000000000000004">
      <c r="A8527">
        <v>8522</v>
      </c>
      <c r="C8527">
        <f t="shared" si="405"/>
        <v>8.7417879602892143E-2</v>
      </c>
      <c r="D8527">
        <f t="shared" si="406"/>
        <v>1.8884109399779151E-4</v>
      </c>
      <c r="E8527" s="2">
        <f t="shared" si="407"/>
        <v>3.2185136854579991E-3</v>
      </c>
      <c r="K8527">
        <v>8522</v>
      </c>
      <c r="L8527" s="14">
        <v>-1.86798035743924E-4</v>
      </c>
      <c r="M8527" s="14">
        <v>0.14414982550163599</v>
      </c>
    </row>
    <row r="8528" spans="1:13" x14ac:dyDescent="0.55000000000000004">
      <c r="A8528">
        <v>8523</v>
      </c>
      <c r="C8528">
        <f t="shared" si="405"/>
        <v>0.20751279117526172</v>
      </c>
      <c r="D8528">
        <f t="shared" si="406"/>
        <v>8.6019067533077835E-5</v>
      </c>
      <c r="E8528" s="2">
        <f t="shared" si="407"/>
        <v>3.9996343611512018E-2</v>
      </c>
      <c r="K8528">
        <v>8523</v>
      </c>
      <c r="L8528" s="14">
        <v>-2.4358478407483599E-4</v>
      </c>
      <c r="M8528" s="14">
        <v>7.52193235538461E-3</v>
      </c>
    </row>
    <row r="8529" spans="1:13" x14ac:dyDescent="0.55000000000000004">
      <c r="A8529">
        <v>8524</v>
      </c>
      <c r="C8529">
        <f t="shared" si="405"/>
        <v>0.27552636618522447</v>
      </c>
      <c r="D8529">
        <f t="shared" si="406"/>
        <v>-3.8391931744357157E-5</v>
      </c>
      <c r="E8529" s="2">
        <f t="shared" si="407"/>
        <v>0.16525545468229477</v>
      </c>
      <c r="K8529">
        <v>8524</v>
      </c>
      <c r="L8529" s="14">
        <v>-2.3936421214391099E-4</v>
      </c>
      <c r="M8529" s="14">
        <v>-0.13098987541195301</v>
      </c>
    </row>
    <row r="8530" spans="1:13" x14ac:dyDescent="0.55000000000000004">
      <c r="A8530">
        <v>8525</v>
      </c>
      <c r="C8530">
        <f t="shared" si="405"/>
        <v>0.27438863091769172</v>
      </c>
      <c r="D8530">
        <f t="shared" si="406"/>
        <v>-1.5316736539167119E-4</v>
      </c>
      <c r="E8530" s="2">
        <f t="shared" si="407"/>
        <v>0.26120592201970333</v>
      </c>
      <c r="K8530">
        <v>8525</v>
      </c>
      <c r="L8530" s="14">
        <v>-1.7519338837377401E-4</v>
      </c>
      <c r="M8530" s="14">
        <v>-0.23669445628017599</v>
      </c>
    </row>
    <row r="8531" spans="1:13" x14ac:dyDescent="0.55000000000000004">
      <c r="A8531">
        <v>8526</v>
      </c>
      <c r="C8531">
        <f t="shared" si="405"/>
        <v>0.20438513294325766</v>
      </c>
      <c r="D8531">
        <f t="shared" si="406"/>
        <v>-2.295010188375739E-4</v>
      </c>
      <c r="E8531" s="2">
        <f t="shared" si="407"/>
        <v>0.23765876079785017</v>
      </c>
      <c r="K8531">
        <v>8526</v>
      </c>
      <c r="L8531" s="14">
        <v>-6.7144293664547994E-5</v>
      </c>
      <c r="M8531" s="14">
        <v>-0.28311744222722302</v>
      </c>
    </row>
    <row r="8532" spans="1:13" x14ac:dyDescent="0.55000000000000004">
      <c r="A8532">
        <v>8527</v>
      </c>
      <c r="C8532">
        <f t="shared" si="405"/>
        <v>8.308527470079731E-2</v>
      </c>
      <c r="D8532">
        <f t="shared" si="406"/>
        <v>-2.4823475405326688E-4</v>
      </c>
      <c r="E8532" s="2">
        <f t="shared" si="407"/>
        <v>0.11677063325051006</v>
      </c>
      <c r="K8532">
        <v>8527</v>
      </c>
      <c r="L8532" s="14">
        <v>5.7721505925922201E-5</v>
      </c>
      <c r="M8532" s="14">
        <v>-0.25863190843535999</v>
      </c>
    </row>
    <row r="8533" spans="1:13" x14ac:dyDescent="0.55000000000000004">
      <c r="A8533">
        <v>8528</v>
      </c>
      <c r="C8533">
        <f t="shared" si="405"/>
        <v>-5.9067236195798109E-2</v>
      </c>
      <c r="D8533">
        <f t="shared" si="406"/>
        <v>-2.0466679837647202E-4</v>
      </c>
      <c r="E8533" s="2">
        <f t="shared" si="407"/>
        <v>1.2166789873312222E-2</v>
      </c>
      <c r="K8533">
        <v>8528</v>
      </c>
      <c r="L8533" s="14">
        <v>1.68130596279019E-4</v>
      </c>
      <c r="M8533" s="14">
        <v>-0.16937040873998299</v>
      </c>
    </row>
    <row r="8534" spans="1:13" x14ac:dyDescent="0.55000000000000004">
      <c r="A8534">
        <v>8529</v>
      </c>
      <c r="C8534">
        <f t="shared" si="405"/>
        <v>-0.18639511584580037</v>
      </c>
      <c r="D8534">
        <f t="shared" si="406"/>
        <v>-1.0973179034099806E-4</v>
      </c>
      <c r="E8534" s="2">
        <f t="shared" si="407"/>
        <v>2.2113497148723384E-2</v>
      </c>
      <c r="K8534">
        <v>8529</v>
      </c>
      <c r="L8534" s="14">
        <v>2.36430335787538E-4</v>
      </c>
      <c r="M8534" s="14">
        <v>-3.7689039477941798E-2</v>
      </c>
    </row>
    <row r="8535" spans="1:13" x14ac:dyDescent="0.55000000000000004">
      <c r="A8535">
        <v>8530</v>
      </c>
      <c r="C8535">
        <f t="shared" si="405"/>
        <v>-0.2669417503158128</v>
      </c>
      <c r="D8535">
        <f t="shared" si="406"/>
        <v>1.2743584107446647E-5</v>
      </c>
      <c r="E8535" s="2">
        <f t="shared" si="407"/>
        <v>0.13717655457134353</v>
      </c>
      <c r="K8535">
        <v>8530</v>
      </c>
      <c r="L8535" s="14">
        <v>2.45514630990748E-4</v>
      </c>
      <c r="M8535" s="14">
        <v>0.103431783527176</v>
      </c>
    </row>
    <row r="8536" spans="1:13" x14ac:dyDescent="0.55000000000000004">
      <c r="A8536">
        <v>8531</v>
      </c>
      <c r="C8536">
        <f t="shared" si="405"/>
        <v>-0.28049163214220696</v>
      </c>
      <c r="D8536">
        <f t="shared" si="406"/>
        <v>1.3202058755836226E-4</v>
      </c>
      <c r="E8536" s="2">
        <f t="shared" si="407"/>
        <v>0.24913984798294175</v>
      </c>
      <c r="K8536">
        <v>8531</v>
      </c>
      <c r="L8536" s="14">
        <v>1.93108263800128E-4</v>
      </c>
      <c r="M8536" s="14">
        <v>0.21864747470371201</v>
      </c>
    </row>
    <row r="8537" spans="1:13" x14ac:dyDescent="0.55000000000000004">
      <c r="A8537">
        <v>8532</v>
      </c>
      <c r="C8537">
        <f t="shared" si="405"/>
        <v>-0.22364402659540522</v>
      </c>
      <c r="D8537">
        <f t="shared" si="406"/>
        <v>2.1816320630531721E-4</v>
      </c>
      <c r="E8537" s="2">
        <f t="shared" si="407"/>
        <v>0.25275311423347074</v>
      </c>
      <c r="K8537">
        <v>8532</v>
      </c>
      <c r="L8537" s="14">
        <v>9.2336733984069505E-5</v>
      </c>
      <c r="M8537" s="14">
        <v>0.27910154945024301</v>
      </c>
    </row>
    <row r="8538" spans="1:13" x14ac:dyDescent="0.55000000000000004">
      <c r="A8538">
        <v>8533</v>
      </c>
      <c r="C8538">
        <f t="shared" si="405"/>
        <v>-0.11066648441901106</v>
      </c>
      <c r="D8538">
        <f t="shared" si="406"/>
        <v>2.495514587851579E-4</v>
      </c>
      <c r="E8538" s="2">
        <f t="shared" si="407"/>
        <v>0.14464284155571555</v>
      </c>
      <c r="K8538">
        <v>8533</v>
      </c>
      <c r="L8538" s="14">
        <v>-3.1561103673811003E-5</v>
      </c>
      <c r="M8538" s="14">
        <v>0.26965290971664901</v>
      </c>
    </row>
    <row r="8539" spans="1:13" x14ac:dyDescent="0.55000000000000004">
      <c r="A8539">
        <v>8534</v>
      </c>
      <c r="C8539">
        <f t="shared" si="405"/>
        <v>3.0086012684694848E-2</v>
      </c>
      <c r="D8539">
        <f t="shared" si="406"/>
        <v>2.1830755523907666E-4</v>
      </c>
      <c r="E8539" s="2">
        <f t="shared" si="407"/>
        <v>2.6432911033925158E-2</v>
      </c>
      <c r="K8539">
        <v>8534</v>
      </c>
      <c r="L8539" s="14">
        <v>-1.47554267125712E-4</v>
      </c>
      <c r="M8539" s="14">
        <v>0.19266802593931401</v>
      </c>
    </row>
    <row r="8540" spans="1:13" x14ac:dyDescent="0.55000000000000004">
      <c r="A8540">
        <v>8535</v>
      </c>
      <c r="C8540">
        <f t="shared" si="405"/>
        <v>0.16328755476737247</v>
      </c>
      <c r="D8540">
        <f t="shared" si="406"/>
        <v>1.3227305688614382E-4</v>
      </c>
      <c r="E8540" s="2">
        <f t="shared" si="407"/>
        <v>9.1890082583801248E-3</v>
      </c>
      <c r="K8540">
        <v>8535</v>
      </c>
      <c r="L8540" s="14">
        <v>-2.2659154901576099E-4</v>
      </c>
      <c r="M8540" s="14">
        <v>6.7428239839817702E-2</v>
      </c>
    </row>
    <row r="8541" spans="1:13" x14ac:dyDescent="0.55000000000000004">
      <c r="A8541">
        <v>8536</v>
      </c>
      <c r="C8541">
        <f t="shared" si="405"/>
        <v>0.25550736243200434</v>
      </c>
      <c r="D8541">
        <f t="shared" si="406"/>
        <v>1.3040809349608331E-5</v>
      </c>
      <c r="E8541" s="2">
        <f t="shared" si="407"/>
        <v>0.10903648430878783</v>
      </c>
      <c r="K8541">
        <v>8536</v>
      </c>
      <c r="L8541" s="14">
        <v>-2.4887757178289398E-4</v>
      </c>
      <c r="M8541" s="14">
        <v>-7.4699367221992594E-2</v>
      </c>
    </row>
    <row r="8542" spans="1:13" x14ac:dyDescent="0.55000000000000004">
      <c r="A8542">
        <v>8537</v>
      </c>
      <c r="C8542">
        <f t="shared" si="405"/>
        <v>0.28360020779408057</v>
      </c>
      <c r="D8542">
        <f t="shared" si="406"/>
        <v>-1.0946440645522783E-4</v>
      </c>
      <c r="E8542" s="2">
        <f t="shared" si="407"/>
        <v>0.23205248409450385</v>
      </c>
      <c r="K8542">
        <v>8537</v>
      </c>
      <c r="L8542" s="14">
        <v>-2.0883066277263399E-4</v>
      </c>
      <c r="M8542" s="14">
        <v>-0.198118054361823</v>
      </c>
    </row>
    <row r="8543" spans="1:13" x14ac:dyDescent="0.55000000000000004">
      <c r="A8543">
        <v>8538</v>
      </c>
      <c r="C8543">
        <f t="shared" si="405"/>
        <v>0.2405153788179166</v>
      </c>
      <c r="D8543">
        <f t="shared" si="406"/>
        <v>-2.0449636356641645E-4</v>
      </c>
      <c r="E8543" s="2">
        <f t="shared" si="407"/>
        <v>0.26258678477721631</v>
      </c>
      <c r="K8543">
        <v>8538</v>
      </c>
      <c r="L8543" s="14">
        <v>-1.16480818779588E-4</v>
      </c>
      <c r="M8543" s="14">
        <v>-0.271916845751554</v>
      </c>
    </row>
    <row r="8544" spans="1:13" x14ac:dyDescent="0.55000000000000004">
      <c r="A8544">
        <v>8539</v>
      </c>
      <c r="C8544">
        <f t="shared" si="405"/>
        <v>0.13706625942401165</v>
      </c>
      <c r="D8544">
        <f t="shared" si="406"/>
        <v>-2.4820404386339227E-4</v>
      </c>
      <c r="E8544" s="2">
        <f t="shared" si="407"/>
        <v>0.17195837090366928</v>
      </c>
      <c r="K8544">
        <v>8539</v>
      </c>
      <c r="L8544" s="14">
        <v>5.0423688713439704E-6</v>
      </c>
      <c r="M8544" s="14">
        <v>-0.27761237627316199</v>
      </c>
    </row>
    <row r="8545" spans="1:13" x14ac:dyDescent="0.55000000000000004">
      <c r="A8545">
        <v>8540</v>
      </c>
      <c r="C8545">
        <f t="shared" si="405"/>
        <v>-7.8360196000586352E-4</v>
      </c>
      <c r="D8545">
        <f t="shared" si="406"/>
        <v>-2.2961774087887452E-4</v>
      </c>
      <c r="E8545" s="2">
        <f t="shared" si="407"/>
        <v>4.5366683873950001E-2</v>
      </c>
      <c r="K8545">
        <v>8540</v>
      </c>
      <c r="L8545" s="14">
        <v>1.2530266395786299E-4</v>
      </c>
      <c r="M8545" s="14">
        <v>-0.21377816497500399</v>
      </c>
    </row>
    <row r="8546" spans="1:13" x14ac:dyDescent="0.55000000000000004">
      <c r="A8546">
        <v>8541</v>
      </c>
      <c r="C8546">
        <f t="shared" si="405"/>
        <v>-0.13843679576908072</v>
      </c>
      <c r="D8546">
        <f t="shared" si="406"/>
        <v>-1.5340222489171345E-4</v>
      </c>
      <c r="E8546" s="2">
        <f t="shared" si="407"/>
        <v>1.7669336329557252E-3</v>
      </c>
      <c r="K8546">
        <v>8541</v>
      </c>
      <c r="L8546" s="14">
        <v>2.1418012953484201E-4</v>
      </c>
      <c r="M8546" s="14">
        <v>-9.6401886075401996E-2</v>
      </c>
    </row>
    <row r="8547" spans="1:13" x14ac:dyDescent="0.55000000000000004">
      <c r="A8547">
        <v>8542</v>
      </c>
      <c r="C8547">
        <f t="shared" si="405"/>
        <v>-0.24134527185624288</v>
      </c>
      <c r="D8547">
        <f t="shared" si="406"/>
        <v>-3.868598391907592E-5</v>
      </c>
      <c r="E8547" s="2">
        <f t="shared" si="407"/>
        <v>8.2061689229662949E-2</v>
      </c>
      <c r="K8547">
        <v>8542</v>
      </c>
      <c r="L8547" s="14">
        <v>2.4941485299275699E-4</v>
      </c>
      <c r="M8547" s="14">
        <v>4.5118843225669197E-2</v>
      </c>
    </row>
    <row r="8548" spans="1:13" x14ac:dyDescent="0.55000000000000004">
      <c r="A8548">
        <v>8543</v>
      </c>
      <c r="C8548">
        <f t="shared" si="405"/>
        <v>-0.28368117186218161</v>
      </c>
      <c r="D8548">
        <f t="shared" si="406"/>
        <v>8.5739623581408922E-5</v>
      </c>
      <c r="E8548" s="2">
        <f t="shared" si="407"/>
        <v>0.21069977370738285</v>
      </c>
      <c r="K8548">
        <v>8543</v>
      </c>
      <c r="L8548" s="14">
        <v>2.22182079261219E-4</v>
      </c>
      <c r="M8548" s="14">
        <v>0.17533927834388799</v>
      </c>
    </row>
    <row r="8549" spans="1:13" x14ac:dyDescent="0.55000000000000004">
      <c r="A8549">
        <v>8544</v>
      </c>
      <c r="C8549">
        <f t="shared" si="405"/>
        <v>-0.25481907725537389</v>
      </c>
      <c r="D8549">
        <f t="shared" si="406"/>
        <v>1.8864639281083022E-4</v>
      </c>
      <c r="E8549" s="2">
        <f t="shared" si="407"/>
        <v>0.26673504339182896</v>
      </c>
      <c r="K8549">
        <v>8544</v>
      </c>
      <c r="L8549" s="14">
        <v>1.39302425461155E-4</v>
      </c>
      <c r="M8549" s="14">
        <v>0.261644903474966</v>
      </c>
    </row>
    <row r="8550" spans="1:13" x14ac:dyDescent="0.55000000000000004">
      <c r="A8550">
        <v>8545</v>
      </c>
      <c r="C8550">
        <f t="shared" si="405"/>
        <v>-0.16200276541744443</v>
      </c>
      <c r="D8550">
        <f t="shared" si="406"/>
        <v>2.4420689379519249E-4</v>
      </c>
      <c r="E8550" s="2">
        <f t="shared" si="407"/>
        <v>0.1975115405604505</v>
      </c>
      <c r="K8550">
        <v>8545</v>
      </c>
      <c r="L8550" s="14">
        <v>2.15336150348354E-5</v>
      </c>
      <c r="M8550" s="14">
        <v>0.282419939403597</v>
      </c>
    </row>
    <row r="8551" spans="1:13" x14ac:dyDescent="0.55000000000000004">
      <c r="A8551">
        <v>8546</v>
      </c>
      <c r="C8551">
        <f t="shared" si="405"/>
        <v>-2.8527174211202481E-2</v>
      </c>
      <c r="D8551">
        <f t="shared" si="406"/>
        <v>2.3847661191092937E-4</v>
      </c>
      <c r="E8551" s="2">
        <f t="shared" si="407"/>
        <v>6.8114905114882079E-2</v>
      </c>
      <c r="K8551">
        <v>8546</v>
      </c>
      <c r="L8551" s="14">
        <v>-1.01628422861808E-4</v>
      </c>
      <c r="M8551" s="14">
        <v>0.232461149502488</v>
      </c>
    </row>
    <row r="8552" spans="1:13" x14ac:dyDescent="0.55000000000000004">
      <c r="A8552">
        <v>8547</v>
      </c>
      <c r="C8552">
        <f t="shared" si="405"/>
        <v>0.11210813642032387</v>
      </c>
      <c r="D8552">
        <f t="shared" si="406"/>
        <v>1.7289372712591005E-4</v>
      </c>
      <c r="E8552" s="2">
        <f t="shared" si="407"/>
        <v>1.4817915853261517E-4</v>
      </c>
      <c r="K8552">
        <v>8547</v>
      </c>
      <c r="L8552" s="14">
        <v>-1.99336991795747E-4</v>
      </c>
      <c r="M8552" s="14">
        <v>0.124281022624204</v>
      </c>
    </row>
    <row r="8553" spans="1:13" x14ac:dyDescent="0.55000000000000004">
      <c r="A8553">
        <v>8548</v>
      </c>
      <c r="C8553">
        <f t="shared" si="405"/>
        <v>0.22460666786236974</v>
      </c>
      <c r="D8553">
        <f t="shared" si="406"/>
        <v>6.3918161142899514E-5</v>
      </c>
      <c r="E8553" s="2">
        <f t="shared" si="407"/>
        <v>5.7423842994529364E-2</v>
      </c>
      <c r="K8553">
        <v>8548</v>
      </c>
      <c r="L8553" s="14">
        <v>-2.4712037453752098E-4</v>
      </c>
      <c r="M8553" s="14">
        <v>-1.50260573538022E-2</v>
      </c>
    </row>
    <row r="8554" spans="1:13" x14ac:dyDescent="0.55000000000000004">
      <c r="A8554">
        <v>8549</v>
      </c>
      <c r="C8554">
        <f t="shared" si="405"/>
        <v>0.28073366000387656</v>
      </c>
      <c r="D8554">
        <f t="shared" si="406"/>
        <v>-6.1099515999041637E-5</v>
      </c>
      <c r="E8554" s="2">
        <f t="shared" si="407"/>
        <v>0.18602264705331656</v>
      </c>
      <c r="K8554">
        <v>8549</v>
      </c>
      <c r="L8554" s="14">
        <v>-2.33010926452867E-4</v>
      </c>
      <c r="M8554" s="14">
        <v>-0.15056976805265601</v>
      </c>
    </row>
    <row r="8555" spans="1:13" x14ac:dyDescent="0.55000000000000004">
      <c r="A8555">
        <v>8550</v>
      </c>
      <c r="C8555">
        <f t="shared" si="405"/>
        <v>0.26640242088045107</v>
      </c>
      <c r="D8555">
        <f t="shared" si="406"/>
        <v>-1.7078250250083491E-4</v>
      </c>
      <c r="E8555" s="2">
        <f t="shared" si="407"/>
        <v>0.26502394828669379</v>
      </c>
      <c r="K8555">
        <v>8550</v>
      </c>
      <c r="L8555" s="14">
        <v>-1.6054244634324701E-4</v>
      </c>
      <c r="M8555" s="14">
        <v>-0.24840234627569499</v>
      </c>
    </row>
    <row r="8556" spans="1:13" x14ac:dyDescent="0.55000000000000004">
      <c r="A8556">
        <v>8551</v>
      </c>
      <c r="C8556">
        <f t="shared" si="405"/>
        <v>0.18520978943352057</v>
      </c>
      <c r="D8556">
        <f t="shared" si="406"/>
        <v>-2.3760268068444661E-4</v>
      </c>
      <c r="E8556" s="2">
        <f t="shared" si="407"/>
        <v>0.22017754867178957</v>
      </c>
      <c r="K8556">
        <v>8551</v>
      </c>
      <c r="L8556" s="14">
        <v>-4.7865114613927998E-5</v>
      </c>
      <c r="M8556" s="14">
        <v>-0.28402101589770401</v>
      </c>
    </row>
    <row r="8557" spans="1:13" x14ac:dyDescent="0.55000000000000004">
      <c r="A8557">
        <v>8552</v>
      </c>
      <c r="C8557">
        <f t="shared" si="405"/>
        <v>5.7533404755431429E-2</v>
      </c>
      <c r="D8557">
        <f t="shared" si="406"/>
        <v>-2.4478959428409918E-4</v>
      </c>
      <c r="E8557" s="2">
        <f t="shared" si="407"/>
        <v>9.3659419586123213E-2</v>
      </c>
      <c r="K8557">
        <v>8552</v>
      </c>
      <c r="L8557" s="14">
        <v>7.6800332004063005E-5</v>
      </c>
      <c r="M8557" s="14">
        <v>-0.248504860149667</v>
      </c>
    </row>
    <row r="8558" spans="1:13" x14ac:dyDescent="0.55000000000000004">
      <c r="A8558">
        <v>8553</v>
      </c>
      <c r="C8558">
        <f t="shared" si="405"/>
        <v>-8.4582651811453732E-2</v>
      </c>
      <c r="D8558">
        <f t="shared" si="406"/>
        <v>-1.9053947947480295E-4</v>
      </c>
      <c r="E8558" s="2">
        <f t="shared" si="407"/>
        <v>4.378001587302633E-3</v>
      </c>
      <c r="K8558">
        <v>8553</v>
      </c>
      <c r="L8558" s="14">
        <v>1.82230659036965E-4</v>
      </c>
      <c r="M8558" s="14">
        <v>-0.15074912056491399</v>
      </c>
    </row>
    <row r="8559" spans="1:13" x14ac:dyDescent="0.55000000000000004">
      <c r="A8559">
        <v>8554</v>
      </c>
      <c r="C8559">
        <f t="shared" si="405"/>
        <v>-0.20547024563450417</v>
      </c>
      <c r="D8559">
        <f t="shared" si="406"/>
        <v>-8.846797157089129E-5</v>
      </c>
      <c r="E8559" s="2">
        <f t="shared" si="407"/>
        <v>3.6188562740566629E-2</v>
      </c>
      <c r="K8559">
        <v>8554</v>
      </c>
      <c r="L8559" s="14">
        <v>2.4202018703712401E-4</v>
      </c>
      <c r="M8559" s="14">
        <v>-1.5237328555028601E-2</v>
      </c>
    </row>
    <row r="8560" spans="1:13" x14ac:dyDescent="0.55000000000000004">
      <c r="A8560">
        <v>8555</v>
      </c>
      <c r="C8560">
        <f t="shared" si="405"/>
        <v>-0.27478913877243394</v>
      </c>
      <c r="D8560">
        <f t="shared" si="406"/>
        <v>3.5807132440431355E-5</v>
      </c>
      <c r="E8560" s="2">
        <f t="shared" si="407"/>
        <v>0.15910516320760631</v>
      </c>
      <c r="K8560">
        <v>8555</v>
      </c>
      <c r="L8560" s="14">
        <v>2.4119425780959501E-4</v>
      </c>
      <c r="M8560" s="14">
        <v>0.124090746916988</v>
      </c>
    </row>
    <row r="8561" spans="1:13" x14ac:dyDescent="0.55000000000000004">
      <c r="A8561">
        <v>8556</v>
      </c>
      <c r="C8561">
        <f t="shared" si="405"/>
        <v>-0.27514175017395781</v>
      </c>
      <c r="D8561">
        <f t="shared" si="406"/>
        <v>1.5109540096367203E-4</v>
      </c>
      <c r="E8561" s="2">
        <f t="shared" si="407"/>
        <v>0.25753724467303157</v>
      </c>
      <c r="K8561">
        <v>8556</v>
      </c>
      <c r="L8561" s="14">
        <v>1.79959730453105E-4</v>
      </c>
      <c r="M8561" s="14">
        <v>0.23233952502053801</v>
      </c>
    </row>
    <row r="8562" spans="1:13" x14ac:dyDescent="0.55000000000000004">
      <c r="A8562">
        <v>8557</v>
      </c>
      <c r="C8562">
        <f t="shared" si="405"/>
        <v>-0.20643958180975186</v>
      </c>
      <c r="D8562">
        <f t="shared" si="406"/>
        <v>2.2846190868338427E-4</v>
      </c>
      <c r="E8562" s="2">
        <f t="shared" si="407"/>
        <v>0.23896162191817769</v>
      </c>
      <c r="K8562">
        <v>8557</v>
      </c>
      <c r="L8562" s="14">
        <v>7.3653172215517299E-5</v>
      </c>
      <c r="M8562" s="14">
        <v>0.28239742775292198</v>
      </c>
    </row>
    <row r="8563" spans="1:13" x14ac:dyDescent="0.55000000000000004">
      <c r="A8563">
        <v>8558</v>
      </c>
      <c r="C8563">
        <f t="shared" si="405"/>
        <v>-8.5925429816362892E-2</v>
      </c>
      <c r="D8563">
        <f t="shared" si="406"/>
        <v>2.4848929291884636E-4</v>
      </c>
      <c r="E8563" s="2">
        <f t="shared" si="407"/>
        <v>0.12086231127328746</v>
      </c>
      <c r="K8563">
        <v>8558</v>
      </c>
      <c r="L8563" s="14">
        <v>-5.1100279914555499E-5</v>
      </c>
      <c r="M8563" s="14">
        <v>0.26172714283812998</v>
      </c>
    </row>
    <row r="8564" spans="1:13" x14ac:dyDescent="0.55000000000000004">
      <c r="A8564">
        <v>8559</v>
      </c>
      <c r="C8564">
        <f t="shared" si="405"/>
        <v>5.6154193899416956E-2</v>
      </c>
      <c r="D8564">
        <f t="shared" si="406"/>
        <v>2.0615110237184864E-4</v>
      </c>
      <c r="E8564" s="2">
        <f t="shared" si="407"/>
        <v>1.4244775172551594E-2</v>
      </c>
      <c r="K8564">
        <v>8559</v>
      </c>
      <c r="L8564" s="14">
        <v>-1.63055349936905E-4</v>
      </c>
      <c r="M8564" s="14">
        <v>0.17550567136220999</v>
      </c>
    </row>
    <row r="8565" spans="1:13" x14ac:dyDescent="0.55000000000000004">
      <c r="A8565">
        <v>8560</v>
      </c>
      <c r="C8565">
        <f t="shared" si="405"/>
        <v>0.18414029858293562</v>
      </c>
      <c r="D8565">
        <f t="shared" si="406"/>
        <v>1.1207333044997807E-4</v>
      </c>
      <c r="E8565" s="2">
        <f t="shared" si="407"/>
        <v>1.9268933156780951E-2</v>
      </c>
      <c r="K8565">
        <v>8560</v>
      </c>
      <c r="L8565" s="14">
        <v>-2.34172196045603E-4</v>
      </c>
      <c r="M8565" s="14">
        <v>4.5327715735482797E-2</v>
      </c>
    </row>
    <row r="8566" spans="1:13" x14ac:dyDescent="0.55000000000000004">
      <c r="A8566">
        <v>8561</v>
      </c>
      <c r="C8566">
        <f t="shared" si="405"/>
        <v>0.26591106969166667</v>
      </c>
      <c r="D8566">
        <f t="shared" si="406"/>
        <v>-1.0132485096467822E-5</v>
      </c>
      <c r="E8566" s="2">
        <f t="shared" si="407"/>
        <v>0.13112648901660018</v>
      </c>
      <c r="K8566">
        <v>8561</v>
      </c>
      <c r="L8566" s="14">
        <v>-2.4663916295584098E-4</v>
      </c>
      <c r="M8566" s="14">
        <v>-9.6202847489929896E-2</v>
      </c>
    </row>
    <row r="8567" spans="1:13" x14ac:dyDescent="0.55000000000000004">
      <c r="A8567">
        <v>8562</v>
      </c>
      <c r="C8567">
        <f t="shared" si="405"/>
        <v>0.2809437672684163</v>
      </c>
      <c r="D8567">
        <f t="shared" si="406"/>
        <v>-1.2979526045954007E-4</v>
      </c>
      <c r="E8567" s="2">
        <f t="shared" si="407"/>
        <v>0.24461192649156005</v>
      </c>
      <c r="K8567">
        <v>8562</v>
      </c>
      <c r="L8567" s="14">
        <v>-1.9733382146550101E-4</v>
      </c>
      <c r="M8567" s="14">
        <v>-0.213638810762351</v>
      </c>
    </row>
    <row r="8568" spans="1:13" x14ac:dyDescent="0.55000000000000004">
      <c r="A8568">
        <v>8563</v>
      </c>
      <c r="C8568">
        <f t="shared" si="405"/>
        <v>0.22546550108554386</v>
      </c>
      <c r="D8568">
        <f t="shared" si="406"/>
        <v>-2.1688216131428257E-4</v>
      </c>
      <c r="E8568" s="2">
        <f t="shared" si="407"/>
        <v>0.25304230940004602</v>
      </c>
      <c r="K8568">
        <v>8563</v>
      </c>
      <c r="L8568" s="14">
        <v>-9.8605000218973801E-5</v>
      </c>
      <c r="M8568" s="14">
        <v>-0.27756760856037799</v>
      </c>
    </row>
    <row r="8569" spans="1:13" x14ac:dyDescent="0.55000000000000004">
      <c r="A8569">
        <v>8564</v>
      </c>
      <c r="C8569">
        <f t="shared" si="405"/>
        <v>0.11340014656967298</v>
      </c>
      <c r="D8569">
        <f t="shared" si="406"/>
        <v>-2.4953621119233648E-4</v>
      </c>
      <c r="E8569" s="2">
        <f t="shared" si="407"/>
        <v>0.14851622096570274</v>
      </c>
      <c r="K8569">
        <v>8564</v>
      </c>
      <c r="L8569" s="14">
        <v>2.4820055033408101E-5</v>
      </c>
      <c r="M8569" s="14">
        <v>-0.27197787689002401</v>
      </c>
    </row>
    <row r="8570" spans="1:13" x14ac:dyDescent="0.55000000000000004">
      <c r="A8570">
        <v>8565</v>
      </c>
      <c r="C8570">
        <f t="shared" si="405"/>
        <v>-2.7126254452265318E-2</v>
      </c>
      <c r="D8570">
        <f t="shared" si="406"/>
        <v>-2.1956193186890608E-4</v>
      </c>
      <c r="E8570" s="2">
        <f t="shared" si="407"/>
        <v>2.9290044288618922E-2</v>
      </c>
      <c r="K8570">
        <v>8565</v>
      </c>
      <c r="L8570" s="14">
        <v>1.4202877353023001E-4</v>
      </c>
      <c r="M8570" s="14">
        <v>-0.19826959872430799</v>
      </c>
    </row>
    <row r="8571" spans="1:13" x14ac:dyDescent="0.55000000000000004">
      <c r="A8571">
        <v>8566</v>
      </c>
      <c r="C8571">
        <f t="shared" si="405"/>
        <v>-0.16084453738276167</v>
      </c>
      <c r="D8571">
        <f t="shared" si="406"/>
        <v>-1.3448223564469834E-4</v>
      </c>
      <c r="E8571" s="2">
        <f t="shared" si="407"/>
        <v>7.3858671345985016E-3</v>
      </c>
      <c r="K8571">
        <v>8566</v>
      </c>
      <c r="L8571" s="14">
        <v>2.2366550461386101E-4</v>
      </c>
      <c r="M8571" s="14">
        <v>-7.4903469582794799E-2</v>
      </c>
    </row>
    <row r="8572" spans="1:13" x14ac:dyDescent="0.55000000000000004">
      <c r="A8572">
        <v>8567</v>
      </c>
      <c r="C8572">
        <f t="shared" si="405"/>
        <v>-0.25419423176402889</v>
      </c>
      <c r="D8572">
        <f t="shared" si="406"/>
        <v>-1.5650332934284282E-5</v>
      </c>
      <c r="E8572" s="2">
        <f t="shared" si="407"/>
        <v>0.10330884285665048</v>
      </c>
      <c r="K8572">
        <v>8567</v>
      </c>
      <c r="L8572" s="14">
        <v>2.4928382254689398E-4</v>
      </c>
      <c r="M8572" s="14">
        <v>6.72226981831201E-2</v>
      </c>
    </row>
    <row r="8573" spans="1:13" x14ac:dyDescent="0.55000000000000004">
      <c r="A8573">
        <v>8568</v>
      </c>
      <c r="C8573">
        <f t="shared" si="405"/>
        <v>-0.28374653196180399</v>
      </c>
      <c r="D8573">
        <f t="shared" si="406"/>
        <v>1.0710947345979124E-4</v>
      </c>
      <c r="E8573" s="2">
        <f t="shared" si="407"/>
        <v>0.22682268854729773</v>
      </c>
      <c r="K8573">
        <v>8568</v>
      </c>
      <c r="L8573" s="14">
        <v>2.12467460678493E-4</v>
      </c>
      <c r="M8573" s="14">
        <v>0.192512524169728</v>
      </c>
    </row>
    <row r="8574" spans="1:13" x14ac:dyDescent="0.55000000000000004">
      <c r="A8574">
        <v>8569</v>
      </c>
      <c r="C8574">
        <f t="shared" si="405"/>
        <v>-0.24208443353950904</v>
      </c>
      <c r="D8574">
        <f t="shared" si="406"/>
        <v>2.0298705970402475E-4</v>
      </c>
      <c r="E8574" s="2">
        <f t="shared" si="407"/>
        <v>0.2618070359770639</v>
      </c>
      <c r="K8574">
        <v>8569</v>
      </c>
      <c r="L8574" s="14">
        <v>1.2243730523072899E-4</v>
      </c>
      <c r="M8574" s="14">
        <v>0.26958639421703201</v>
      </c>
    </row>
    <row r="8575" spans="1:13" x14ac:dyDescent="0.55000000000000004">
      <c r="A8575">
        <v>8570</v>
      </c>
      <c r="C8575">
        <f t="shared" si="405"/>
        <v>-0.13966424503378291</v>
      </c>
      <c r="D8575">
        <f t="shared" si="406"/>
        <v>2.4791917259028146E-4</v>
      </c>
      <c r="E8575" s="2">
        <f t="shared" si="407"/>
        <v>0.17539756476357898</v>
      </c>
      <c r="K8575">
        <v>8570</v>
      </c>
      <c r="L8575" s="14">
        <v>1.7419671420294501E-6</v>
      </c>
      <c r="M8575" s="14">
        <v>0.27914067944010501</v>
      </c>
    </row>
    <row r="8576" spans="1:13" x14ac:dyDescent="0.55000000000000004">
      <c r="A8576">
        <v>8571</v>
      </c>
      <c r="C8576">
        <f t="shared" si="405"/>
        <v>-2.1912749174144261E-3</v>
      </c>
      <c r="D8576">
        <f t="shared" si="406"/>
        <v>2.306287988792912E-4</v>
      </c>
      <c r="E8576" s="2">
        <f t="shared" si="407"/>
        <v>4.8829387030667214E-2</v>
      </c>
      <c r="K8576">
        <v>8571</v>
      </c>
      <c r="L8576" s="14">
        <v>-1.1938965742377E-4</v>
      </c>
      <c r="M8576" s="14">
        <v>0.218782449834347</v>
      </c>
    </row>
    <row r="8577" spans="1:13" x14ac:dyDescent="0.55000000000000004">
      <c r="A8577">
        <v>8572</v>
      </c>
      <c r="C8577">
        <f t="shared" si="405"/>
        <v>0.13583165901841343</v>
      </c>
      <c r="D8577">
        <f t="shared" si="406"/>
        <v>1.5545545791937943E-4</v>
      </c>
      <c r="E8577" s="2">
        <f t="shared" si="407"/>
        <v>1.0370242294460658E-3</v>
      </c>
      <c r="K8577">
        <v>8572</v>
      </c>
      <c r="L8577" s="14">
        <v>-2.1061940164812299E-4</v>
      </c>
      <c r="M8577" s="14">
        <v>0.103628798439793</v>
      </c>
    </row>
    <row r="8578" spans="1:13" x14ac:dyDescent="0.55000000000000004">
      <c r="A8578">
        <v>8573</v>
      </c>
      <c r="C8578">
        <f t="shared" si="405"/>
        <v>0.23976370964482033</v>
      </c>
      <c r="D8578">
        <f t="shared" si="406"/>
        <v>4.1266073762765292E-5</v>
      </c>
      <c r="E8578" s="2">
        <f t="shared" si="407"/>
        <v>7.686370213899911E-2</v>
      </c>
      <c r="K8578">
        <v>8573</v>
      </c>
      <c r="L8578" s="14">
        <v>-2.4909821014179302E-4</v>
      </c>
      <c r="M8578" s="14">
        <v>-3.7479328390400898E-2</v>
      </c>
    </row>
    <row r="8579" spans="1:13" x14ac:dyDescent="0.55000000000000004">
      <c r="A8579">
        <v>8574</v>
      </c>
      <c r="C8579">
        <f t="shared" si="405"/>
        <v>0.28352012296838452</v>
      </c>
      <c r="D8579">
        <f t="shared" si="406"/>
        <v>-8.3280225088483323E-5</v>
      </c>
      <c r="E8579" s="2">
        <f t="shared" si="407"/>
        <v>0.20495598502479107</v>
      </c>
      <c r="K8579">
        <v>8574</v>
      </c>
      <c r="L8579" s="14">
        <v>-2.25188826612344E-4</v>
      </c>
      <c r="M8579" s="14">
        <v>-0.16920052492034501</v>
      </c>
    </row>
    <row r="8580" spans="1:13" x14ac:dyDescent="0.55000000000000004">
      <c r="A8580">
        <v>8575</v>
      </c>
      <c r="C8580">
        <f t="shared" si="405"/>
        <v>0.256118961556904</v>
      </c>
      <c r="D8580">
        <f t="shared" si="406"/>
        <v>-1.869249428503857E-4</v>
      </c>
      <c r="E8580" s="2">
        <f t="shared" si="407"/>
        <v>0.26487837607916459</v>
      </c>
      <c r="K8580">
        <v>8575</v>
      </c>
      <c r="L8580" s="14">
        <v>-1.44879504487772E-4</v>
      </c>
      <c r="M8580" s="14">
        <v>-0.25854440034013698</v>
      </c>
    </row>
    <row r="8581" spans="1:13" x14ac:dyDescent="0.55000000000000004">
      <c r="A8581">
        <v>8576</v>
      </c>
      <c r="C8581">
        <f t="shared" si="405"/>
        <v>0.16443733935400476</v>
      </c>
      <c r="D8581">
        <f t="shared" si="406"/>
        <v>-2.436554400220145E-4</v>
      </c>
      <c r="E8581" s="2">
        <f t="shared" si="407"/>
        <v>0.20032030683109192</v>
      </c>
      <c r="K8581">
        <v>8576</v>
      </c>
      <c r="L8581" s="14">
        <v>-2.82842116970427E-5</v>
      </c>
      <c r="M8581" s="14">
        <v>-0.28313422680172401</v>
      </c>
    </row>
    <row r="8582" spans="1:13" x14ac:dyDescent="0.55000000000000004">
      <c r="A8582">
        <v>8577</v>
      </c>
      <c r="C8582">
        <f t="shared" ref="C8582:C8645" si="408">$D$1*COS($B$2*(A8582-$L$2)+$B$1)</f>
        <v>3.1485411041458709E-2</v>
      </c>
      <c r="D8582">
        <f t="shared" ref="D8582:D8645" si="409">$D$2*COS($B$2*(A8582-$L$3)+$B$3)</f>
        <v>-2.392335575983259E-4</v>
      </c>
      <c r="E8582" s="2">
        <f t="shared" ref="E8582:E8645" si="410">(M8582-C8582)^2</f>
        <v>7.1983141105149362E-2</v>
      </c>
      <c r="K8582">
        <v>8577</v>
      </c>
      <c r="L8582" s="14">
        <v>9.5395037375722204E-5</v>
      </c>
      <c r="M8582" s="14">
        <v>-0.23681132972359301</v>
      </c>
    </row>
    <row r="8583" spans="1:13" x14ac:dyDescent="0.55000000000000004">
      <c r="A8583">
        <v>8578</v>
      </c>
      <c r="C8583">
        <f t="shared" si="408"/>
        <v>-0.10936869178605629</v>
      </c>
      <c r="D8583">
        <f t="shared" si="409"/>
        <v>-1.747690948615309E-4</v>
      </c>
      <c r="E8583" s="2">
        <f t="shared" si="410"/>
        <v>4.7562699645777067E-4</v>
      </c>
      <c r="K8583">
        <v>8578</v>
      </c>
      <c r="L8583" s="14">
        <v>1.9518200754988901E-4</v>
      </c>
      <c r="M8583" s="14">
        <v>-0.131177566045352</v>
      </c>
    </row>
    <row r="8584" spans="1:13" x14ac:dyDescent="0.55000000000000004">
      <c r="A8584">
        <v>8579</v>
      </c>
      <c r="C8584">
        <f t="shared" si="408"/>
        <v>-0.22277355828438067</v>
      </c>
      <c r="D8584">
        <f t="shared" si="409"/>
        <v>-6.6441273154719272E-5</v>
      </c>
      <c r="E8584" s="2">
        <f t="shared" si="410"/>
        <v>5.2938642960443663E-2</v>
      </c>
      <c r="K8584">
        <v>8579</v>
      </c>
      <c r="L8584" s="14">
        <v>2.4608443311191697E-4</v>
      </c>
      <c r="M8584" s="14">
        <v>7.3104328154863004E-3</v>
      </c>
    </row>
    <row r="8585" spans="1:13" x14ac:dyDescent="0.55000000000000004">
      <c r="A8585">
        <v>8580</v>
      </c>
      <c r="C8585">
        <f t="shared" si="408"/>
        <v>-0.28026695734735713</v>
      </c>
      <c r="D8585">
        <f t="shared" si="409"/>
        <v>5.8561907643008296E-5</v>
      </c>
      <c r="E8585" s="2">
        <f t="shared" si="410"/>
        <v>0.17997486498152179</v>
      </c>
      <c r="K8585">
        <v>8580</v>
      </c>
      <c r="L8585" s="14">
        <v>2.3535348580407299E-4</v>
      </c>
      <c r="M8585" s="14">
        <v>0.14396748842705401</v>
      </c>
    </row>
    <row r="8586" spans="1:13" x14ac:dyDescent="0.55000000000000004">
      <c r="A8586">
        <v>8581</v>
      </c>
      <c r="C8586">
        <f t="shared" si="408"/>
        <v>-0.26741925767487618</v>
      </c>
      <c r="D8586">
        <f t="shared" si="409"/>
        <v>1.6886728400941221E-4</v>
      </c>
      <c r="E8586" s="2">
        <f t="shared" si="410"/>
        <v>0.26212992134357427</v>
      </c>
      <c r="K8586">
        <v>8581</v>
      </c>
      <c r="L8586" s="14">
        <v>1.6567679794956999E-4</v>
      </c>
      <c r="M8586" s="14">
        <v>0.24456699345260699</v>
      </c>
    </row>
    <row r="8587" spans="1:13" x14ac:dyDescent="0.55000000000000004">
      <c r="A8587">
        <v>8582</v>
      </c>
      <c r="C8587">
        <f t="shared" si="408"/>
        <v>-0.18745496107670853</v>
      </c>
      <c r="D8587">
        <f t="shared" si="409"/>
        <v>2.3679053152937898E-4</v>
      </c>
      <c r="E8587" s="2">
        <f t="shared" si="410"/>
        <v>0.22218792233345602</v>
      </c>
      <c r="K8587">
        <v>8582</v>
      </c>
      <c r="L8587" s="14">
        <v>5.4505328264360898E-5</v>
      </c>
      <c r="M8587" s="14">
        <v>0.283913177784475</v>
      </c>
    </row>
    <row r="8588" spans="1:13" x14ac:dyDescent="0.55000000000000004">
      <c r="A8588">
        <v>8583</v>
      </c>
      <c r="C8588">
        <f t="shared" si="408"/>
        <v>-6.0443420489396403E-2</v>
      </c>
      <c r="D8588">
        <f t="shared" si="409"/>
        <v>2.4528434678452532E-4</v>
      </c>
      <c r="E8588" s="2">
        <f t="shared" si="410"/>
        <v>9.7715612743615066E-2</v>
      </c>
      <c r="K8588">
        <v>8583</v>
      </c>
      <c r="L8588" s="14">
        <v>-7.0317339011166901E-5</v>
      </c>
      <c r="M8588" s="14">
        <v>0.25215154547073398</v>
      </c>
    </row>
    <row r="8589" spans="1:13" x14ac:dyDescent="0.55000000000000004">
      <c r="A8589">
        <v>8584</v>
      </c>
      <c r="C8589">
        <f t="shared" si="408"/>
        <v>8.1738144597643739E-2</v>
      </c>
      <c r="D8589">
        <f t="shared" si="409"/>
        <v>1.922169611817073E-4</v>
      </c>
      <c r="E8589" s="2">
        <f t="shared" si="410"/>
        <v>5.7000763153213663E-3</v>
      </c>
      <c r="K8589">
        <v>8584</v>
      </c>
      <c r="L8589" s="14">
        <v>-1.7752859251424501E-4</v>
      </c>
      <c r="M8589" s="14">
        <v>0.157236994359222</v>
      </c>
    </row>
    <row r="8590" spans="1:13" x14ac:dyDescent="0.55000000000000004">
      <c r="A8590">
        <v>8585</v>
      </c>
      <c r="C8590">
        <f t="shared" si="408"/>
        <v>0.2034051582940607</v>
      </c>
      <c r="D8590">
        <f t="shared" si="409"/>
        <v>9.090716993434977E-5</v>
      </c>
      <c r="E8590" s="2">
        <f t="shared" si="410"/>
        <v>3.2567145469713468E-2</v>
      </c>
      <c r="K8590">
        <v>8585</v>
      </c>
      <c r="L8590" s="14">
        <v>-2.40276708714698E-4</v>
      </c>
      <c r="M8590" s="14">
        <v>2.2941462582946898E-2</v>
      </c>
    </row>
    <row r="8591" spans="1:13" x14ac:dyDescent="0.55000000000000004">
      <c r="A8591">
        <v>8586</v>
      </c>
      <c r="C8591">
        <f t="shared" si="408"/>
        <v>0.2740217646992209</v>
      </c>
      <c r="D8591">
        <f t="shared" si="409"/>
        <v>-3.3218404795424779E-5</v>
      </c>
      <c r="E8591" s="2">
        <f t="shared" si="410"/>
        <v>0.15297615723518837</v>
      </c>
      <c r="K8591">
        <v>8586</v>
      </c>
      <c r="L8591" s="14">
        <v>-2.4284603264906901E-4</v>
      </c>
      <c r="M8591" s="14">
        <v>-0.117099900815729</v>
      </c>
    </row>
    <row r="8592" spans="1:13" x14ac:dyDescent="0.55000000000000004">
      <c r="A8592">
        <v>8587</v>
      </c>
      <c r="C8592">
        <f t="shared" si="408"/>
        <v>0.27586468408538956</v>
      </c>
      <c r="D8592">
        <f t="shared" si="409"/>
        <v>-1.4900686010996478E-4</v>
      </c>
      <c r="E8592" s="2">
        <f t="shared" si="410"/>
        <v>0.25369107609199687</v>
      </c>
      <c r="K8592">
        <v>8587</v>
      </c>
      <c r="L8592" s="14">
        <v>-1.8459306119906601E-4</v>
      </c>
      <c r="M8592" s="14">
        <v>-0.227812867620061</v>
      </c>
    </row>
    <row r="8593" spans="1:13" x14ac:dyDescent="0.55000000000000004">
      <c r="A8593">
        <v>8588</v>
      </c>
      <c r="C8593">
        <f t="shared" si="408"/>
        <v>0.20847138253229694</v>
      </c>
      <c r="D8593">
        <f t="shared" si="409"/>
        <v>-2.2739773435230862E-4</v>
      </c>
      <c r="E8593" s="2">
        <f t="shared" si="410"/>
        <v>0.24004127318404309</v>
      </c>
      <c r="K8593">
        <v>8588</v>
      </c>
      <c r="L8593" s="14">
        <v>-8.0107612439542098E-5</v>
      </c>
      <c r="M8593" s="14">
        <v>-0.28146868848051898</v>
      </c>
    </row>
    <row r="8594" spans="1:13" x14ac:dyDescent="0.55000000000000004">
      <c r="A8594">
        <v>8589</v>
      </c>
      <c r="C8594">
        <f t="shared" si="408"/>
        <v>8.8756158195610238E-2</v>
      </c>
      <c r="D8594">
        <f t="shared" si="409"/>
        <v>-2.4871657043644928E-4</v>
      </c>
      <c r="E8594" s="2">
        <f t="shared" si="410"/>
        <v>0.12488102070465273</v>
      </c>
      <c r="K8594">
        <v>8589</v>
      </c>
      <c r="L8594" s="14">
        <v>4.44412848070147E-5</v>
      </c>
      <c r="M8594" s="14">
        <v>-0.26462893020605499</v>
      </c>
    </row>
    <row r="8595" spans="1:13" x14ac:dyDescent="0.55000000000000004">
      <c r="A8595">
        <v>8590</v>
      </c>
      <c r="C8595">
        <f t="shared" si="408"/>
        <v>-5.3234991019606819E-2</v>
      </c>
      <c r="D8595">
        <f t="shared" si="409"/>
        <v>-2.0761278987187651E-4</v>
      </c>
      <c r="E8595" s="2">
        <f t="shared" si="410"/>
        <v>1.6454789567547298E-2</v>
      </c>
      <c r="K8595">
        <v>8590</v>
      </c>
      <c r="L8595" s="14">
        <v>1.5785958657993899E-4</v>
      </c>
      <c r="M8595" s="14">
        <v>-0.181511214722783</v>
      </c>
    </row>
    <row r="8596" spans="1:13" x14ac:dyDescent="0.55000000000000004">
      <c r="A8596">
        <v>8591</v>
      </c>
      <c r="C8596">
        <f t="shared" si="408"/>
        <v>-0.18186527959348053</v>
      </c>
      <c r="D8596">
        <f t="shared" si="409"/>
        <v>-1.1440257517985179E-4</v>
      </c>
      <c r="E8596" s="2">
        <f t="shared" si="410"/>
        <v>1.6623561215639356E-2</v>
      </c>
      <c r="K8596">
        <v>8591</v>
      </c>
      <c r="L8596" s="14">
        <v>2.3174097560413901E-4</v>
      </c>
      <c r="M8596" s="14">
        <v>-5.2932889498363798E-2</v>
      </c>
    </row>
    <row r="8597" spans="1:13" x14ac:dyDescent="0.55000000000000004">
      <c r="A8597">
        <v>8592</v>
      </c>
      <c r="C8597">
        <f t="shared" si="408"/>
        <v>-0.26485121640532444</v>
      </c>
      <c r="D8597">
        <f t="shared" si="409"/>
        <v>7.5202744673631726E-6</v>
      </c>
      <c r="E8597" s="2">
        <f t="shared" si="410"/>
        <v>0.12514190856090421</v>
      </c>
      <c r="K8597">
        <v>8592</v>
      </c>
      <c r="L8597" s="14">
        <v>2.4758139967163999E-4</v>
      </c>
      <c r="M8597" s="14">
        <v>8.8902806272728202E-2</v>
      </c>
    </row>
    <row r="8598" spans="1:13" x14ac:dyDescent="0.55000000000000004">
      <c r="A8598">
        <v>8593</v>
      </c>
      <c r="C8598">
        <f t="shared" si="408"/>
        <v>-0.28136508052012404</v>
      </c>
      <c r="D8598">
        <f t="shared" si="409"/>
        <v>1.2755569373807849E-4</v>
      </c>
      <c r="E8598" s="2">
        <f t="shared" si="410"/>
        <v>0.23994060321930441</v>
      </c>
      <c r="K8598">
        <v>8593</v>
      </c>
      <c r="L8598" s="14">
        <v>2.0141352630788001E-4</v>
      </c>
      <c r="M8598" s="14">
        <v>0.20847224269984499</v>
      </c>
    </row>
    <row r="8599" spans="1:13" x14ac:dyDescent="0.55000000000000004">
      <c r="A8599">
        <v>8594</v>
      </c>
      <c r="C8599">
        <f t="shared" si="408"/>
        <v>-0.22726224012970167</v>
      </c>
      <c r="D8599">
        <f t="shared" si="409"/>
        <v>2.1557732254122997E-4</v>
      </c>
      <c r="E8599" s="2">
        <f t="shared" si="410"/>
        <v>0.25310030555748375</v>
      </c>
      <c r="K8599">
        <v>8594</v>
      </c>
      <c r="L8599" s="14">
        <v>1.04800385801506E-4</v>
      </c>
      <c r="M8599" s="14">
        <v>0.27582851267488301</v>
      </c>
    </row>
    <row r="8600" spans="1:13" x14ac:dyDescent="0.55000000000000004">
      <c r="A8600">
        <v>8595</v>
      </c>
      <c r="C8600">
        <f t="shared" si="408"/>
        <v>-0.11612136777466206</v>
      </c>
      <c r="D8600">
        <f t="shared" si="409"/>
        <v>2.4949358739595023E-4</v>
      </c>
      <c r="E8600" s="2">
        <f t="shared" si="410"/>
        <v>0.1522741366942692</v>
      </c>
      <c r="K8600">
        <v>8595</v>
      </c>
      <c r="L8600" s="14">
        <v>-1.8060661463247901E-5</v>
      </c>
      <c r="M8600" s="14">
        <v>0.27410182053463</v>
      </c>
    </row>
    <row r="8601" spans="1:13" x14ac:dyDescent="0.55000000000000004">
      <c r="A8601">
        <v>8596</v>
      </c>
      <c r="C8601">
        <f t="shared" si="408"/>
        <v>2.4163520243473839E-2</v>
      </c>
      <c r="D8601">
        <f t="shared" si="409"/>
        <v>2.207922207235369E-4</v>
      </c>
      <c r="E8601" s="2">
        <f t="shared" si="410"/>
        <v>3.2242191073000144E-2</v>
      </c>
      <c r="K8601">
        <v>8596</v>
      </c>
      <c r="L8601" s="14">
        <v>-1.36398304024322E-4</v>
      </c>
      <c r="M8601" s="14">
        <v>0.20372462703723401</v>
      </c>
    </row>
    <row r="8602" spans="1:13" x14ac:dyDescent="0.55000000000000004">
      <c r="A8602">
        <v>8597</v>
      </c>
      <c r="C8602">
        <f t="shared" si="408"/>
        <v>0.15838387401086415</v>
      </c>
      <c r="D8602">
        <f t="shared" si="409"/>
        <v>1.3667666058034359E-4</v>
      </c>
      <c r="E8602" s="2">
        <f t="shared" si="410"/>
        <v>5.7852053082507434E-3</v>
      </c>
      <c r="K8602">
        <v>8597</v>
      </c>
      <c r="L8602" s="14">
        <v>-2.20574145188858E-4</v>
      </c>
      <c r="M8602" s="14">
        <v>8.2323336882529699E-2</v>
      </c>
    </row>
    <row r="8603" spans="1:13" x14ac:dyDescent="0.55000000000000004">
      <c r="A8603">
        <v>8598</v>
      </c>
      <c r="C8603">
        <f t="shared" si="408"/>
        <v>0.25285321386870308</v>
      </c>
      <c r="D8603">
        <f t="shared" si="409"/>
        <v>1.8258139546904584E-5</v>
      </c>
      <c r="E8603" s="2">
        <f t="shared" si="410"/>
        <v>9.7687225930960103E-2</v>
      </c>
      <c r="K8603">
        <v>8598</v>
      </c>
      <c r="L8603" s="14">
        <v>-2.4950582334818902E-4</v>
      </c>
      <c r="M8603" s="14">
        <v>-5.96963436913103E-2</v>
      </c>
    </row>
    <row r="8604" spans="1:13" x14ac:dyDescent="0.55000000000000004">
      <c r="A8604">
        <v>8599</v>
      </c>
      <c r="C8604">
        <f t="shared" si="408"/>
        <v>0.28386172676836224</v>
      </c>
      <c r="D8604">
        <f t="shared" si="409"/>
        <v>-1.0474278966176159E-4</v>
      </c>
      <c r="E8604" s="2">
        <f t="shared" si="410"/>
        <v>0.22148923795751815</v>
      </c>
      <c r="K8604">
        <v>8599</v>
      </c>
      <c r="L8604" s="14">
        <v>-2.1594722022820901E-4</v>
      </c>
      <c r="M8604" s="14">
        <v>-0.18676470465843101</v>
      </c>
    </row>
    <row r="8605" spans="1:13" x14ac:dyDescent="0.55000000000000004">
      <c r="A8605">
        <v>8600</v>
      </c>
      <c r="C8605">
        <f t="shared" si="408"/>
        <v>0.24362692957961904</v>
      </c>
      <c r="D8605">
        <f t="shared" si="409"/>
        <v>-2.0145548646815489E-4</v>
      </c>
      <c r="E8605" s="2">
        <f t="shared" si="410"/>
        <v>0.26079775597701216</v>
      </c>
      <c r="K8605">
        <v>8600</v>
      </c>
      <c r="L8605" s="14">
        <v>-1.28303296162777E-4</v>
      </c>
      <c r="M8605" s="14">
        <v>-0.26705668673973398</v>
      </c>
    </row>
    <row r="8606" spans="1:13" x14ac:dyDescent="0.55000000000000004">
      <c r="A8606">
        <v>8601</v>
      </c>
      <c r="C8606">
        <f t="shared" si="408"/>
        <v>0.14224690831461384</v>
      </c>
      <c r="D8606">
        <f t="shared" si="409"/>
        <v>-2.4760710251577246E-4</v>
      </c>
      <c r="E8606" s="2">
        <f t="shared" si="410"/>
        <v>0.1786833833106678</v>
      </c>
      <c r="K8606">
        <v>8601</v>
      </c>
      <c r="L8606" s="14">
        <v>-8.5250156375143298E-6</v>
      </c>
      <c r="M8606" s="14">
        <v>-0.28046266492766297</v>
      </c>
    </row>
    <row r="8607" spans="1:13" x14ac:dyDescent="0.55000000000000004">
      <c r="A8607">
        <v>8602</v>
      </c>
      <c r="C8607">
        <f t="shared" si="408"/>
        <v>5.1659113936997842E-3</v>
      </c>
      <c r="D8607">
        <f t="shared" si="409"/>
        <v>-2.3161455497689424E-4</v>
      </c>
      <c r="E8607" s="2">
        <f t="shared" si="410"/>
        <v>5.2345294324051328E-2</v>
      </c>
      <c r="K8607">
        <v>8602</v>
      </c>
      <c r="L8607" s="14">
        <v>1.13388407939522E-4</v>
      </c>
      <c r="M8607" s="14">
        <v>-0.223625028820399</v>
      </c>
    </row>
    <row r="8608" spans="1:13" x14ac:dyDescent="0.55000000000000004">
      <c r="A8608">
        <v>8603</v>
      </c>
      <c r="C8608">
        <f t="shared" si="408"/>
        <v>-0.13321162040183779</v>
      </c>
      <c r="D8608">
        <f t="shared" si="409"/>
        <v>-1.5749163618672383E-4</v>
      </c>
      <c r="E8608" s="2">
        <f t="shared" si="410"/>
        <v>5.0321720994564781E-4</v>
      </c>
      <c r="K8608">
        <v>8603</v>
      </c>
      <c r="L8608" s="14">
        <v>2.0690300133749E-4</v>
      </c>
      <c r="M8608" s="14">
        <v>-0.110779116976102</v>
      </c>
    </row>
    <row r="8609" spans="1:13" x14ac:dyDescent="0.55000000000000004">
      <c r="A8609">
        <v>8604</v>
      </c>
      <c r="C8609">
        <f t="shared" si="408"/>
        <v>-0.23815584335468276</v>
      </c>
      <c r="D8609">
        <f t="shared" si="409"/>
        <v>-4.3841636373980139E-5</v>
      </c>
      <c r="E8609" s="2">
        <f t="shared" si="410"/>
        <v>7.1806825064066923E-2</v>
      </c>
      <c r="K8609">
        <v>8604</v>
      </c>
      <c r="L8609" s="14">
        <v>2.4859745451744802E-4</v>
      </c>
      <c r="M8609" s="14">
        <v>2.9812111938607701E-2</v>
      </c>
    </row>
    <row r="8610" spans="1:13" x14ac:dyDescent="0.55000000000000004">
      <c r="A8610">
        <v>8605</v>
      </c>
      <c r="C8610">
        <f t="shared" si="408"/>
        <v>-0.28332796955237721</v>
      </c>
      <c r="D8610">
        <f t="shared" si="409"/>
        <v>8.0811690060260624E-5</v>
      </c>
      <c r="E8610" s="2">
        <f t="shared" si="410"/>
        <v>0.19915216642711853</v>
      </c>
      <c r="K8610">
        <v>8605</v>
      </c>
      <c r="L8610" s="14">
        <v>2.28029133026865E-4</v>
      </c>
      <c r="M8610" s="14">
        <v>0.16293671247737801</v>
      </c>
    </row>
    <row r="8611" spans="1:13" x14ac:dyDescent="0.55000000000000004">
      <c r="A8611">
        <v>8606</v>
      </c>
      <c r="C8611">
        <f t="shared" si="408"/>
        <v>-0.25739074747217211</v>
      </c>
      <c r="D8611">
        <f t="shared" si="409"/>
        <v>1.8518298566464917E-4</v>
      </c>
      <c r="E8611" s="2">
        <f t="shared" si="410"/>
        <v>0.26280340942055996</v>
      </c>
      <c r="K8611">
        <v>8606</v>
      </c>
      <c r="L8611" s="14">
        <v>1.5034950057966201E-4</v>
      </c>
      <c r="M8611" s="14">
        <v>0.25525280259020799</v>
      </c>
    </row>
    <row r="8612" spans="1:13" x14ac:dyDescent="0.55000000000000004">
      <c r="A8612">
        <v>8607</v>
      </c>
      <c r="C8612">
        <f t="shared" si="408"/>
        <v>-0.16685387314293612</v>
      </c>
      <c r="D8612">
        <f t="shared" si="409"/>
        <v>2.4307725521483981E-4</v>
      </c>
      <c r="E8612" s="2">
        <f t="shared" si="410"/>
        <v>0.20294404933277241</v>
      </c>
      <c r="K8612">
        <v>8607</v>
      </c>
      <c r="L8612" s="14">
        <v>3.50139030116946E-5</v>
      </c>
      <c r="M8612" s="14">
        <v>0.28363924482089298</v>
      </c>
    </row>
    <row r="8613" spans="1:13" x14ac:dyDescent="0.55000000000000004">
      <c r="A8613">
        <v>8608</v>
      </c>
      <c r="C8613">
        <f t="shared" si="408"/>
        <v>-3.4440193659517289E-2</v>
      </c>
      <c r="D8613">
        <f t="shared" si="409"/>
        <v>2.3996425736910865E-4</v>
      </c>
      <c r="E8613" s="2">
        <f t="shared" si="410"/>
        <v>7.5859851800794936E-2</v>
      </c>
      <c r="K8613">
        <v>8608</v>
      </c>
      <c r="L8613" s="14">
        <v>-8.9091143776036505E-5</v>
      </c>
      <c r="M8613" s="14">
        <v>0.24098647861605399</v>
      </c>
    </row>
    <row r="8614" spans="1:13" x14ac:dyDescent="0.55000000000000004">
      <c r="A8614">
        <v>8609</v>
      </c>
      <c r="C8614">
        <f t="shared" si="408"/>
        <v>0.1066172484941021</v>
      </c>
      <c r="D8614">
        <f t="shared" si="409"/>
        <v>1.7662528896977085E-4</v>
      </c>
      <c r="E8614" s="2">
        <f t="shared" si="410"/>
        <v>9.8344366520076174E-4</v>
      </c>
      <c r="K8614">
        <v>8609</v>
      </c>
      <c r="L8614" s="14">
        <v>-1.9088276092372699E-4</v>
      </c>
      <c r="M8614" s="14">
        <v>0.137977153870247</v>
      </c>
    </row>
    <row r="8615" spans="1:13" x14ac:dyDescent="0.55000000000000004">
      <c r="A8615">
        <v>8610</v>
      </c>
      <c r="C8615">
        <f t="shared" si="408"/>
        <v>0.22091600858898841</v>
      </c>
      <c r="D8615">
        <f t="shared" si="409"/>
        <v>6.8957096004715595E-5</v>
      </c>
      <c r="E8615" s="2">
        <f t="shared" si="410"/>
        <v>4.8622637426674782E-2</v>
      </c>
      <c r="K8615">
        <v>8610</v>
      </c>
      <c r="L8615" s="14">
        <v>-2.4486660644739198E-4</v>
      </c>
      <c r="M8615" s="14">
        <v>4.1059498951512502E-4</v>
      </c>
    </row>
    <row r="8616" spans="1:13" x14ac:dyDescent="0.55000000000000004">
      <c r="A8616">
        <v>8611</v>
      </c>
      <c r="C8616">
        <f t="shared" si="408"/>
        <v>0.27976950706802933</v>
      </c>
      <c r="D8616">
        <f t="shared" si="409"/>
        <v>-5.6017874557266595E-5</v>
      </c>
      <c r="E8616" s="2">
        <f t="shared" si="410"/>
        <v>0.17391260885723209</v>
      </c>
      <c r="K8616">
        <v>8611</v>
      </c>
      <c r="L8616" s="14">
        <v>-2.3752209134416199E-4</v>
      </c>
      <c r="M8616" s="14">
        <v>-0.137258799953487</v>
      </c>
    </row>
    <row r="8617" spans="1:13" x14ac:dyDescent="0.55000000000000004">
      <c r="A8617">
        <v>8612</v>
      </c>
      <c r="C8617">
        <f t="shared" si="408"/>
        <v>0.26840675634630423</v>
      </c>
      <c r="D8617">
        <f t="shared" si="409"/>
        <v>-1.669335393684836E-4</v>
      </c>
      <c r="E8617" s="2">
        <f t="shared" si="410"/>
        <v>0.25903787249705124</v>
      </c>
      <c r="K8617">
        <v>8612</v>
      </c>
      <c r="L8617" s="14">
        <v>-1.7068869498370701E-4</v>
      </c>
      <c r="M8617" s="14">
        <v>-0.24055087695636199</v>
      </c>
    </row>
    <row r="8618" spans="1:13" x14ac:dyDescent="0.55000000000000004">
      <c r="A8618">
        <v>8613</v>
      </c>
      <c r="C8618">
        <f t="shared" si="408"/>
        <v>0.18967956734718441</v>
      </c>
      <c r="D8618">
        <f t="shared" si="409"/>
        <v>-2.3595240447803361E-4</v>
      </c>
      <c r="E8618" s="2">
        <f t="shared" si="410"/>
        <v>0.2239892842196656</v>
      </c>
      <c r="K8618">
        <v>8613</v>
      </c>
      <c r="L8618" s="14">
        <v>-6.1105256088793202E-5</v>
      </c>
      <c r="M8618" s="14">
        <v>-0.28359549455621402</v>
      </c>
    </row>
    <row r="8619" spans="1:13" x14ac:dyDescent="0.55000000000000004">
      <c r="A8619">
        <v>8614</v>
      </c>
      <c r="C8619">
        <f t="shared" si="408"/>
        <v>6.3346805076000864E-2</v>
      </c>
      <c r="D8619">
        <f t="shared" si="409"/>
        <v>-2.4575218954629691E-4</v>
      </c>
      <c r="E8619" s="2">
        <f t="shared" si="410"/>
        <v>0.10173463082174235</v>
      </c>
      <c r="K8619">
        <v>8614</v>
      </c>
      <c r="L8619" s="14">
        <v>6.3782373263047702E-5</v>
      </c>
      <c r="M8619" s="14">
        <v>-0.25561186124573798</v>
      </c>
    </row>
    <row r="8620" spans="1:13" x14ac:dyDescent="0.55000000000000004">
      <c r="A8620">
        <v>8615</v>
      </c>
      <c r="C8620">
        <f t="shared" si="408"/>
        <v>-7.888467002762832E-2</v>
      </c>
      <c r="D8620">
        <f t="shared" si="409"/>
        <v>-1.9387335508477021E-4</v>
      </c>
      <c r="E8620" s="2">
        <f t="shared" si="410"/>
        <v>7.178153051001974E-3</v>
      </c>
      <c r="K8620">
        <v>8615</v>
      </c>
      <c r="L8620" s="14">
        <v>1.7269531155404E-4</v>
      </c>
      <c r="M8620" s="14">
        <v>-0.163608651585402</v>
      </c>
    </row>
    <row r="8621" spans="1:13" x14ac:dyDescent="0.55000000000000004">
      <c r="A8621">
        <v>8616</v>
      </c>
      <c r="C8621">
        <f t="shared" si="408"/>
        <v>-0.20131775571123653</v>
      </c>
      <c r="D8621">
        <f t="shared" si="409"/>
        <v>-9.333639502304844E-5</v>
      </c>
      <c r="E8621" s="2">
        <f t="shared" si="410"/>
        <v>2.9134774160455793E-2</v>
      </c>
      <c r="K8621">
        <v>8616</v>
      </c>
      <c r="L8621" s="14">
        <v>2.38355637742389E-4</v>
      </c>
      <c r="M8621" s="14">
        <v>-3.0628640181113199E-2</v>
      </c>
    </row>
    <row r="8622" spans="1:13" x14ac:dyDescent="0.55000000000000004">
      <c r="A8622">
        <v>8617</v>
      </c>
      <c r="C8622">
        <f t="shared" si="408"/>
        <v>-0.27322432815292147</v>
      </c>
      <c r="D8622">
        <f t="shared" si="409"/>
        <v>3.0626032814351586E-5</v>
      </c>
      <c r="E8622" s="2">
        <f t="shared" si="410"/>
        <v>0.14687813448005388</v>
      </c>
      <c r="K8622">
        <v>8617</v>
      </c>
      <c r="L8622" s="14">
        <v>2.4431831580712902E-4</v>
      </c>
      <c r="M8622" s="14">
        <v>0.110022504162825</v>
      </c>
    </row>
    <row r="8623" spans="1:13" x14ac:dyDescent="0.55000000000000004">
      <c r="A8623">
        <v>8618</v>
      </c>
      <c r="C8623">
        <f t="shared" si="408"/>
        <v>-0.27655735334010739</v>
      </c>
      <c r="D8623">
        <f t="shared" si="409"/>
        <v>1.4690197196090069E-4</v>
      </c>
      <c r="E8623" s="2">
        <f t="shared" si="410"/>
        <v>0.24967528865521299</v>
      </c>
      <c r="K8623">
        <v>8618</v>
      </c>
      <c r="L8623" s="14">
        <v>1.89089956037178E-4</v>
      </c>
      <c r="M8623" s="14">
        <v>0.22311782980911901</v>
      </c>
    </row>
    <row r="8624" spans="1:13" x14ac:dyDescent="0.55000000000000004">
      <c r="A8624">
        <v>8619</v>
      </c>
      <c r="C8624">
        <f t="shared" si="408"/>
        <v>-0.21048031220540714</v>
      </c>
      <c r="D8624">
        <f t="shared" si="409"/>
        <v>2.2630861259314683E-4</v>
      </c>
      <c r="E8624" s="2">
        <f t="shared" si="410"/>
        <v>0.24089663830764863</v>
      </c>
      <c r="K8624">
        <v>8619</v>
      </c>
      <c r="L8624" s="14">
        <v>8.6502843748790297E-5</v>
      </c>
      <c r="M8624" s="14">
        <v>0.28033191085719</v>
      </c>
    </row>
    <row r="8625" spans="1:13" x14ac:dyDescent="0.55000000000000004">
      <c r="A8625">
        <v>8620</v>
      </c>
      <c r="C8625">
        <f t="shared" si="408"/>
        <v>-9.1577149280113845E-2</v>
      </c>
      <c r="D8625">
        <f t="shared" si="409"/>
        <v>2.4891656167157743E-4</v>
      </c>
      <c r="E8625" s="2">
        <f t="shared" si="410"/>
        <v>0.12881802118750457</v>
      </c>
      <c r="K8625">
        <v>8620</v>
      </c>
      <c r="L8625" s="14">
        <v>-3.7749442381165798E-5</v>
      </c>
      <c r="M8625" s="14">
        <v>0.26733512577815799</v>
      </c>
    </row>
    <row r="8626" spans="1:13" x14ac:dyDescent="0.55000000000000004">
      <c r="A8626">
        <v>8621</v>
      </c>
      <c r="C8626">
        <f t="shared" si="408"/>
        <v>5.0309947817271439E-2</v>
      </c>
      <c r="D8626">
        <f t="shared" si="409"/>
        <v>2.0905170051724553E-4</v>
      </c>
      <c r="E8626" s="2">
        <f t="shared" si="410"/>
        <v>1.8788911982237803E-2</v>
      </c>
      <c r="K8626">
        <v>8621</v>
      </c>
      <c r="L8626" s="14">
        <v>-1.5254714648621999E-4</v>
      </c>
      <c r="M8626" s="14">
        <v>0.187382600021268</v>
      </c>
    </row>
    <row r="8627" spans="1:13" x14ac:dyDescent="0.55000000000000004">
      <c r="A8627">
        <v>8622</v>
      </c>
      <c r="C8627">
        <f t="shared" si="408"/>
        <v>0.17957030846599317</v>
      </c>
      <c r="D8627">
        <f t="shared" si="409"/>
        <v>1.1671926899304513E-4</v>
      </c>
      <c r="E8627" s="2">
        <f t="shared" si="410"/>
        <v>1.4177990871287306E-2</v>
      </c>
      <c r="K8627">
        <v>8622</v>
      </c>
      <c r="L8627" s="14">
        <v>-2.2913847142000699E-4</v>
      </c>
      <c r="M8627" s="14">
        <v>6.0498939651792899E-2</v>
      </c>
    </row>
    <row r="8628" spans="1:13" x14ac:dyDescent="0.55000000000000004">
      <c r="A8628">
        <v>8623</v>
      </c>
      <c r="C8628">
        <f t="shared" si="408"/>
        <v>0.26376230673153128</v>
      </c>
      <c r="D8628">
        <f t="shared" si="409"/>
        <v>-4.9072388014260464E-6</v>
      </c>
      <c r="E8628" s="2">
        <f t="shared" si="410"/>
        <v>0.11923164953101635</v>
      </c>
      <c r="K8628">
        <v>8623</v>
      </c>
      <c r="L8628" s="14">
        <v>-2.48340644714775E-4</v>
      </c>
      <c r="M8628" s="14">
        <v>-8.1537055461647898E-2</v>
      </c>
    </row>
    <row r="8629" spans="1:13" x14ac:dyDescent="0.55000000000000004">
      <c r="A8629">
        <v>8624</v>
      </c>
      <c r="C8629">
        <f t="shared" si="408"/>
        <v>0.28175552567575241</v>
      </c>
      <c r="D8629">
        <f t="shared" si="409"/>
        <v>-1.2530213309312611E-4</v>
      </c>
      <c r="E8629" s="2">
        <f t="shared" si="410"/>
        <v>0.23513491007220577</v>
      </c>
      <c r="K8629">
        <v>8624</v>
      </c>
      <c r="L8629" s="14">
        <v>-2.05344362947215E-4</v>
      </c>
      <c r="M8629" s="14">
        <v>-0.20315158921554899</v>
      </c>
    </row>
    <row r="8630" spans="1:13" x14ac:dyDescent="0.55000000000000004">
      <c r="A8630">
        <v>8625</v>
      </c>
      <c r="C8630">
        <f t="shared" si="408"/>
        <v>0.22903404661061968</v>
      </c>
      <c r="D8630">
        <f t="shared" si="409"/>
        <v>-2.1424883313785596E-4</v>
      </c>
      <c r="E8630" s="2">
        <f t="shared" si="410"/>
        <v>0.2529281178280281</v>
      </c>
      <c r="K8630">
        <v>8625</v>
      </c>
      <c r="L8630" s="14">
        <v>-1.10918311615579E-4</v>
      </c>
      <c r="M8630" s="14">
        <v>-0.27388554718945102</v>
      </c>
    </row>
    <row r="8631" spans="1:13" x14ac:dyDescent="0.55000000000000004">
      <c r="A8631">
        <v>8626</v>
      </c>
      <c r="C8631">
        <f t="shared" si="408"/>
        <v>0.11882984950087667</v>
      </c>
      <c r="D8631">
        <f t="shared" si="409"/>
        <v>-2.4942359207206664E-4</v>
      </c>
      <c r="E8631" s="2">
        <f t="shared" si="410"/>
        <v>0.15590890764638907</v>
      </c>
      <c r="K8631">
        <v>8626</v>
      </c>
      <c r="L8631" s="14">
        <v>1.1287918947428E-5</v>
      </c>
      <c r="M8631" s="14">
        <v>-0.27602317080717298</v>
      </c>
    </row>
    <row r="8632" spans="1:13" x14ac:dyDescent="0.55000000000000004">
      <c r="A8632">
        <v>8627</v>
      </c>
      <c r="C8632">
        <f t="shared" si="408"/>
        <v>-2.1198135094974018E-2</v>
      </c>
      <c r="D8632">
        <f t="shared" si="409"/>
        <v>-2.2199828683002045E-4</v>
      </c>
      <c r="E8632" s="2">
        <f t="shared" si="410"/>
        <v>3.5280463478035012E-2</v>
      </c>
      <c r="K8632">
        <v>8627</v>
      </c>
      <c r="L8632" s="14">
        <v>1.3066702018488699E-4</v>
      </c>
      <c r="M8632" s="14">
        <v>-0.20902907897279999</v>
      </c>
    </row>
    <row r="8633" spans="1:13" x14ac:dyDescent="0.55000000000000004">
      <c r="A8633">
        <v>8628</v>
      </c>
      <c r="C8633">
        <f t="shared" si="408"/>
        <v>-0.15590583460697521</v>
      </c>
      <c r="D8633">
        <f t="shared" si="409"/>
        <v>-1.3885609094636134E-4</v>
      </c>
      <c r="E8633" s="2">
        <f t="shared" si="410"/>
        <v>4.3855489085588032E-3</v>
      </c>
      <c r="K8633">
        <v>8628</v>
      </c>
      <c r="L8633" s="14">
        <v>2.1731975561769699E-4</v>
      </c>
      <c r="M8633" s="14">
        <v>-8.9682357587425696E-2</v>
      </c>
    </row>
    <row r="8634" spans="1:13" x14ac:dyDescent="0.55000000000000004">
      <c r="A8634">
        <v>8629</v>
      </c>
      <c r="C8634">
        <f t="shared" si="408"/>
        <v>-0.2514844558668749</v>
      </c>
      <c r="D8634">
        <f t="shared" si="409"/>
        <v>-2.086394308933322E-5</v>
      </c>
      <c r="E8634" s="2">
        <f t="shared" si="410"/>
        <v>9.2179227911278652E-2</v>
      </c>
      <c r="K8634">
        <v>8629</v>
      </c>
      <c r="L8634" s="14">
        <v>2.4954341010216698E-4</v>
      </c>
      <c r="M8634" s="14">
        <v>5.2125866604675199E-2</v>
      </c>
    </row>
    <row r="8635" spans="1:13" x14ac:dyDescent="0.55000000000000004">
      <c r="A8635">
        <v>8630</v>
      </c>
      <c r="C8635">
        <f t="shared" si="408"/>
        <v>-0.28394577957592415</v>
      </c>
      <c r="D8635">
        <f t="shared" si="409"/>
        <v>1.0236461470609104E-4</v>
      </c>
      <c r="E8635" s="2">
        <f t="shared" si="410"/>
        <v>0.21606193081286898</v>
      </c>
      <c r="K8635">
        <v>8630</v>
      </c>
      <c r="L8635" s="14">
        <v>2.1926736947162101E-4</v>
      </c>
      <c r="M8635" s="14">
        <v>0.180878844140235</v>
      </c>
    </row>
    <row r="8636" spans="1:13" x14ac:dyDescent="0.55000000000000004">
      <c r="A8636">
        <v>8631</v>
      </c>
      <c r="C8636">
        <f t="shared" si="408"/>
        <v>-0.24514269771356564</v>
      </c>
      <c r="D8636">
        <f t="shared" si="409"/>
        <v>1.9990181188516508E-4</v>
      </c>
      <c r="E8636" s="2">
        <f t="shared" si="410"/>
        <v>0.25956201507624077</v>
      </c>
      <c r="K8636">
        <v>8631</v>
      </c>
      <c r="L8636" s="14">
        <v>1.34074455920901E-4</v>
      </c>
      <c r="M8636" s="14">
        <v>0.26432959306998699</v>
      </c>
    </row>
    <row r="8637" spans="1:13" x14ac:dyDescent="0.55000000000000004">
      <c r="A8637">
        <v>8632</v>
      </c>
      <c r="C8637">
        <f t="shared" si="408"/>
        <v>-0.1448139659231818</v>
      </c>
      <c r="D8637">
        <f t="shared" si="409"/>
        <v>2.4726786787693196E-4</v>
      </c>
      <c r="E8637" s="2">
        <f t="shared" si="410"/>
        <v>0.18180955909895086</v>
      </c>
      <c r="K8637">
        <v>8632</v>
      </c>
      <c r="L8637" s="14">
        <v>1.5301763147250202E-5</v>
      </c>
      <c r="M8637" s="14">
        <v>0.28157735563361402</v>
      </c>
    </row>
    <row r="8638" spans="1:13" x14ac:dyDescent="0.55000000000000004">
      <c r="A8638">
        <v>8633</v>
      </c>
      <c r="C8638">
        <f t="shared" si="408"/>
        <v>-8.1399811264185867E-3</v>
      </c>
      <c r="D8638">
        <f t="shared" si="409"/>
        <v>2.3257490102601789E-4</v>
      </c>
      <c r="E8638" s="2">
        <f t="shared" si="410"/>
        <v>5.590496303860399E-2</v>
      </c>
      <c r="K8638">
        <v>8633</v>
      </c>
      <c r="L8638" s="14">
        <v>-1.07303351131876E-4</v>
      </c>
      <c r="M8638" s="14">
        <v>0.22830232269970299</v>
      </c>
    </row>
    <row r="8639" spans="1:13" x14ac:dyDescent="0.55000000000000004">
      <c r="A8639">
        <v>8634</v>
      </c>
      <c r="C8639">
        <f t="shared" si="408"/>
        <v>0.13057696735944269</v>
      </c>
      <c r="D8639">
        <f t="shared" si="409"/>
        <v>1.595105363080079E-4</v>
      </c>
      <c r="E8639" s="2">
        <f t="shared" si="410"/>
        <v>1.6203789418720732E-4</v>
      </c>
      <c r="K8639">
        <v>8634</v>
      </c>
      <c r="L8639" s="14">
        <v>-2.0303367545836099E-4</v>
      </c>
      <c r="M8639" s="14">
        <v>0.117847556760864</v>
      </c>
    </row>
    <row r="8640" spans="1:13" x14ac:dyDescent="0.55000000000000004">
      <c r="A8640">
        <v>8635</v>
      </c>
      <c r="C8640">
        <f t="shared" si="408"/>
        <v>0.23652184938217269</v>
      </c>
      <c r="D8640">
        <f t="shared" si="409"/>
        <v>4.6412389192020343E-5</v>
      </c>
      <c r="E8640" s="2">
        <f t="shared" si="410"/>
        <v>6.6897086126894337E-2</v>
      </c>
      <c r="K8640">
        <v>8635</v>
      </c>
      <c r="L8640" s="14">
        <v>-2.4791295623681801E-4</v>
      </c>
      <c r="M8640" s="14">
        <v>-2.21228608418996E-2</v>
      </c>
    </row>
    <row r="8641" spans="1:13" x14ac:dyDescent="0.55000000000000004">
      <c r="A8641">
        <v>8636</v>
      </c>
      <c r="C8641">
        <f t="shared" si="408"/>
        <v>0.28310473269499209</v>
      </c>
      <c r="D8641">
        <f t="shared" si="409"/>
        <v>-7.8334289315622416E-5</v>
      </c>
      <c r="E8641" s="2">
        <f t="shared" si="410"/>
        <v>0.19329845650286054</v>
      </c>
      <c r="K8641">
        <v>8636</v>
      </c>
      <c r="L8641" s="14">
        <v>-2.3070089918543799E-4</v>
      </c>
      <c r="M8641" s="14">
        <v>-0.15655247070654499</v>
      </c>
    </row>
    <row r="8642" spans="1:13" x14ac:dyDescent="0.55000000000000004">
      <c r="A8642">
        <v>8637</v>
      </c>
      <c r="C8642">
        <f t="shared" si="408"/>
        <v>0.25863429547565597</v>
      </c>
      <c r="D8642">
        <f t="shared" si="409"/>
        <v>-1.8342071236085276E-4</v>
      </c>
      <c r="E8642" s="2">
        <f t="shared" si="410"/>
        <v>0.26051514086654648</v>
      </c>
      <c r="K8642">
        <v>8637</v>
      </c>
      <c r="L8642" s="14">
        <v>-1.5570837076858801E-4</v>
      </c>
      <c r="M8642" s="14">
        <v>-0.25177254310171499</v>
      </c>
    </row>
    <row r="8643" spans="1:13" x14ac:dyDescent="0.55000000000000004">
      <c r="A8643">
        <v>8638</v>
      </c>
      <c r="C8643">
        <f t="shared" si="408"/>
        <v>0.16925210167032664</v>
      </c>
      <c r="D8643">
        <f t="shared" si="409"/>
        <v>-2.4247240280536421E-4</v>
      </c>
      <c r="E8643" s="2">
        <f t="shared" si="410"/>
        <v>0.20537820487376834</v>
      </c>
      <c r="K8643">
        <v>8638</v>
      </c>
      <c r="L8643" s="14">
        <v>-4.17177149481414E-5</v>
      </c>
      <c r="M8643" s="14">
        <v>-0.283934620193596</v>
      </c>
    </row>
    <row r="8644" spans="1:13" x14ac:dyDescent="0.55000000000000004">
      <c r="A8644">
        <v>8639</v>
      </c>
      <c r="C8644">
        <f t="shared" si="408"/>
        <v>3.7391197901080427E-2</v>
      </c>
      <c r="D8644">
        <f t="shared" si="409"/>
        <v>-2.4066863105941835E-4</v>
      </c>
      <c r="E8644" s="2">
        <f t="shared" si="410"/>
        <v>7.9735475806505515E-2</v>
      </c>
      <c r="K8644">
        <v>8639</v>
      </c>
      <c r="L8644" s="14">
        <v>8.2721401378982795E-5</v>
      </c>
      <c r="M8644" s="14">
        <v>-0.24498351025548501</v>
      </c>
    </row>
    <row r="8645" spans="1:13" x14ac:dyDescent="0.55000000000000004">
      <c r="A8645">
        <v>8640</v>
      </c>
      <c r="C8645">
        <f t="shared" si="408"/>
        <v>-0.10385410840073904</v>
      </c>
      <c r="D8645">
        <f t="shared" si="409"/>
        <v>-1.7846210581065448E-4</v>
      </c>
      <c r="E8645" s="2">
        <f t="shared" si="410"/>
        <v>1.6663256301773953E-3</v>
      </c>
      <c r="K8645">
        <v>8640</v>
      </c>
      <c r="L8645" s="14">
        <v>1.86442429564422E-4</v>
      </c>
      <c r="M8645" s="14">
        <v>-0.14467476040652399</v>
      </c>
    </row>
    <row r="8646" spans="1:13" x14ac:dyDescent="0.55000000000000004">
      <c r="A8646">
        <v>8641</v>
      </c>
      <c r="C8646">
        <f t="shared" ref="C8646:C8709" si="411">$D$1*COS($B$2*(A8646-$L$2)+$B$1)</f>
        <v>-0.21903422256488758</v>
      </c>
      <c r="D8646">
        <f t="shared" ref="D8646:D8709" si="412">$D$2*COS($B$2*(A8646-$L$3)+$B$3)</f>
        <v>-7.1465353686138422E-5</v>
      </c>
      <c r="E8646" s="2">
        <f t="shared" ref="E8646:E8709" si="413">(M8646-C8646)^2</f>
        <v>4.4480034598516571E-2</v>
      </c>
      <c r="K8646">
        <v>8641</v>
      </c>
      <c r="L8646" s="14">
        <v>2.4346779466058799E-4</v>
      </c>
      <c r="M8646" s="14">
        <v>-8.1313193166947795E-3</v>
      </c>
    </row>
    <row r="8647" spans="1:13" x14ac:dyDescent="0.55000000000000004">
      <c r="A8647">
        <v>8642</v>
      </c>
      <c r="C8647">
        <f t="shared" si="411"/>
        <v>-0.27924136374033787</v>
      </c>
      <c r="D8647">
        <f t="shared" si="412"/>
        <v>5.3467695843464719E-5</v>
      </c>
      <c r="E8647" s="2">
        <f t="shared" si="413"/>
        <v>0.16784591648566854</v>
      </c>
      <c r="K8647">
        <v>8642</v>
      </c>
      <c r="L8647" s="14">
        <v>2.3951514021946501E-4</v>
      </c>
      <c r="M8647" s="14">
        <v>0.13044866113904399</v>
      </c>
    </row>
    <row r="8648" spans="1:13" x14ac:dyDescent="0.55000000000000004">
      <c r="A8648">
        <v>8643</v>
      </c>
      <c r="C8648">
        <f t="shared" si="411"/>
        <v>-0.26936480855789458</v>
      </c>
      <c r="D8648">
        <f t="shared" si="412"/>
        <v>1.6498148072596468E-4</v>
      </c>
      <c r="E8648" s="2">
        <f t="shared" si="413"/>
        <v>0.25575451242022929</v>
      </c>
      <c r="K8648">
        <v>8643</v>
      </c>
      <c r="L8648" s="14">
        <v>1.7557443306631801E-4</v>
      </c>
      <c r="M8648" s="14">
        <v>0.236356965167767</v>
      </c>
    </row>
    <row r="8649" spans="1:13" x14ac:dyDescent="0.55000000000000004">
      <c r="A8649">
        <v>8644</v>
      </c>
      <c r="C8649">
        <f t="shared" si="411"/>
        <v>-0.19188336418708576</v>
      </c>
      <c r="D8649">
        <f t="shared" si="412"/>
        <v>2.3508839147993844E-4</v>
      </c>
      <c r="E8649" s="2">
        <f t="shared" si="413"/>
        <v>0.22557898929081788</v>
      </c>
      <c r="K8649">
        <v>8644</v>
      </c>
      <c r="L8649" s="14">
        <v>6.7660019967003798E-5</v>
      </c>
      <c r="M8649" s="14">
        <v>0.28306820101806002</v>
      </c>
    </row>
    <row r="8650" spans="1:13" x14ac:dyDescent="0.55000000000000004">
      <c r="A8650">
        <v>8645</v>
      </c>
      <c r="C8650">
        <f t="shared" si="411"/>
        <v>-6.6243239985720695E-2</v>
      </c>
      <c r="D8650">
        <f t="shared" si="412"/>
        <v>2.4619307124256715E-4</v>
      </c>
      <c r="E8650" s="2">
        <f t="shared" si="413"/>
        <v>0.10570723442264476</v>
      </c>
      <c r="K8650">
        <v>8645</v>
      </c>
      <c r="L8650" s="14">
        <v>-5.7200264865337902E-5</v>
      </c>
      <c r="M8650" s="14">
        <v>0.25888324989574801</v>
      </c>
    </row>
    <row r="8651" spans="1:13" x14ac:dyDescent="0.55000000000000004">
      <c r="A8651">
        <v>8646</v>
      </c>
      <c r="C8651">
        <f t="shared" si="411"/>
        <v>7.6022541151367432E-2</v>
      </c>
      <c r="D8651">
        <f t="shared" si="412"/>
        <v>1.9550847946376521E-4</v>
      </c>
      <c r="E8651" s="2">
        <f t="shared" si="413"/>
        <v>8.8053528584651451E-3</v>
      </c>
      <c r="K8651">
        <v>8646</v>
      </c>
      <c r="L8651" s="14">
        <v>-1.67734388517474E-4</v>
      </c>
      <c r="M8651" s="14">
        <v>0.16985938284195901</v>
      </c>
    </row>
    <row r="8652" spans="1:13" x14ac:dyDescent="0.55000000000000004">
      <c r="A8652">
        <v>8647</v>
      </c>
      <c r="C8652">
        <f t="shared" si="411"/>
        <v>0.1992082668915052</v>
      </c>
      <c r="D8652">
        <f t="shared" si="412"/>
        <v>9.5755380330733955E-5</v>
      </c>
      <c r="E8652" s="2">
        <f t="shared" si="413"/>
        <v>2.5893665310215253E-2</v>
      </c>
      <c r="K8652">
        <v>8647</v>
      </c>
      <c r="L8652" s="14">
        <v>-2.3625839401680601E-4</v>
      </c>
      <c r="M8652" s="14">
        <v>3.8293179624290699E-2</v>
      </c>
    </row>
    <row r="8653" spans="1:13" x14ac:dyDescent="0.55000000000000004">
      <c r="A8653">
        <v>8648</v>
      </c>
      <c r="C8653">
        <f t="shared" si="411"/>
        <v>0.27239691661897592</v>
      </c>
      <c r="D8653">
        <f t="shared" si="412"/>
        <v>-2.8030300902039953E-5</v>
      </c>
      <c r="E8653" s="2">
        <f t="shared" si="413"/>
        <v>0.14082059641906264</v>
      </c>
      <c r="K8653">
        <v>8648</v>
      </c>
      <c r="L8653" s="14">
        <v>-2.4561001909395802E-4</v>
      </c>
      <c r="M8653" s="14">
        <v>-0.102863787983921</v>
      </c>
    </row>
    <row r="8654" spans="1:13" x14ac:dyDescent="0.55000000000000004">
      <c r="A8654">
        <v>8649</v>
      </c>
      <c r="C8654">
        <f t="shared" si="411"/>
        <v>0.27721968194651664</v>
      </c>
      <c r="D8654">
        <f t="shared" si="412"/>
        <v>-1.4478096744026565E-4</v>
      </c>
      <c r="E8654" s="2">
        <f t="shared" si="413"/>
        <v>0.24549801614739325</v>
      </c>
      <c r="K8654">
        <v>8649</v>
      </c>
      <c r="L8654" s="14">
        <v>-1.93447091235087E-4</v>
      </c>
      <c r="M8654" s="14">
        <v>-0.21825788177094699</v>
      </c>
    </row>
    <row r="8655" spans="1:13" x14ac:dyDescent="0.55000000000000004">
      <c r="A8655">
        <v>8650</v>
      </c>
      <c r="C8655">
        <f t="shared" si="411"/>
        <v>0.21246615043274181</v>
      </c>
      <c r="D8655">
        <f t="shared" si="412"/>
        <v>-2.2519466289163981E-4</v>
      </c>
      <c r="E8655" s="2">
        <f t="shared" si="413"/>
        <v>0.24152711818175071</v>
      </c>
      <c r="K8655">
        <v>8650</v>
      </c>
      <c r="L8655" s="14">
        <v>-9.2834139317757904E-5</v>
      </c>
      <c r="M8655" s="14">
        <v>-0.27898793509483899</v>
      </c>
    </row>
    <row r="8656" spans="1:13" x14ac:dyDescent="0.55000000000000004">
      <c r="A8656">
        <v>8651</v>
      </c>
      <c r="C8656">
        <f t="shared" si="411"/>
        <v>9.4388093591461511E-2</v>
      </c>
      <c r="D8656">
        <f t="shared" si="412"/>
        <v>-2.4908924468407999E-4</v>
      </c>
      <c r="E8656" s="2">
        <f t="shared" si="413"/>
        <v>0.1326648208496182</v>
      </c>
      <c r="K8656">
        <v>8651</v>
      </c>
      <c r="L8656" s="14">
        <v>3.1029698692893402E-5</v>
      </c>
      <c r="M8656" s="14">
        <v>-0.26984372935872802</v>
      </c>
    </row>
    <row r="8657" spans="1:13" x14ac:dyDescent="0.55000000000000004">
      <c r="A8657">
        <v>8652</v>
      </c>
      <c r="C8657">
        <f t="shared" si="411"/>
        <v>-4.7379385194046657E-2</v>
      </c>
      <c r="D8657">
        <f t="shared" si="412"/>
        <v>-2.1046767644745663E-4</v>
      </c>
      <c r="E8657" s="2">
        <f t="shared" si="413"/>
        <v>2.1239011549071828E-2</v>
      </c>
      <c r="K8657">
        <v>8652</v>
      </c>
      <c r="L8657" s="14">
        <v>1.4712195617163401E-4</v>
      </c>
      <c r="M8657" s="14">
        <v>-0.193115487615759</v>
      </c>
    </row>
    <row r="8658" spans="1:13" x14ac:dyDescent="0.55000000000000004">
      <c r="A8658">
        <v>8653</v>
      </c>
      <c r="C8658">
        <f t="shared" si="411"/>
        <v>-0.17725563697794763</v>
      </c>
      <c r="D8658">
        <f t="shared" si="412"/>
        <v>-1.190231577289242E-4</v>
      </c>
      <c r="E8658" s="2">
        <f t="shared" si="413"/>
        <v>1.1932364525380032E-2</v>
      </c>
      <c r="K8658">
        <v>8653</v>
      </c>
      <c r="L8658" s="14">
        <v>2.26366607048833E-4</v>
      </c>
      <c r="M8658" s="14">
        <v>-6.8020273997912495E-2</v>
      </c>
    </row>
    <row r="8659" spans="1:13" x14ac:dyDescent="0.55000000000000004">
      <c r="A8659">
        <v>8654</v>
      </c>
      <c r="C8659">
        <f t="shared" si="411"/>
        <v>-0.26264446013276055</v>
      </c>
      <c r="D8659">
        <f t="shared" si="412"/>
        <v>2.2936647704632132E-6</v>
      </c>
      <c r="E8659" s="2">
        <f t="shared" si="413"/>
        <v>0.11340426633749551</v>
      </c>
      <c r="K8659">
        <v>8654</v>
      </c>
      <c r="L8659" s="14">
        <v>2.4891633691417198E-4</v>
      </c>
      <c r="M8659" s="14">
        <v>7.4111039209856705E-2</v>
      </c>
    </row>
    <row r="8660" spans="1:13" x14ac:dyDescent="0.55000000000000004">
      <c r="A8660">
        <v>8655</v>
      </c>
      <c r="C8660">
        <f t="shared" si="411"/>
        <v>-0.28211505990021124</v>
      </c>
      <c r="D8660">
        <f t="shared" si="412"/>
        <v>1.2303482575908169E-4</v>
      </c>
      <c r="E8660" s="2">
        <f t="shared" si="413"/>
        <v>0.23020405076453335</v>
      </c>
      <c r="K8660">
        <v>8655</v>
      </c>
      <c r="L8660" s="14">
        <v>2.0912342603450799E-4</v>
      </c>
      <c r="M8660" s="14">
        <v>0.19768078289600699</v>
      </c>
    </row>
    <row r="8661" spans="1:13" x14ac:dyDescent="0.55000000000000004">
      <c r="A8661">
        <v>8656</v>
      </c>
      <c r="C8661">
        <f t="shared" si="411"/>
        <v>-0.23078072614634906</v>
      </c>
      <c r="D8661">
        <f t="shared" si="412"/>
        <v>2.1289683885052844E-4</v>
      </c>
      <c r="E8661" s="2">
        <f t="shared" si="413"/>
        <v>0.25252722913704201</v>
      </c>
      <c r="K8661">
        <v>8656</v>
      </c>
      <c r="L8661" s="14">
        <v>1.16954255796951E-4</v>
      </c>
      <c r="M8661" s="14">
        <v>0.271740148183307</v>
      </c>
    </row>
    <row r="8662" spans="1:13" x14ac:dyDescent="0.55000000000000004">
      <c r="A8662">
        <v>8657</v>
      </c>
      <c r="C8662">
        <f t="shared" si="411"/>
        <v>-0.12152529460149188</v>
      </c>
      <c r="D8662">
        <f t="shared" si="412"/>
        <v>2.493262328997968E-4</v>
      </c>
      <c r="E8662" s="2">
        <f t="shared" si="413"/>
        <v>0.15941318081127726</v>
      </c>
      <c r="K8662">
        <v>8657</v>
      </c>
      <c r="L8662" s="14">
        <v>-4.5068333364814497E-6</v>
      </c>
      <c r="M8662" s="14">
        <v>0.277740507604604</v>
      </c>
    </row>
    <row r="8663" spans="1:13" x14ac:dyDescent="0.55000000000000004">
      <c r="A8663">
        <v>8658</v>
      </c>
      <c r="C8663">
        <f t="shared" si="411"/>
        <v>1.8230424334249658E-2</v>
      </c>
      <c r="D8663">
        <f t="shared" si="412"/>
        <v>2.2317999787284552E-4</v>
      </c>
      <c r="E8663" s="2">
        <f t="shared" si="413"/>
        <v>3.8395857598316839E-2</v>
      </c>
      <c r="K8663">
        <v>8658</v>
      </c>
      <c r="L8663" s="14">
        <v>-1.24839158102428E-4</v>
      </c>
      <c r="M8663" s="14">
        <v>0.21417903391930601</v>
      </c>
    </row>
    <row r="8664" spans="1:13" x14ac:dyDescent="0.55000000000000004">
      <c r="A8664">
        <v>8659</v>
      </c>
      <c r="C8664">
        <f t="shared" si="411"/>
        <v>0.1534106910326857</v>
      </c>
      <c r="D8664">
        <f t="shared" si="412"/>
        <v>1.4102028764106274E-4</v>
      </c>
      <c r="E8664" s="2">
        <f t="shared" si="413"/>
        <v>3.1849767796371348E-3</v>
      </c>
      <c r="K8664">
        <v>8659</v>
      </c>
      <c r="L8664" s="14">
        <v>-2.1390474127571001E-4</v>
      </c>
      <c r="M8664" s="14">
        <v>9.6975092518652606E-2</v>
      </c>
    </row>
    <row r="8665" spans="1:13" x14ac:dyDescent="0.55000000000000004">
      <c r="A8665">
        <v>8660</v>
      </c>
      <c r="C8665">
        <f t="shared" si="411"/>
        <v>0.25008810792271335</v>
      </c>
      <c r="D8665">
        <f t="shared" si="412"/>
        <v>2.3467457683187689E-5</v>
      </c>
      <c r="E8665" s="2">
        <f t="shared" si="413"/>
        <v>8.6792088534778808E-2</v>
      </c>
      <c r="K8665">
        <v>8660</v>
      </c>
      <c r="L8665" s="14">
        <v>-2.49396555027812E-4</v>
      </c>
      <c r="M8665" s="14">
        <v>-4.4516862393095803E-2</v>
      </c>
    </row>
    <row r="8666" spans="1:13" x14ac:dyDescent="0.55000000000000004">
      <c r="A8666">
        <v>8661</v>
      </c>
      <c r="C8666">
        <f t="shared" si="411"/>
        <v>0.28399868116319577</v>
      </c>
      <c r="D8666">
        <f t="shared" si="412"/>
        <v>-9.9975209498407585E-5</v>
      </c>
      <c r="E8666" s="2">
        <f t="shared" si="413"/>
        <v>0.21055064041270646</v>
      </c>
      <c r="K8666">
        <v>8661</v>
      </c>
      <c r="L8666" s="14">
        <v>-2.22425454429294E-4</v>
      </c>
      <c r="M8666" s="14">
        <v>-0.174859292955928</v>
      </c>
    </row>
    <row r="8667" spans="1:13" x14ac:dyDescent="0.55000000000000004">
      <c r="A8667">
        <v>8662</v>
      </c>
      <c r="C8667">
        <f t="shared" si="411"/>
        <v>0.24663157164894225</v>
      </c>
      <c r="D8667">
        <f t="shared" si="412"/>
        <v>-1.9832620640611553E-4</v>
      </c>
      <c r="E8667" s="2">
        <f t="shared" si="413"/>
        <v>0.25810332120429624</v>
      </c>
      <c r="K8667">
        <v>8662</v>
      </c>
      <c r="L8667" s="14">
        <v>-1.39746518941616E-4</v>
      </c>
      <c r="M8667" s="14">
        <v>-0.26140712884964801</v>
      </c>
    </row>
    <row r="8668" spans="1:13" x14ac:dyDescent="0.55000000000000004">
      <c r="A8668">
        <v>8663</v>
      </c>
      <c r="C8668">
        <f t="shared" si="411"/>
        <v>0.14736513623185632</v>
      </c>
      <c r="D8668">
        <f t="shared" si="412"/>
        <v>-2.4690150589062941E-4</v>
      </c>
      <c r="E8668" s="2">
        <f t="shared" si="413"/>
        <v>0.1847702177380561</v>
      </c>
      <c r="K8668">
        <v>8663</v>
      </c>
      <c r="L8668" s="14">
        <v>-2.2067200860544499E-5</v>
      </c>
      <c r="M8668" s="14">
        <v>-0.28248392767087699</v>
      </c>
    </row>
    <row r="8669" spans="1:13" x14ac:dyDescent="0.55000000000000004">
      <c r="A8669">
        <v>8664</v>
      </c>
      <c r="C8669">
        <f t="shared" si="411"/>
        <v>1.1113157835315706E-2</v>
      </c>
      <c r="D8669">
        <f t="shared" si="412"/>
        <v>-2.3350973166869079E-4</v>
      </c>
      <c r="E8669" s="2">
        <f t="shared" si="413"/>
        <v>5.9498933503824285E-2</v>
      </c>
      <c r="K8669">
        <v>8664</v>
      </c>
      <c r="L8669" s="14">
        <v>1.0113898457102601E-4</v>
      </c>
      <c r="M8669" s="14">
        <v>-0.23281087440387199</v>
      </c>
    </row>
    <row r="8670" spans="1:13" x14ac:dyDescent="0.55000000000000004">
      <c r="A8670">
        <v>8665</v>
      </c>
      <c r="C8670">
        <f t="shared" si="411"/>
        <v>-0.12792798893464136</v>
      </c>
      <c r="D8670">
        <f t="shared" si="412"/>
        <v>-1.6151193679304952E-4</v>
      </c>
      <c r="E8670" s="2">
        <f t="shared" si="413"/>
        <v>9.6043932034623503E-6</v>
      </c>
      <c r="K8670">
        <v>8665</v>
      </c>
      <c r="L8670" s="14">
        <v>1.9901428389607301E-4</v>
      </c>
      <c r="M8670" s="14">
        <v>-0.12482889338860501</v>
      </c>
    </row>
    <row r="8671" spans="1:13" x14ac:dyDescent="0.55000000000000004">
      <c r="A8671">
        <v>8666</v>
      </c>
      <c r="C8671">
        <f t="shared" si="411"/>
        <v>-0.23486190699005738</v>
      </c>
      <c r="D8671">
        <f t="shared" si="412"/>
        <v>-4.8978050183860205E-5</v>
      </c>
      <c r="E8671" s="2">
        <f t="shared" si="413"/>
        <v>6.2140102276660225E-2</v>
      </c>
      <c r="K8671">
        <v>8666</v>
      </c>
      <c r="L8671" s="14">
        <v>2.4704522122436298E-4</v>
      </c>
      <c r="M8671" s="14">
        <v>1.44172583580724E-2</v>
      </c>
    </row>
    <row r="8672" spans="1:13" x14ac:dyDescent="0.55000000000000004">
      <c r="A8672">
        <v>8667</v>
      </c>
      <c r="C8672">
        <f t="shared" si="411"/>
        <v>-0.28285043688717421</v>
      </c>
      <c r="D8672">
        <f t="shared" si="412"/>
        <v>7.5848294646093341E-5</v>
      </c>
      <c r="E8672" s="2">
        <f t="shared" si="413"/>
        <v>0.18740496861913317</v>
      </c>
      <c r="K8672">
        <v>8667</v>
      </c>
      <c r="L8672" s="14">
        <v>2.3320215033972199E-4</v>
      </c>
      <c r="M8672" s="14">
        <v>0.150052518310793</v>
      </c>
    </row>
    <row r="8673" spans="1:13" x14ac:dyDescent="0.55000000000000004">
      <c r="A8673">
        <v>8668</v>
      </c>
      <c r="C8673">
        <f t="shared" si="411"/>
        <v>-0.25984946913976753</v>
      </c>
      <c r="D8673">
        <f t="shared" si="412"/>
        <v>1.816383162750763E-4</v>
      </c>
      <c r="E8673" s="2">
        <f t="shared" si="413"/>
        <v>0.25801895591318513</v>
      </c>
      <c r="K8673">
        <v>8668</v>
      </c>
      <c r="L8673" s="14">
        <v>1.60952154221386E-4</v>
      </c>
      <c r="M8673" s="14">
        <v>0.248106194194332</v>
      </c>
    </row>
    <row r="8674" spans="1:13" x14ac:dyDescent="0.55000000000000004">
      <c r="A8674">
        <v>8669</v>
      </c>
      <c r="C8674">
        <f t="shared" si="411"/>
        <v>-0.17163176183050416</v>
      </c>
      <c r="D8674">
        <f t="shared" si="412"/>
        <v>2.4184094915094176E-4</v>
      </c>
      <c r="E8674" s="2">
        <f t="shared" si="413"/>
        <v>0.20761865072327929</v>
      </c>
      <c r="K8674">
        <v>8669</v>
      </c>
      <c r="L8674" s="14">
        <v>4.8390692603628003E-5</v>
      </c>
      <c r="M8674" s="14">
        <v>0.284020134602814</v>
      </c>
    </row>
    <row r="8675" spans="1:13" x14ac:dyDescent="0.55000000000000004">
      <c r="A8675">
        <v>8670</v>
      </c>
      <c r="C8675">
        <f t="shared" si="411"/>
        <v>-4.0338100012278603E-2</v>
      </c>
      <c r="D8675">
        <f t="shared" si="412"/>
        <v>2.4134660139266272E-4</v>
      </c>
      <c r="E8675" s="2">
        <f t="shared" si="413"/>
        <v>8.3600534604844429E-2</v>
      </c>
      <c r="K8675">
        <v>8670</v>
      </c>
      <c r="L8675" s="14">
        <v>-7.6290518170771498E-5</v>
      </c>
      <c r="M8675" s="14">
        <v>0.24879947036702099</v>
      </c>
    </row>
    <row r="8676" spans="1:13" x14ac:dyDescent="0.55000000000000004">
      <c r="A8676">
        <v>8671</v>
      </c>
      <c r="C8676">
        <f t="shared" si="411"/>
        <v>0.10107957464548152</v>
      </c>
      <c r="D8676">
        <f t="shared" si="412"/>
        <v>1.8027934387005427E-4</v>
      </c>
      <c r="E8676" s="2">
        <f t="shared" si="413"/>
        <v>2.5186206134435525E-3</v>
      </c>
      <c r="K8676">
        <v>8671</v>
      </c>
      <c r="L8676" s="14">
        <v>-1.8186429539728601E-4</v>
      </c>
      <c r="M8676" s="14">
        <v>0.15126543533794701</v>
      </c>
    </row>
    <row r="8677" spans="1:13" x14ac:dyDescent="0.55000000000000004">
      <c r="A8677">
        <v>8672</v>
      </c>
      <c r="C8677">
        <f t="shared" si="411"/>
        <v>0.21712840665970023</v>
      </c>
      <c r="D8677">
        <f t="shared" si="412"/>
        <v>7.3965771022199795E-5</v>
      </c>
      <c r="E8677" s="2">
        <f t="shared" si="413"/>
        <v>4.0514593686086578E-2</v>
      </c>
      <c r="K8677">
        <v>8672</v>
      </c>
      <c r="L8677" s="14">
        <v>-2.4188903163736901E-4</v>
      </c>
      <c r="M8677" s="14">
        <v>1.58460336458504E-2</v>
      </c>
    </row>
    <row r="8678" spans="1:13" x14ac:dyDescent="0.55000000000000004">
      <c r="A8678">
        <v>8673</v>
      </c>
      <c r="C8678">
        <f t="shared" si="411"/>
        <v>0.27868258530601075</v>
      </c>
      <c r="D8678">
        <f t="shared" si="412"/>
        <v>-5.0911651277477526E-5</v>
      </c>
      <c r="E8678" s="2">
        <f t="shared" si="413"/>
        <v>0.16178470187348151</v>
      </c>
      <c r="K8678">
        <v>8673</v>
      </c>
      <c r="L8678" s="14">
        <v>-2.4133115933326201E-4</v>
      </c>
      <c r="M8678" s="14">
        <v>-0.123542105474505</v>
      </c>
    </row>
    <row r="8679" spans="1:13" x14ac:dyDescent="0.55000000000000004">
      <c r="A8679">
        <v>8674</v>
      </c>
      <c r="C8679">
        <f t="shared" si="411"/>
        <v>0.270293309203329</v>
      </c>
      <c r="D8679">
        <f t="shared" si="412"/>
        <v>-1.6301132223896987E-4</v>
      </c>
      <c r="E8679" s="2">
        <f t="shared" si="413"/>
        <v>0.25228687308719444</v>
      </c>
      <c r="K8679">
        <v>8674</v>
      </c>
      <c r="L8679" s="14">
        <v>-1.8033040106431601E-4</v>
      </c>
      <c r="M8679" s="14">
        <v>-0.23198835787919</v>
      </c>
    </row>
    <row r="8680" spans="1:13" x14ac:dyDescent="0.55000000000000004">
      <c r="A8680">
        <v>8675</v>
      </c>
      <c r="C8680">
        <f t="shared" si="411"/>
        <v>0.1940661098215184</v>
      </c>
      <c r="D8680">
        <f t="shared" si="412"/>
        <v>-2.3419858732452576E-4</v>
      </c>
      <c r="E8680" s="2">
        <f t="shared" si="413"/>
        <v>0.22695486072277596</v>
      </c>
      <c r="K8680">
        <v>8675</v>
      </c>
      <c r="L8680" s="14">
        <v>-7.4164775160221903E-5</v>
      </c>
      <c r="M8680" s="14">
        <v>-0.28233168690174099</v>
      </c>
    </row>
    <row r="8681" spans="1:13" x14ac:dyDescent="0.55000000000000004">
      <c r="A8681">
        <v>8676</v>
      </c>
      <c r="C8681">
        <f t="shared" si="411"/>
        <v>6.9132407463536383E-2</v>
      </c>
      <c r="D8681">
        <f t="shared" si="412"/>
        <v>-2.4660694350616173E-4</v>
      </c>
      <c r="E8681" s="2">
        <f t="shared" si="413"/>
        <v>0.10962436318403401</v>
      </c>
      <c r="K8681">
        <v>8676</v>
      </c>
      <c r="L8681" s="14">
        <v>5.0575878767613503E-5</v>
      </c>
      <c r="M8681" s="14">
        <v>-0.26196329348112102</v>
      </c>
    </row>
    <row r="8682" spans="1:13" x14ac:dyDescent="0.55000000000000004">
      <c r="A8682">
        <v>8677</v>
      </c>
      <c r="C8682">
        <f t="shared" si="411"/>
        <v>-7.3152071968270588E-2</v>
      </c>
      <c r="D8682">
        <f t="shared" si="412"/>
        <v>-1.9712215493191006E-4</v>
      </c>
      <c r="E8682" s="2">
        <f t="shared" si="413"/>
        <v>1.0574522261888162E-2</v>
      </c>
      <c r="K8682">
        <v>8677</v>
      </c>
      <c r="L8682" s="14">
        <v>1.6264949010812599E-4</v>
      </c>
      <c r="M8682" s="14">
        <v>-0.17598456810586399</v>
      </c>
    </row>
    <row r="8683" spans="1:13" x14ac:dyDescent="0.55000000000000004">
      <c r="A8683">
        <v>8678</v>
      </c>
      <c r="C8683">
        <f t="shared" si="411"/>
        <v>-0.1970769232633845</v>
      </c>
      <c r="D8683">
        <f t="shared" si="412"/>
        <v>-9.8163860474542356E-5</v>
      </c>
      <c r="E8683" s="2">
        <f t="shared" si="413"/>
        <v>2.2845568976272067E-2</v>
      </c>
      <c r="K8683">
        <v>8678</v>
      </c>
      <c r="L8683" s="14">
        <v>2.33986527646876E-4</v>
      </c>
      <c r="M8683" s="14">
        <v>-4.59294159194919E-2</v>
      </c>
    </row>
    <row r="8684" spans="1:13" x14ac:dyDescent="0.55000000000000004">
      <c r="A8684">
        <v>8679</v>
      </c>
      <c r="C8684">
        <f t="shared" si="411"/>
        <v>-0.2715396208713306</v>
      </c>
      <c r="D8684">
        <f t="shared" si="412"/>
        <v>2.543149383193057E-5</v>
      </c>
      <c r="E8684" s="2">
        <f t="shared" si="413"/>
        <v>0.13481282802964292</v>
      </c>
      <c r="K8684">
        <v>8679</v>
      </c>
      <c r="L8684" s="14">
        <v>2.4672018778943003E-4</v>
      </c>
      <c r="M8684" s="14">
        <v>9.5629043409327902E-2</v>
      </c>
    </row>
    <row r="8685" spans="1:13" x14ac:dyDescent="0.55000000000000004">
      <c r="A8685">
        <v>8680</v>
      </c>
      <c r="C8685">
        <f t="shared" si="411"/>
        <v>-0.27785159724164499</v>
      </c>
      <c r="D8685">
        <f t="shared" si="412"/>
        <v>1.4264407923994605E-4</v>
      </c>
      <c r="E8685" s="2">
        <f t="shared" si="413"/>
        <v>0.24116763276917993</v>
      </c>
      <c r="K8685">
        <v>8680</v>
      </c>
      <c r="L8685" s="14">
        <v>1.9766124635919299E-4</v>
      </c>
      <c r="M8685" s="14">
        <v>0.21323661557676499</v>
      </c>
    </row>
    <row r="8686" spans="1:13" x14ac:dyDescent="0.55000000000000004">
      <c r="A8686">
        <v>8681</v>
      </c>
      <c r="C8686">
        <f t="shared" si="411"/>
        <v>-0.21442867935128426</v>
      </c>
      <c r="D8686">
        <f t="shared" si="412"/>
        <v>2.240560074573608E-4</v>
      </c>
      <c r="E8686" s="2">
        <f t="shared" si="413"/>
        <v>0.24193258879785645</v>
      </c>
      <c r="K8686">
        <v>8681</v>
      </c>
      <c r="L8686" s="14">
        <v>9.9096819576946295E-5</v>
      </c>
      <c r="M8686" s="14">
        <v>0.27743775454907499</v>
      </c>
    </row>
    <row r="8687" spans="1:13" x14ac:dyDescent="0.55000000000000004">
      <c r="A8687">
        <v>8682</v>
      </c>
      <c r="C8687">
        <f t="shared" si="411"/>
        <v>-9.718868274169129E-2</v>
      </c>
      <c r="D8687">
        <f t="shared" si="412"/>
        <v>2.4923460052889336E-4</v>
      </c>
      <c r="E8687" s="2">
        <f t="shared" si="413"/>
        <v>0.13641319498833773</v>
      </c>
      <c r="K8687">
        <v>8682</v>
      </c>
      <c r="L8687" s="14">
        <v>-2.4287020420384899E-5</v>
      </c>
      <c r="M8687" s="14">
        <v>0.272152886795692</v>
      </c>
    </row>
    <row r="8688" spans="1:13" x14ac:dyDescent="0.55000000000000004">
      <c r="A8688">
        <v>8683</v>
      </c>
      <c r="C8688">
        <f t="shared" si="411"/>
        <v>4.4443624657094803E-2</v>
      </c>
      <c r="D8688">
        <f t="shared" si="412"/>
        <v>2.1186056231814015E-4</v>
      </c>
      <c r="E8688" s="2">
        <f t="shared" si="413"/>
        <v>2.379676944873526E-2</v>
      </c>
      <c r="K8688">
        <v>8683</v>
      </c>
      <c r="L8688" s="14">
        <v>-1.4158802548769399E-4</v>
      </c>
      <c r="M8688" s="14">
        <v>0.198705640230389</v>
      </c>
    </row>
    <row r="8689" spans="1:13" x14ac:dyDescent="0.55000000000000004">
      <c r="A8689">
        <v>8684</v>
      </c>
      <c r="C8689">
        <f t="shared" si="411"/>
        <v>0.17492151906811182</v>
      </c>
      <c r="D8689">
        <f t="shared" si="412"/>
        <v>1.2131398863167893E-4</v>
      </c>
      <c r="E8689" s="2">
        <f t="shared" si="413"/>
        <v>9.8863618241655724E-3</v>
      </c>
      <c r="K8689">
        <v>8684</v>
      </c>
      <c r="L8689" s="14">
        <v>-2.23427431223268E-4</v>
      </c>
      <c r="M8689" s="14">
        <v>7.5491333389085896E-2</v>
      </c>
    </row>
    <row r="8690" spans="1:13" x14ac:dyDescent="0.55000000000000004">
      <c r="A8690">
        <v>8685</v>
      </c>
      <c r="C8690">
        <f t="shared" si="411"/>
        <v>0.26149779924610772</v>
      </c>
      <c r="D8690">
        <f t="shared" si="412"/>
        <v>3.2016089465542048E-7</v>
      </c>
      <c r="E8690" s="2">
        <f t="shared" si="413"/>
        <v>0.1076680142173045</v>
      </c>
      <c r="K8690">
        <v>8685</v>
      </c>
      <c r="L8690" s="14">
        <v>-2.4930805076581799E-4</v>
      </c>
      <c r="M8690" s="14">
        <v>-6.6630246213746996E-2</v>
      </c>
    </row>
    <row r="8691" spans="1:13" x14ac:dyDescent="0.55000000000000004">
      <c r="A8691">
        <v>8686</v>
      </c>
      <c r="C8691">
        <f t="shared" si="411"/>
        <v>0.28244364374959746</v>
      </c>
      <c r="D8691">
        <f t="shared" si="412"/>
        <v>-1.207540204784704E-4</v>
      </c>
      <c r="E8691" s="2">
        <f t="shared" si="413"/>
        <v>0.22515737805036826</v>
      </c>
      <c r="K8691">
        <v>8686</v>
      </c>
      <c r="L8691" s="14">
        <v>-2.12747922399204E-4</v>
      </c>
      <c r="M8691" s="14">
        <v>-0.19206386730830799</v>
      </c>
    </row>
    <row r="8692" spans="1:13" x14ac:dyDescent="0.55000000000000004">
      <c r="A8692">
        <v>8687</v>
      </c>
      <c r="C8692">
        <f t="shared" si="411"/>
        <v>0.23250208711157644</v>
      </c>
      <c r="D8692">
        <f t="shared" si="412"/>
        <v>-2.1152148800429712E-4</v>
      </c>
      <c r="E8692" s="2">
        <f t="shared" si="413"/>
        <v>0.25189958324162437</v>
      </c>
      <c r="K8692">
        <v>8687</v>
      </c>
      <c r="L8692" s="14">
        <v>-1.22903757075416E-4</v>
      </c>
      <c r="M8692" s="14">
        <v>-0.26939390135777203</v>
      </c>
    </row>
    <row r="8693" spans="1:13" x14ac:dyDescent="0.55000000000000004">
      <c r="A8693">
        <v>8688</v>
      </c>
      <c r="C8693">
        <f t="shared" si="411"/>
        <v>0.12420740736369858</v>
      </c>
      <c r="D8693">
        <f t="shared" si="412"/>
        <v>-2.4920152056025392E-4</v>
      </c>
      <c r="E8693" s="2">
        <f t="shared" si="413"/>
        <v>0.16277994656728054</v>
      </c>
      <c r="K8693">
        <v>8688</v>
      </c>
      <c r="L8693" s="14">
        <v>-2.2775833525337E-6</v>
      </c>
      <c r="M8693" s="14">
        <v>-0.27925256161374601</v>
      </c>
    </row>
    <row r="8694" spans="1:13" x14ac:dyDescent="0.55000000000000004">
      <c r="A8694">
        <v>8689</v>
      </c>
      <c r="C8694">
        <f t="shared" si="411"/>
        <v>-1.5260713543923627E-2</v>
      </c>
      <c r="D8694">
        <f t="shared" si="412"/>
        <v>-2.2433722420845466E-4</v>
      </c>
      <c r="E8694" s="2">
        <f t="shared" si="413"/>
        <v>4.157927664536077E-2</v>
      </c>
      <c r="K8694">
        <v>8689</v>
      </c>
      <c r="L8694" s="14">
        <v>1.18919025250091E-4</v>
      </c>
      <c r="M8694" s="14">
        <v>-0.21917068545643401</v>
      </c>
    </row>
    <row r="8695" spans="1:13" x14ac:dyDescent="0.55000000000000004">
      <c r="A8695">
        <v>8690</v>
      </c>
      <c r="C8695">
        <f t="shared" si="411"/>
        <v>-0.15089871702605664</v>
      </c>
      <c r="D8695">
        <f t="shared" si="412"/>
        <v>-1.4316901323401974E-4</v>
      </c>
      <c r="E8695" s="2">
        <f t="shared" si="413"/>
        <v>2.1811296276183756E-3</v>
      </c>
      <c r="K8695">
        <v>8690</v>
      </c>
      <c r="L8695" s="14">
        <v>2.10331626258757E-4</v>
      </c>
      <c r="M8695" s="14">
        <v>-0.104196151490335</v>
      </c>
    </row>
    <row r="8696" spans="1:13" x14ac:dyDescent="0.55000000000000004">
      <c r="A8696">
        <v>8691</v>
      </c>
      <c r="C8696">
        <f t="shared" si="411"/>
        <v>-0.24866432322723422</v>
      </c>
      <c r="D8696">
        <f t="shared" si="412"/>
        <v>-2.6068397701202247E-5</v>
      </c>
      <c r="E8696" s="2">
        <f t="shared" si="413"/>
        <v>8.1532679411965639E-2</v>
      </c>
      <c r="K8696">
        <v>8691</v>
      </c>
      <c r="L8696" s="14">
        <v>2.4906536666823698E-4</v>
      </c>
      <c r="M8696" s="14">
        <v>3.6874955002514101E-2</v>
      </c>
    </row>
    <row r="8697" spans="1:13" x14ac:dyDescent="0.55000000000000004">
      <c r="A8697">
        <v>8692</v>
      </c>
      <c r="C8697">
        <f t="shared" si="411"/>
        <v>-0.28402042572643171</v>
      </c>
      <c r="D8697">
        <f t="shared" si="412"/>
        <v>9.7574836176391499E-5</v>
      </c>
      <c r="E8697" s="2">
        <f t="shared" si="413"/>
        <v>0.20496529134396238</v>
      </c>
      <c r="K8697">
        <v>8692</v>
      </c>
      <c r="L8697" s="14">
        <v>2.2541914090629399E-4</v>
      </c>
      <c r="M8697" s="14">
        <v>0.16871050025937101</v>
      </c>
    </row>
    <row r="8698" spans="1:13" x14ac:dyDescent="0.55000000000000004">
      <c r="A8698">
        <v>8693</v>
      </c>
      <c r="C8698">
        <f t="shared" si="411"/>
        <v>-0.24809338804386005</v>
      </c>
      <c r="D8698">
        <f t="shared" si="412"/>
        <v>1.9672884288806882E-4</v>
      </c>
      <c r="E8698" s="2">
        <f t="shared" si="413"/>
        <v>0.25642560837565498</v>
      </c>
      <c r="K8698">
        <v>8693</v>
      </c>
      <c r="L8698" s="14">
        <v>1.45315292905544E-4</v>
      </c>
      <c r="M8698" s="14">
        <v>0.25829145412230797</v>
      </c>
    </row>
    <row r="8699" spans="1:13" x14ac:dyDescent="0.55000000000000004">
      <c r="A8699">
        <v>8694</v>
      </c>
      <c r="C8699">
        <f t="shared" si="411"/>
        <v>-0.14990013935597638</v>
      </c>
      <c r="D8699">
        <f t="shared" si="412"/>
        <v>2.4650805674983036E-4</v>
      </c>
      <c r="E8699" s="2">
        <f t="shared" si="413"/>
        <v>0.18755988908736684</v>
      </c>
      <c r="K8699">
        <v>8694</v>
      </c>
      <c r="L8699" s="14">
        <v>2.8816328325969598E-5</v>
      </c>
      <c r="M8699" s="14">
        <v>0.28318171097646</v>
      </c>
    </row>
    <row r="8700" spans="1:13" x14ac:dyDescent="0.55000000000000004">
      <c r="A8700">
        <v>8695</v>
      </c>
      <c r="C8700">
        <f t="shared" si="411"/>
        <v>-1.4085115333980207E-2</v>
      </c>
      <c r="D8700">
        <f t="shared" si="412"/>
        <v>2.344189443449491E-4</v>
      </c>
      <c r="E8700" s="2">
        <f t="shared" si="413"/>
        <v>6.3117752434076385E-2</v>
      </c>
      <c r="K8700">
        <v>8695</v>
      </c>
      <c r="L8700" s="14">
        <v>-9.4899864446366703E-5</v>
      </c>
      <c r="M8700" s="14">
        <v>0.237147351584761</v>
      </c>
    </row>
    <row r="8701" spans="1:13" x14ac:dyDescent="0.55000000000000004">
      <c r="A8701">
        <v>8696</v>
      </c>
      <c r="C8701">
        <f t="shared" si="411"/>
        <v>0.12526497574246101</v>
      </c>
      <c r="D8701">
        <f t="shared" si="412"/>
        <v>1.6349561807152264E-4</v>
      </c>
      <c r="E8701" s="2">
        <f t="shared" si="413"/>
        <v>4.1641094018382953E-5</v>
      </c>
      <c r="K8701">
        <v>8696</v>
      </c>
      <c r="L8701" s="14">
        <v>-1.9484779745209199E-4</v>
      </c>
      <c r="M8701" s="14">
        <v>0.13171796683329501</v>
      </c>
    </row>
    <row r="8702" spans="1:13" x14ac:dyDescent="0.55000000000000004">
      <c r="A8702">
        <v>8697</v>
      </c>
      <c r="C8702">
        <f t="shared" si="411"/>
        <v>0.2331761982878621</v>
      </c>
      <c r="D8702">
        <f t="shared" si="412"/>
        <v>5.1538337875089838E-5</v>
      </c>
      <c r="E8702" s="2">
        <f t="shared" si="413"/>
        <v>5.7541070177122046E-2</v>
      </c>
      <c r="K8702">
        <v>8697</v>
      </c>
      <c r="L8702" s="14">
        <v>-2.4599489083796002E-4</v>
      </c>
      <c r="M8702" s="14">
        <v>-6.7009998305127402E-3</v>
      </c>
    </row>
    <row r="8703" spans="1:13" x14ac:dyDescent="0.55000000000000004">
      <c r="A8703">
        <v>8698</v>
      </c>
      <c r="C8703">
        <f t="shared" si="411"/>
        <v>0.28256511002729484</v>
      </c>
      <c r="D8703">
        <f t="shared" si="412"/>
        <v>-7.3353978786023247E-5</v>
      </c>
      <c r="E8703" s="2">
        <f t="shared" si="413"/>
        <v>0.18148176769738189</v>
      </c>
      <c r="K8703">
        <v>8698</v>
      </c>
      <c r="L8703" s="14">
        <v>-2.3553103777194901E-4</v>
      </c>
      <c r="M8703" s="14">
        <v>-0.143441659516784</v>
      </c>
    </row>
    <row r="8704" spans="1:13" x14ac:dyDescent="0.55000000000000004">
      <c r="A8704">
        <v>8699</v>
      </c>
      <c r="C8704">
        <f t="shared" si="411"/>
        <v>0.26103613514982071</v>
      </c>
      <c r="D8704">
        <f t="shared" si="412"/>
        <v>-1.7983599295103665E-4</v>
      </c>
      <c r="E8704" s="2">
        <f t="shared" si="413"/>
        <v>0.25532061250351384</v>
      </c>
      <c r="K8704">
        <v>8699</v>
      </c>
      <c r="L8704" s="14">
        <v>-1.66076975167473E-4</v>
      </c>
      <c r="M8704" s="14">
        <v>-0.24425646572962401</v>
      </c>
    </row>
    <row r="8705" spans="1:13" x14ac:dyDescent="0.55000000000000004">
      <c r="A8705">
        <v>8700</v>
      </c>
      <c r="C8705">
        <f t="shared" si="411"/>
        <v>0.17399259255490149</v>
      </c>
      <c r="D8705">
        <f t="shared" si="412"/>
        <v>-2.4118296352730508E-4</v>
      </c>
      <c r="E8705" s="2">
        <f t="shared" si="413"/>
        <v>0.20966171120982391</v>
      </c>
      <c r="K8705">
        <v>8700</v>
      </c>
      <c r="L8705" s="14">
        <v>-5.5027903865546001E-5</v>
      </c>
      <c r="M8705" s="14">
        <v>-0.283895724843374</v>
      </c>
    </row>
    <row r="8706" spans="1:13" x14ac:dyDescent="0.55000000000000004">
      <c r="A8706">
        <v>8701</v>
      </c>
      <c r="C8706">
        <f t="shared" si="411"/>
        <v>4.3280576701559596E-2</v>
      </c>
      <c r="D8706">
        <f t="shared" si="412"/>
        <v>-2.4199809399172534E-4</v>
      </c>
      <c r="E8706" s="2">
        <f t="shared" si="413"/>
        <v>8.7445655082234078E-2</v>
      </c>
      <c r="K8706">
        <v>8701</v>
      </c>
      <c r="L8706" s="14">
        <v>6.9803247327839194E-5</v>
      </c>
      <c r="M8706" s="14">
        <v>-0.252431538508883</v>
      </c>
    </row>
    <row r="8707" spans="1:13" x14ac:dyDescent="0.55000000000000004">
      <c r="A8707">
        <v>8702</v>
      </c>
      <c r="C8707">
        <f t="shared" si="411"/>
        <v>-9.8293951617823699E-2</v>
      </c>
      <c r="D8707">
        <f t="shared" si="412"/>
        <v>-1.8207680378179829E-4</v>
      </c>
      <c r="E8707" s="2">
        <f t="shared" si="413"/>
        <v>3.5343448006377779E-3</v>
      </c>
      <c r="K8707">
        <v>8702</v>
      </c>
      <c r="L8707" s="14">
        <v>1.7715174220005799E-4</v>
      </c>
      <c r="M8707" s="14">
        <v>-0.157744307383267</v>
      </c>
    </row>
    <row r="8708" spans="1:13" x14ac:dyDescent="0.55000000000000004">
      <c r="A8708">
        <v>8703</v>
      </c>
      <c r="C8708">
        <f t="shared" si="411"/>
        <v>-0.2151987699573267</v>
      </c>
      <c r="D8708">
        <f t="shared" si="412"/>
        <v>-7.6458073696263019E-5</v>
      </c>
      <c r="E8708" s="2">
        <f t="shared" si="413"/>
        <v>3.6729620564675686E-2</v>
      </c>
      <c r="K8708">
        <v>8703</v>
      </c>
      <c r="L8708" s="14">
        <v>2.4013148426864901E-4</v>
      </c>
      <c r="M8708" s="14">
        <v>-2.3549035898873898E-2</v>
      </c>
    </row>
    <row r="8709" spans="1:13" x14ac:dyDescent="0.55000000000000004">
      <c r="A8709">
        <v>8704</v>
      </c>
      <c r="C8709">
        <f t="shared" si="411"/>
        <v>-0.27809323306770284</v>
      </c>
      <c r="D8709">
        <f t="shared" si="412"/>
        <v>4.8350021278712797E-5</v>
      </c>
      <c r="E8709" s="2">
        <f t="shared" si="413"/>
        <v>0.15573873334498331</v>
      </c>
      <c r="K8709">
        <v>8704</v>
      </c>
      <c r="L8709" s="14">
        <v>2.4296880643457801E-4</v>
      </c>
      <c r="M8709" s="14">
        <v>0.116544237714005</v>
      </c>
    </row>
    <row r="8710" spans="1:13" x14ac:dyDescent="0.55000000000000004">
      <c r="A8710">
        <v>8705</v>
      </c>
      <c r="C8710">
        <f t="shared" ref="C8710:C8773" si="414">$D$1*COS($B$2*(A8710-$L$2)+$B$1)</f>
        <v>-0.27119215641834238</v>
      </c>
      <c r="D8710">
        <f t="shared" ref="D8710:D8773" si="415">$D$2*COS($B$2*(A8710-$L$3)+$B$3)</f>
        <v>1.6102328005031743E-4</v>
      </c>
      <c r="E8710" s="2">
        <f t="shared" ref="E8710:E8773" si="416">(M8710-C8710)^2</f>
        <v>0.24864228882403905</v>
      </c>
      <c r="K8710">
        <v>8705</v>
      </c>
      <c r="L8710" s="14">
        <v>1.8495308375991899E-4</v>
      </c>
      <c r="M8710" s="14">
        <v>0.22744828400344999</v>
      </c>
    </row>
    <row r="8711" spans="1:13" x14ac:dyDescent="0.55000000000000004">
      <c r="A8711">
        <v>8706</v>
      </c>
      <c r="C8711">
        <f t="shared" si="414"/>
        <v>-0.1962275647850808</v>
      </c>
      <c r="D8711">
        <f t="shared" si="415"/>
        <v>2.3328308963073291E-4</v>
      </c>
      <c r="E8711" s="2">
        <f t="shared" si="416"/>
        <v>0.2281151916112725</v>
      </c>
      <c r="K8711">
        <v>8706</v>
      </c>
      <c r="L8711" s="14">
        <v>8.0614713891955802E-5</v>
      </c>
      <c r="M8711" s="14">
        <v>0.28138649657751402</v>
      </c>
    </row>
    <row r="8712" spans="1:13" x14ac:dyDescent="0.55000000000000004">
      <c r="A8712">
        <v>8707</v>
      </c>
      <c r="C8712">
        <f t="shared" si="414"/>
        <v>-7.2013990539649339E-2</v>
      </c>
      <c r="D8712">
        <f t="shared" si="415"/>
        <v>2.4699376093121022E-4</v>
      </c>
      <c r="E8712" s="2">
        <f t="shared" si="416"/>
        <v>0.11347715643911711</v>
      </c>
      <c r="K8712">
        <v>8707</v>
      </c>
      <c r="L8712" s="14">
        <v>-4.3914111167626103E-5</v>
      </c>
      <c r="M8712" s="14">
        <v>0.264849715488645</v>
      </c>
    </row>
    <row r="8713" spans="1:13" x14ac:dyDescent="0.55000000000000004">
      <c r="A8713">
        <v>8708</v>
      </c>
      <c r="C8713">
        <f t="shared" si="414"/>
        <v>7.027357739274856E-2</v>
      </c>
      <c r="D8713">
        <f t="shared" si="415"/>
        <v>1.9871420445554696E-4</v>
      </c>
      <c r="E8713" s="2">
        <f t="shared" si="416"/>
        <v>1.2478253392608616E-2</v>
      </c>
      <c r="K8713">
        <v>8708</v>
      </c>
      <c r="L8713" s="14">
        <v>-1.5744437466190799E-4</v>
      </c>
      <c r="M8713" s="14">
        <v>0.18197968014729199</v>
      </c>
    </row>
    <row r="8714" spans="1:13" x14ac:dyDescent="0.55000000000000004">
      <c r="A8714">
        <v>8709</v>
      </c>
      <c r="C8714">
        <f t="shared" si="414"/>
        <v>0.19492395865304715</v>
      </c>
      <c r="D8714">
        <f t="shared" si="415"/>
        <v>1.0056157122411373E-4</v>
      </c>
      <c r="E8714" s="2">
        <f t="shared" si="416"/>
        <v>1.9991769395046332E-2</v>
      </c>
      <c r="K8714">
        <v>8709</v>
      </c>
      <c r="L8714" s="14">
        <v>-2.3154171780812399E-4</v>
      </c>
      <c r="M8714" s="14">
        <v>5.3531704993073498E-2</v>
      </c>
    </row>
    <row r="8715" spans="1:13" x14ac:dyDescent="0.55000000000000004">
      <c r="A8715">
        <v>8710</v>
      </c>
      <c r="C8715">
        <f t="shared" si="414"/>
        <v>0.27065253496247932</v>
      </c>
      <c r="D8715">
        <f t="shared" si="415"/>
        <v>-2.2829896714834556E-5</v>
      </c>
      <c r="E8715" s="2">
        <f t="shared" si="416"/>
        <v>0.12886387822576542</v>
      </c>
      <c r="K8715">
        <v>8710</v>
      </c>
      <c r="L8715" s="14">
        <v>-2.4764800134876002E-4</v>
      </c>
      <c r="M8715" s="14">
        <v>-8.8323617763248999E-2</v>
      </c>
    </row>
    <row r="8716" spans="1:13" x14ac:dyDescent="0.55000000000000004">
      <c r="A8716">
        <v>8711</v>
      </c>
      <c r="C8716">
        <f t="shared" si="414"/>
        <v>0.27845302989911414</v>
      </c>
      <c r="D8716">
        <f t="shared" si="415"/>
        <v>-1.4049154179440033E-4</v>
      </c>
      <c r="E8716" s="2">
        <f t="shared" si="416"/>
        <v>0.23669273169037114</v>
      </c>
      <c r="K8716">
        <v>8711</v>
      </c>
      <c r="L8716" s="14">
        <v>-2.0172930665493199E-4</v>
      </c>
      <c r="M8716" s="14">
        <v>-0.20805774253081999</v>
      </c>
    </row>
    <row r="8717" spans="1:13" x14ac:dyDescent="0.55000000000000004">
      <c r="A8717">
        <v>8712</v>
      </c>
      <c r="C8717">
        <f t="shared" si="414"/>
        <v>0.21636768365524361</v>
      </c>
      <c r="D8717">
        <f t="shared" si="415"/>
        <v>-2.2289277121030794E-4</v>
      </c>
      <c r="E8717" s="2">
        <f t="shared" si="416"/>
        <v>0.24211339798191994</v>
      </c>
      <c r="K8717">
        <v>8712</v>
      </c>
      <c r="L8717" s="14">
        <v>-1.05286255671613E-4</v>
      </c>
      <c r="M8717" s="14">
        <v>-0.275682514985017</v>
      </c>
    </row>
    <row r="8718" spans="1:13" x14ac:dyDescent="0.55000000000000004">
      <c r="A8718">
        <v>8713</v>
      </c>
      <c r="C8718">
        <f t="shared" si="414"/>
        <v>9.9978609482814881E-2</v>
      </c>
      <c r="D8718">
        <f t="shared" si="415"/>
        <v>-2.4935261325926904E-4</v>
      </c>
      <c r="E8718" s="2">
        <f t="shared" si="416"/>
        <v>0.14005520398438337</v>
      </c>
      <c r="K8718">
        <v>8713</v>
      </c>
      <c r="L8718" s="14">
        <v>1.75263911931736E-5</v>
      </c>
      <c r="M8718" s="14">
        <v>-0.27426089135105403</v>
      </c>
    </row>
    <row r="8719" spans="1:13" x14ac:dyDescent="0.55000000000000004">
      <c r="A8719">
        <v>8714</v>
      </c>
      <c r="C8719">
        <f t="shared" si="414"/>
        <v>-4.1502988283832726E-2</v>
      </c>
      <c r="D8719">
        <f t="shared" si="415"/>
        <v>-2.1323020531809867E-4</v>
      </c>
      <c r="E8719" s="2">
        <f t="shared" si="416"/>
        <v>2.6453701083927382E-2</v>
      </c>
      <c r="K8719">
        <v>8714</v>
      </c>
      <c r="L8719" s="14">
        <v>1.3594944465779199E-4</v>
      </c>
      <c r="M8719" s="14">
        <v>-0.204148926087171</v>
      </c>
    </row>
    <row r="8720" spans="1:13" x14ac:dyDescent="0.55000000000000004">
      <c r="A8720">
        <v>8715</v>
      </c>
      <c r="C8720">
        <f t="shared" si="414"/>
        <v>-0.17256821080868831</v>
      </c>
      <c r="D8720">
        <f t="shared" si="415"/>
        <v>-1.2359151037805245E-4</v>
      </c>
      <c r="E8720" s="2">
        <f t="shared" si="416"/>
        <v>8.0392051993739243E-3</v>
      </c>
      <c r="K8720">
        <v>8715</v>
      </c>
      <c r="L8720" s="14">
        <v>2.2032311633874099E-4</v>
      </c>
      <c r="M8720" s="14">
        <v>-8.2906595836762201E-2</v>
      </c>
    </row>
    <row r="8721" spans="1:13" x14ac:dyDescent="0.55000000000000004">
      <c r="A8721">
        <v>8716</v>
      </c>
      <c r="C8721">
        <f t="shared" si="414"/>
        <v>-0.26032244986983577</v>
      </c>
      <c r="D8721">
        <f t="shared" si="415"/>
        <v>-2.9339514354535848E-6</v>
      </c>
      <c r="E8721" s="2">
        <f t="shared" si="416"/>
        <v>0.10203083286326958</v>
      </c>
      <c r="K8721">
        <v>8716</v>
      </c>
      <c r="L8721" s="14">
        <v>2.49515496747266E-4</v>
      </c>
      <c r="M8721" s="14">
        <v>5.9100205656145301E-2</v>
      </c>
    </row>
    <row r="8722" spans="1:13" x14ac:dyDescent="0.55000000000000004">
      <c r="A8722">
        <v>8717</v>
      </c>
      <c r="C8722">
        <f t="shared" si="414"/>
        <v>-0.28274124117552218</v>
      </c>
      <c r="D8722">
        <f t="shared" si="415"/>
        <v>1.1845996747465476E-4</v>
      </c>
      <c r="E8722" s="2">
        <f t="shared" si="416"/>
        <v>0.2200043707430368</v>
      </c>
      <c r="K8722">
        <v>8717</v>
      </c>
      <c r="L8722" s="14">
        <v>2.1621517311367299E-4</v>
      </c>
      <c r="M8722" s="14">
        <v>0.18630499401141201</v>
      </c>
    </row>
    <row r="8723" spans="1:13" x14ac:dyDescent="0.55000000000000004">
      <c r="A8723">
        <v>8718</v>
      </c>
      <c r="C8723">
        <f t="shared" si="414"/>
        <v>-0.23419794065864674</v>
      </c>
      <c r="D8723">
        <f t="shared" si="415"/>
        <v>2.101229314866211E-4</v>
      </c>
      <c r="E8723" s="2">
        <f t="shared" si="416"/>
        <v>0.25104757664647054</v>
      </c>
      <c r="K8723">
        <v>8718</v>
      </c>
      <c r="L8723" s="14">
        <v>1.2876241807220401E-4</v>
      </c>
      <c r="M8723" s="14">
        <v>0.26684854086424598</v>
      </c>
    </row>
    <row r="8724" spans="1:13" x14ac:dyDescent="0.55000000000000004">
      <c r="A8724">
        <v>8719</v>
      </c>
      <c r="C8724">
        <f t="shared" si="414"/>
        <v>-0.12687589353735637</v>
      </c>
      <c r="D8724">
        <f t="shared" si="415"/>
        <v>2.4904946873542178E-4</v>
      </c>
      <c r="E8724" s="2">
        <f t="shared" si="416"/>
        <v>0.16600255300291061</v>
      </c>
      <c r="K8724">
        <v>8719</v>
      </c>
      <c r="L8724" s="14">
        <v>9.0603166405025901E-6</v>
      </c>
      <c r="M8724" s="14">
        <v>0.280558215249464</v>
      </c>
    </row>
    <row r="8725" spans="1:13" x14ac:dyDescent="0.55000000000000004">
      <c r="A8725">
        <v>8720</v>
      </c>
      <c r="C8725">
        <f t="shared" si="414"/>
        <v>1.2289328530167893E-2</v>
      </c>
      <c r="D8725">
        <f t="shared" si="415"/>
        <v>2.254698388779105E-4</v>
      </c>
      <c r="E8725" s="2">
        <f t="shared" si="416"/>
        <v>4.4821554142674649E-2</v>
      </c>
      <c r="K8725">
        <v>8720</v>
      </c>
      <c r="L8725" s="14">
        <v>-1.12910997299937E-4</v>
      </c>
      <c r="M8725" s="14">
        <v>0.22400034416864301</v>
      </c>
    </row>
    <row r="8726" spans="1:13" x14ac:dyDescent="0.55000000000000004">
      <c r="A8726">
        <v>8721</v>
      </c>
      <c r="C8726">
        <f t="shared" si="414"/>
        <v>0.1483701881715879</v>
      </c>
      <c r="D8726">
        <f t="shared" si="415"/>
        <v>1.4530203199211321E-4</v>
      </c>
      <c r="E8726" s="2">
        <f t="shared" si="416"/>
        <v>1.3712202244286805E-3</v>
      </c>
      <c r="K8726">
        <v>8721</v>
      </c>
      <c r="L8726" s="14">
        <v>-2.0660305151763299E-4</v>
      </c>
      <c r="M8726" s="14">
        <v>0.111340197293535</v>
      </c>
    </row>
    <row r="8727" spans="1:13" x14ac:dyDescent="0.55000000000000004">
      <c r="A8727">
        <v>8722</v>
      </c>
      <c r="C8727">
        <f t="shared" si="414"/>
        <v>0.24721325798149391</v>
      </c>
      <c r="D8727">
        <f t="shared" si="415"/>
        <v>2.8666477798563575E-5</v>
      </c>
      <c r="E8727" s="2">
        <f t="shared" si="416"/>
        <v>7.6407491578650982E-2</v>
      </c>
      <c r="K8727">
        <v>8722</v>
      </c>
      <c r="L8727" s="14">
        <v>-2.4855008981045502E-4</v>
      </c>
      <c r="M8727" s="14">
        <v>-2.9205792698177899E-2</v>
      </c>
    </row>
    <row r="8728" spans="1:13" x14ac:dyDescent="0.55000000000000004">
      <c r="A8728">
        <v>8723</v>
      </c>
      <c r="C8728">
        <f t="shared" si="414"/>
        <v>0.28401101088007208</v>
      </c>
      <c r="D8728">
        <f t="shared" si="415"/>
        <v>-9.5163758081016699E-5</v>
      </c>
      <c r="E8728" s="2">
        <f t="shared" si="416"/>
        <v>0.19931583599869737</v>
      </c>
      <c r="K8728">
        <v>8723</v>
      </c>
      <c r="L8728" s="14">
        <v>-2.2824621621743299E-4</v>
      </c>
      <c r="M8728" s="14">
        <v>-0.16243701072904801</v>
      </c>
    </row>
    <row r="8729" spans="1:13" x14ac:dyDescent="0.55000000000000004">
      <c r="A8729">
        <v>8724</v>
      </c>
      <c r="C8729">
        <f t="shared" si="414"/>
        <v>0.24952798652486813</v>
      </c>
      <c r="D8729">
        <f t="shared" si="415"/>
        <v>-1.9510989657512578E-4</v>
      </c>
      <c r="E8729" s="2">
        <f t="shared" si="416"/>
        <v>0.25453322415132879</v>
      </c>
      <c r="K8729">
        <v>8724</v>
      </c>
      <c r="L8729" s="14">
        <v>-1.5077666183602599E-4</v>
      </c>
      <c r="M8729" s="14">
        <v>-0.25498487173677098</v>
      </c>
    </row>
    <row r="8730" spans="1:13" x14ac:dyDescent="0.55000000000000004">
      <c r="A8730">
        <v>8725</v>
      </c>
      <c r="C8730">
        <f t="shared" si="414"/>
        <v>0.15241869718455586</v>
      </c>
      <c r="D8730">
        <f t="shared" si="415"/>
        <v>-2.4608756361918711E-4</v>
      </c>
      <c r="E8730" s="2">
        <f t="shared" si="416"/>
        <v>0.19017351735728541</v>
      </c>
      <c r="K8730">
        <v>8725</v>
      </c>
      <c r="L8730" s="14">
        <v>-3.5544157147282299E-5</v>
      </c>
      <c r="M8730" s="14">
        <v>-0.28367018980671499</v>
      </c>
    </row>
    <row r="8731" spans="1:13" x14ac:dyDescent="0.55000000000000004">
      <c r="A8731">
        <v>8726</v>
      </c>
      <c r="C8731">
        <f t="shared" si="414"/>
        <v>1.7055527582144507E-2</v>
      </c>
      <c r="D8731">
        <f t="shared" si="415"/>
        <v>-2.3530243930910513E-4</v>
      </c>
      <c r="E8731" s="2">
        <f t="shared" si="416"/>
        <v>6.6751996108174116E-2</v>
      </c>
      <c r="K8731">
        <v>8726</v>
      </c>
      <c r="L8731" s="14">
        <v>8.8590602198940796E-5</v>
      </c>
      <c r="M8731" s="14">
        <v>-0.24130854907746799</v>
      </c>
    </row>
    <row r="8732" spans="1:13" x14ac:dyDescent="0.55000000000000004">
      <c r="A8732">
        <v>8727</v>
      </c>
      <c r="C8732">
        <f t="shared" si="414"/>
        <v>-0.12258821993765991</v>
      </c>
      <c r="D8732">
        <f t="shared" si="415"/>
        <v>-1.65461362517046E-4</v>
      </c>
      <c r="E8732" s="2">
        <f t="shared" si="416"/>
        <v>2.5349305808085093E-4</v>
      </c>
      <c r="K8732">
        <v>8727</v>
      </c>
      <c r="L8732" s="14">
        <v>1.9053729564824201E-4</v>
      </c>
      <c r="M8732" s="14">
        <v>-0.13850968526221</v>
      </c>
    </row>
    <row r="8733" spans="1:13" x14ac:dyDescent="0.55000000000000004">
      <c r="A8733">
        <v>8728</v>
      </c>
      <c r="C8733">
        <f t="shared" si="414"/>
        <v>-0.23146490821189122</v>
      </c>
      <c r="D8733">
        <f t="shared" si="415"/>
        <v>-5.4092971380795248E-5</v>
      </c>
      <c r="E8733" s="2">
        <f t="shared" si="416"/>
        <v>5.3104758232806394E-2</v>
      </c>
      <c r="K8733">
        <v>8728</v>
      </c>
      <c r="L8733" s="14">
        <v>2.44762741394873E-4</v>
      </c>
      <c r="M8733" s="14">
        <v>-1.0202115213264599E-3</v>
      </c>
    </row>
    <row r="8734" spans="1:13" x14ac:dyDescent="0.55000000000000004">
      <c r="A8734">
        <v>8729</v>
      </c>
      <c r="C8734">
        <f t="shared" si="414"/>
        <v>-0.28224878341809018</v>
      </c>
      <c r="D8734">
        <f t="shared" si="415"/>
        <v>7.0851615382666025E-5</v>
      </c>
      <c r="E8734" s="2">
        <f t="shared" si="416"/>
        <v>0.17553884728234176</v>
      </c>
      <c r="K8734">
        <v>8729</v>
      </c>
      <c r="L8734" s="14">
        <v>2.3768584016134499E-4</v>
      </c>
      <c r="M8734" s="14">
        <v>0.136724780524006</v>
      </c>
    </row>
    <row r="8735" spans="1:13" x14ac:dyDescent="0.55000000000000004">
      <c r="A8735">
        <v>8730</v>
      </c>
      <c r="C8735">
        <f t="shared" si="414"/>
        <v>-0.26219416331865675</v>
      </c>
      <c r="D8735">
        <f t="shared" si="415"/>
        <v>1.7801394011863483E-4</v>
      </c>
      <c r="E8735" s="2">
        <f t="shared" si="416"/>
        <v>0.25242622460043773</v>
      </c>
      <c r="K8735">
        <v>8730</v>
      </c>
      <c r="L8735" s="14">
        <v>1.71079045763504E-4</v>
      </c>
      <c r="M8735" s="14">
        <v>0.240226203108141</v>
      </c>
    </row>
    <row r="8736" spans="1:13" x14ac:dyDescent="0.55000000000000004">
      <c r="A8736">
        <v>8731</v>
      </c>
      <c r="C8736">
        <f t="shared" si="414"/>
        <v>-0.17633433484069738</v>
      </c>
      <c r="D8736">
        <f t="shared" si="415"/>
        <v>2.4049851812096506E-4</v>
      </c>
      <c r="E8736" s="2">
        <f t="shared" si="416"/>
        <v>0.21150416314656767</v>
      </c>
      <c r="K8736">
        <v>8731</v>
      </c>
      <c r="L8736" s="14">
        <v>6.1624443056844595E-5</v>
      </c>
      <c r="M8736" s="14">
        <v>0.28356148286867</v>
      </c>
    </row>
    <row r="8737" spans="1:13" x14ac:dyDescent="0.55000000000000004">
      <c r="A8737">
        <v>8732</v>
      </c>
      <c r="C8737">
        <f t="shared" si="414"/>
        <v>-4.6218305150591561E-2</v>
      </c>
      <c r="D8737">
        <f t="shared" si="415"/>
        <v>2.4262303738147403E-4</v>
      </c>
      <c r="E8737" s="2">
        <f t="shared" si="416"/>
        <v>9.1261591614612225E-2</v>
      </c>
      <c r="K8737">
        <v>8732</v>
      </c>
      <c r="L8737" s="14">
        <v>-6.3264383703693001E-5</v>
      </c>
      <c r="M8737" s="14">
        <v>0.25587703015701002</v>
      </c>
    </row>
    <row r="8738" spans="1:13" x14ac:dyDescent="0.55000000000000004">
      <c r="A8738">
        <v>8733</v>
      </c>
      <c r="C8738">
        <f t="shared" si="414"/>
        <v>9.5497544923845407E-2</v>
      </c>
      <c r="D8738">
        <f t="shared" si="415"/>
        <v>1.838542883495423E-4</v>
      </c>
      <c r="E8738" s="2">
        <f t="shared" si="416"/>
        <v>4.707200777647305E-3</v>
      </c>
      <c r="K8738">
        <v>8733</v>
      </c>
      <c r="L8738" s="14">
        <v>-1.72308253101897E-4</v>
      </c>
      <c r="M8738" s="14">
        <v>0.16410658789667301</v>
      </c>
    </row>
    <row r="8739" spans="1:13" x14ac:dyDescent="0.55000000000000004">
      <c r="A8739">
        <v>8734</v>
      </c>
      <c r="C8739">
        <f t="shared" si="414"/>
        <v>0.21324552415500755</v>
      </c>
      <c r="D8739">
        <f t="shared" si="415"/>
        <v>7.8941988281937557E-5</v>
      </c>
      <c r="E8739" s="2">
        <f t="shared" si="416"/>
        <v>3.3127964624899378E-2</v>
      </c>
      <c r="K8739">
        <v>8734</v>
      </c>
      <c r="L8739" s="14">
        <v>-2.3819645158793199E-4</v>
      </c>
      <c r="M8739" s="14">
        <v>3.1234632654253199E-2</v>
      </c>
    </row>
    <row r="8740" spans="1:13" x14ac:dyDescent="0.55000000000000004">
      <c r="A8740">
        <v>8735</v>
      </c>
      <c r="C8740">
        <f t="shared" si="414"/>
        <v>0.2774733716822701</v>
      </c>
      <c r="D8740">
        <f t="shared" si="415"/>
        <v>-4.5783086879346855E-5</v>
      </c>
      <c r="E8740" s="2">
        <f t="shared" si="416"/>
        <v>0.14971761218976204</v>
      </c>
      <c r="K8740">
        <v>8735</v>
      </c>
      <c r="L8740" s="14">
        <v>-2.44426871110262E-4</v>
      </c>
      <c r="M8740" s="14">
        <v>-0.109460230102018</v>
      </c>
    </row>
    <row r="8741" spans="1:13" x14ac:dyDescent="0.55000000000000004">
      <c r="A8741">
        <v>8736</v>
      </c>
      <c r="C8741">
        <f t="shared" si="414"/>
        <v>0.27206125159189842</v>
      </c>
      <c r="D8741">
        <f t="shared" si="415"/>
        <v>-1.5901757226481685E-4</v>
      </c>
      <c r="E8741" s="2">
        <f t="shared" si="416"/>
        <v>0.24482837673289068</v>
      </c>
      <c r="K8741">
        <v>8736</v>
      </c>
      <c r="L8741" s="14">
        <v>-1.89439064448803E-4</v>
      </c>
      <c r="M8741" s="14">
        <v>-0.222740099187271</v>
      </c>
    </row>
    <row r="8742" spans="1:13" x14ac:dyDescent="0.55000000000000004">
      <c r="A8742">
        <v>8737</v>
      </c>
      <c r="C8742">
        <f t="shared" si="414"/>
        <v>0.19836749194813572</v>
      </c>
      <c r="D8742">
        <f t="shared" si="415"/>
        <v>-2.3234199883629265E-4</v>
      </c>
      <c r="E8742" s="2">
        <f t="shared" si="416"/>
        <v>0.22905874547894331</v>
      </c>
      <c r="K8742">
        <v>8737</v>
      </c>
      <c r="L8742" s="14">
        <v>-8.7005068901504102E-5</v>
      </c>
      <c r="M8742" s="14">
        <v>-0.280233328651812</v>
      </c>
    </row>
    <row r="8743" spans="1:13" x14ac:dyDescent="0.55000000000000004">
      <c r="A8743">
        <v>8738</v>
      </c>
      <c r="C8743">
        <f t="shared" si="414"/>
        <v>7.488767308036208E-2</v>
      </c>
      <c r="D8743">
        <f t="shared" si="415"/>
        <v>-2.4735348108061476E-4</v>
      </c>
      <c r="E8743" s="2">
        <f t="shared" si="416"/>
        <v>0.11725697325823622</v>
      </c>
      <c r="K8743">
        <v>8738</v>
      </c>
      <c r="L8743" s="14">
        <v>3.7219885892439E-5</v>
      </c>
      <c r="M8743" s="14">
        <v>-0.26754038251414702</v>
      </c>
    </row>
    <row r="8744" spans="1:13" x14ac:dyDescent="0.55000000000000004">
      <c r="A8744">
        <v>8739</v>
      </c>
      <c r="C8744">
        <f t="shared" si="414"/>
        <v>-6.7387373219664551E-2</v>
      </c>
      <c r="D8744">
        <f t="shared" si="415"/>
        <v>-2.002844533735645E-4</v>
      </c>
      <c r="E8744" s="2">
        <f t="shared" si="416"/>
        <v>1.4508904649151987E-2</v>
      </c>
      <c r="K8744">
        <v>8739</v>
      </c>
      <c r="L8744" s="14">
        <v>1.5212288936921101E-4</v>
      </c>
      <c r="M8744" s="14">
        <v>-0.187840287875774</v>
      </c>
    </row>
    <row r="8745" spans="1:13" x14ac:dyDescent="0.55000000000000004">
      <c r="A8745">
        <v>8740</v>
      </c>
      <c r="C8745">
        <f t="shared" si="414"/>
        <v>-0.19274960925866783</v>
      </c>
      <c r="D8745">
        <f t="shared" si="415"/>
        <v>-1.0294824953058057E-4</v>
      </c>
      <c r="E8745" s="2">
        <f t="shared" si="416"/>
        <v>1.7333086788492744E-2</v>
      </c>
      <c r="K8745">
        <v>8740</v>
      </c>
      <c r="L8745" s="14">
        <v>2.2892577150157201E-4</v>
      </c>
      <c r="M8745" s="14">
        <v>-6.1094427862367497E-2</v>
      </c>
    </row>
    <row r="8746" spans="1:13" x14ac:dyDescent="0.55000000000000004">
      <c r="A8746">
        <v>8741</v>
      </c>
      <c r="C8746">
        <f t="shared" si="414"/>
        <v>-0.26973575621314511</v>
      </c>
      <c r="D8746">
        <f t="shared" si="415"/>
        <v>2.022579496765448E-5</v>
      </c>
      <c r="E8746" s="2">
        <f t="shared" si="416"/>
        <v>0.12298254103923628</v>
      </c>
      <c r="K8746">
        <v>8741</v>
      </c>
      <c r="L8746" s="14">
        <v>2.4839277400898001E-4</v>
      </c>
      <c r="M8746" s="14">
        <v>8.0952910611484796E-2</v>
      </c>
    </row>
    <row r="8747" spans="1:13" x14ac:dyDescent="0.55000000000000004">
      <c r="A8747">
        <v>8742</v>
      </c>
      <c r="C8747">
        <f t="shared" si="414"/>
        <v>-0.27902391393674514</v>
      </c>
      <c r="D8747">
        <f t="shared" si="415"/>
        <v>1.383235912549396E-4</v>
      </c>
      <c r="E8747" s="2">
        <f t="shared" si="416"/>
        <v>0.23208210320574105</v>
      </c>
      <c r="K8747">
        <v>8742</v>
      </c>
      <c r="L8747" s="14">
        <v>2.0564826534893901E-4</v>
      </c>
      <c r="M8747" s="14">
        <v>0.202725090427292</v>
      </c>
    </row>
    <row r="8748" spans="1:13" x14ac:dyDescent="0.55000000000000004">
      <c r="A8748">
        <v>8743</v>
      </c>
      <c r="C8748">
        <f t="shared" si="414"/>
        <v>-0.21828295061967526</v>
      </c>
      <c r="D8748">
        <f t="shared" si="415"/>
        <v>2.2170508176719964E-4</v>
      </c>
      <c r="E8748" s="2">
        <f t="shared" si="416"/>
        <v>0.24207036096228751</v>
      </c>
      <c r="K8748">
        <v>8743</v>
      </c>
      <c r="L8748" s="14">
        <v>1.11397872883038E-4</v>
      </c>
      <c r="M8748" s="14">
        <v>0.27372351373042603</v>
      </c>
    </row>
    <row r="8749" spans="1:13" x14ac:dyDescent="0.55000000000000004">
      <c r="A8749">
        <v>8744</v>
      </c>
      <c r="C8749">
        <f t="shared" si="414"/>
        <v>-0.10275756773659921</v>
      </c>
      <c r="D8749">
        <f t="shared" si="415"/>
        <v>2.4944326992822622E-4</v>
      </c>
      <c r="E8749" s="2">
        <f t="shared" si="416"/>
        <v>0.14358321035947261</v>
      </c>
      <c r="K8749">
        <v>8744</v>
      </c>
      <c r="L8749" s="14">
        <v>-1.0752807908652399E-5</v>
      </c>
      <c r="M8749" s="14">
        <v>0.276166184962374</v>
      </c>
    </row>
    <row r="8750" spans="1:13" x14ac:dyDescent="0.55000000000000004">
      <c r="A8750">
        <v>8745</v>
      </c>
      <c r="C8750">
        <f t="shared" si="414"/>
        <v>3.8557798690691945E-2</v>
      </c>
      <c r="D8750">
        <f t="shared" si="415"/>
        <v>2.145764551842174E-4</v>
      </c>
      <c r="E8750" s="2">
        <f t="shared" si="416"/>
        <v>2.9201178524885327E-2</v>
      </c>
      <c r="K8750">
        <v>8745</v>
      </c>
      <c r="L8750" s="14">
        <v>-1.30210381254043E-4</v>
      </c>
      <c r="M8750" s="14">
        <v>0.20944132195986301</v>
      </c>
    </row>
    <row r="8751" spans="1:13" x14ac:dyDescent="0.55000000000000004">
      <c r="A8751">
        <v>8746</v>
      </c>
      <c r="C8751">
        <f t="shared" si="414"/>
        <v>0.17019597037722112</v>
      </c>
      <c r="D8751">
        <f t="shared" si="415"/>
        <v>1.2585547310491337E-4</v>
      </c>
      <c r="E8751" s="2">
        <f t="shared" si="416"/>
        <v>6.3896665399760817E-3</v>
      </c>
      <c r="K8751">
        <v>8746</v>
      </c>
      <c r="L8751" s="14">
        <v>-2.17055956847798E-4</v>
      </c>
      <c r="M8751" s="14">
        <v>9.0260580592870399E-2</v>
      </c>
    </row>
    <row r="8752" spans="1:13" x14ac:dyDescent="0.55000000000000004">
      <c r="A8752">
        <v>8747</v>
      </c>
      <c r="C8752">
        <f t="shared" si="414"/>
        <v>0.25911854094957437</v>
      </c>
      <c r="D8752">
        <f t="shared" si="415"/>
        <v>5.5474200973084403E-6</v>
      </c>
      <c r="E8752" s="2">
        <f t="shared" si="416"/>
        <v>9.6500330978936621E-2</v>
      </c>
      <c r="K8752">
        <v>8747</v>
      </c>
      <c r="L8752" s="14">
        <v>-2.4953852153162197E-4</v>
      </c>
      <c r="M8752" s="14">
        <v>-5.1526483119597899E-2</v>
      </c>
    </row>
    <row r="8753" spans="1:13" x14ac:dyDescent="0.55000000000000004">
      <c r="A8753">
        <v>8748</v>
      </c>
      <c r="C8753">
        <f t="shared" si="414"/>
        <v>0.28300781952906567</v>
      </c>
      <c r="D8753">
        <f t="shared" si="415"/>
        <v>-1.1615291842438301E-4</v>
      </c>
      <c r="E8753" s="2">
        <f t="shared" si="416"/>
        <v>0.2147546105844135</v>
      </c>
      <c r="K8753">
        <v>8748</v>
      </c>
      <c r="L8753" s="14">
        <v>-2.1952261547324999E-4</v>
      </c>
      <c r="M8753" s="14">
        <v>-0.180408419487667</v>
      </c>
    </row>
    <row r="8754" spans="1:13" x14ac:dyDescent="0.55000000000000004">
      <c r="A8754">
        <v>8749</v>
      </c>
      <c r="C8754">
        <f t="shared" si="414"/>
        <v>0.23586810073828149</v>
      </c>
      <c r="D8754">
        <f t="shared" si="415"/>
        <v>-2.087013227308151E-4</v>
      </c>
      <c r="E8754" s="2">
        <f t="shared" si="416"/>
        <v>0.24997404943421628</v>
      </c>
      <c r="K8754">
        <v>8749</v>
      </c>
      <c r="L8754" s="14">
        <v>-1.3452590855016401E-4</v>
      </c>
      <c r="M8754" s="14">
        <v>-0.26410594802246801</v>
      </c>
    </row>
    <row r="8755" spans="1:13" x14ac:dyDescent="0.55000000000000004">
      <c r="A8755">
        <v>8750</v>
      </c>
      <c r="C8755">
        <f t="shared" si="414"/>
        <v>0.12953046036727534</v>
      </c>
      <c r="D8755">
        <f t="shared" si="415"/>
        <v>-2.4887009410665383E-4</v>
      </c>
      <c r="E8755" s="2">
        <f t="shared" si="416"/>
        <v>0.16907471923850548</v>
      </c>
      <c r="K8755">
        <v>8750</v>
      </c>
      <c r="L8755" s="14">
        <v>-1.58363532925402E-5</v>
      </c>
      <c r="M8755" s="14">
        <v>-0.28165650348068699</v>
      </c>
    </row>
    <row r="8756" spans="1:13" x14ac:dyDescent="0.55000000000000004">
      <c r="A8756">
        <v>8751</v>
      </c>
      <c r="C8756">
        <f t="shared" si="414"/>
        <v>-9.3165952704452638E-3</v>
      </c>
      <c r="D8756">
        <f t="shared" si="415"/>
        <v>-2.2657771762708416E-4</v>
      </c>
      <c r="E8756" s="2">
        <f t="shared" si="416"/>
        <v>4.8113477150727245E-2</v>
      </c>
      <c r="K8756">
        <v>8751</v>
      </c>
      <c r="L8756" s="14">
        <v>1.06819514888803E-4</v>
      </c>
      <c r="M8756" s="14">
        <v>-0.22866444037207201</v>
      </c>
    </row>
    <row r="8757" spans="1:13" x14ac:dyDescent="0.55000000000000004">
      <c r="A8757">
        <v>8752</v>
      </c>
      <c r="C8757">
        <f t="shared" si="414"/>
        <v>-0.14582538186998417</v>
      </c>
      <c r="D8757">
        <f t="shared" si="415"/>
        <v>-1.4741910990539477E-4</v>
      </c>
      <c r="E8757" s="2">
        <f t="shared" si="416"/>
        <v>7.5204463521390361E-4</v>
      </c>
      <c r="K8757">
        <v>8752</v>
      </c>
      <c r="L8757" s="14">
        <v>2.02721772906085E-4</v>
      </c>
      <c r="M8757" s="14">
        <v>-0.118401949641069</v>
      </c>
    </row>
    <row r="8758" spans="1:13" x14ac:dyDescent="0.55000000000000004">
      <c r="A8758">
        <v>8753</v>
      </c>
      <c r="C8758">
        <f t="shared" si="414"/>
        <v>-0.24573507137945247</v>
      </c>
      <c r="D8758">
        <f t="shared" si="415"/>
        <v>-3.1261412944215515E-5</v>
      </c>
      <c r="E8758" s="2">
        <f t="shared" si="416"/>
        <v>7.142262411148774E-2</v>
      </c>
      <c r="K8758">
        <v>8753</v>
      </c>
      <c r="L8758" s="14">
        <v>2.4785110530446003E-4</v>
      </c>
      <c r="M8758" s="14">
        <v>2.15150438899104E-2</v>
      </c>
    </row>
    <row r="8759" spans="1:13" x14ac:dyDescent="0.55000000000000004">
      <c r="A8759">
        <v>8754</v>
      </c>
      <c r="C8759">
        <f t="shared" si="414"/>
        <v>-0.28397043765700397</v>
      </c>
      <c r="D8759">
        <f t="shared" si="415"/>
        <v>9.2742239727660046E-5</v>
      </c>
      <c r="E8759" s="2">
        <f t="shared" si="416"/>
        <v>0.19361223119527865</v>
      </c>
      <c r="K8759">
        <v>8754</v>
      </c>
      <c r="L8759" s="14">
        <v>2.30904590822702E-4</v>
      </c>
      <c r="M8759" s="14">
        <v>0.15604346120901899</v>
      </c>
    </row>
    <row r="8760" spans="1:13" x14ac:dyDescent="0.55000000000000004">
      <c r="A8760">
        <v>8755</v>
      </c>
      <c r="C8760">
        <f t="shared" si="414"/>
        <v>-0.25093520970454775</v>
      </c>
      <c r="D8760">
        <f t="shared" si="415"/>
        <v>1.9346954507919989E-4</v>
      </c>
      <c r="E8760" s="2">
        <f t="shared" si="416"/>
        <v>0.25243091614596819</v>
      </c>
      <c r="K8760">
        <v>8755</v>
      </c>
      <c r="L8760" s="14">
        <v>1.5612658914131001E-4</v>
      </c>
      <c r="M8760" s="14">
        <v>0.25148982564497402</v>
      </c>
    </row>
    <row r="8761" spans="1:13" x14ac:dyDescent="0.55000000000000004">
      <c r="A8761">
        <v>8756</v>
      </c>
      <c r="C8761">
        <f t="shared" si="414"/>
        <v>-0.15492053341079473</v>
      </c>
      <c r="D8761">
        <f t="shared" si="415"/>
        <v>2.4564007263030323E-4</v>
      </c>
      <c r="E8761" s="2">
        <f t="shared" si="416"/>
        <v>0.19260647009346601</v>
      </c>
      <c r="K8761">
        <v>8756</v>
      </c>
      <c r="L8761" s="14">
        <v>4.22457146704346E-5</v>
      </c>
      <c r="M8761" s="14">
        <v>0.283949003118532</v>
      </c>
    </row>
    <row r="8762" spans="1:13" x14ac:dyDescent="0.55000000000000004">
      <c r="A8762">
        <v>8757</v>
      </c>
      <c r="C8762">
        <f t="shared" si="414"/>
        <v>-2.0024068696680154E-2</v>
      </c>
      <c r="D8762">
        <f t="shared" si="415"/>
        <v>2.3616011963311154E-4</v>
      </c>
      <c r="E8762" s="2">
        <f t="shared" si="416"/>
        <v>7.0392293296971289E-2</v>
      </c>
      <c r="K8762">
        <v>8757</v>
      </c>
      <c r="L8762" s="14">
        <v>-8.2215861113039095E-5</v>
      </c>
      <c r="M8762" s="14">
        <v>0.24529139126932201</v>
      </c>
    </row>
    <row r="8763" spans="1:13" x14ac:dyDescent="0.55000000000000004">
      <c r="A8763">
        <v>8758</v>
      </c>
      <c r="C8763">
        <f t="shared" si="414"/>
        <v>0.11989801518267548</v>
      </c>
      <c r="D8763">
        <f t="shared" si="415"/>
        <v>1.6740895447105844E-4</v>
      </c>
      <c r="E8763" s="2">
        <f t="shared" si="416"/>
        <v>6.4014129003332548E-4</v>
      </c>
      <c r="K8763">
        <v>8758</v>
      </c>
      <c r="L8763" s="14">
        <v>-1.86085964450578E-4</v>
      </c>
      <c r="M8763" s="14">
        <v>0.145199028799393</v>
      </c>
    </row>
    <row r="8764" spans="1:13" x14ac:dyDescent="0.55000000000000004">
      <c r="A8764">
        <v>8759</v>
      </c>
      <c r="C8764">
        <f t="shared" si="414"/>
        <v>0.22972822450493929</v>
      </c>
      <c r="D8764">
        <f t="shared" si="415"/>
        <v>5.664167043637373E-5</v>
      </c>
      <c r="E8764" s="2">
        <f t="shared" si="416"/>
        <v>4.8835499768808376E-2</v>
      </c>
      <c r="K8764">
        <v>8759</v>
      </c>
      <c r="L8764" s="14">
        <v>-2.4334968359795501E-4</v>
      </c>
      <c r="M8764" s="14">
        <v>8.7406688172753499E-3</v>
      </c>
    </row>
    <row r="8765" spans="1:13" x14ac:dyDescent="0.55000000000000004">
      <c r="A8765">
        <v>8760</v>
      </c>
      <c r="C8765">
        <f t="shared" si="414"/>
        <v>0.2819014917632276</v>
      </c>
      <c r="D8765">
        <f t="shared" si="415"/>
        <v>-6.8341478966158186E-5</v>
      </c>
      <c r="E8765" s="2">
        <f t="shared" si="416"/>
        <v>0.16958610696343426</v>
      </c>
      <c r="K8765">
        <v>8760</v>
      </c>
      <c r="L8765" s="14">
        <v>-2.3966496485638601E-4</v>
      </c>
      <c r="M8765" s="14">
        <v>-0.12990684589330201</v>
      </c>
    </row>
    <row r="8766" spans="1:13" x14ac:dyDescent="0.55000000000000004">
      <c r="A8766">
        <v>8761</v>
      </c>
      <c r="C8766">
        <f t="shared" si="414"/>
        <v>0.26332342660092684</v>
      </c>
      <c r="D8766">
        <f t="shared" si="415"/>
        <v>-1.7617235767226352E-4</v>
      </c>
      <c r="E8766" s="2">
        <f t="shared" si="416"/>
        <v>0.24934224497901256</v>
      </c>
      <c r="K8766">
        <v>8761</v>
      </c>
      <c r="L8766" s="14">
        <v>-1.75954668893032E-4</v>
      </c>
      <c r="M8766" s="14">
        <v>-0.236018385166336</v>
      </c>
    </row>
    <row r="8767" spans="1:13" x14ac:dyDescent="0.55000000000000004">
      <c r="A8767">
        <v>8762</v>
      </c>
      <c r="C8767">
        <f t="shared" si="414"/>
        <v>0.17865673177923166</v>
      </c>
      <c r="D8767">
        <f t="shared" si="415"/>
        <v>-2.3978768802129148E-4</v>
      </c>
      <c r="E8767" s="2">
        <f t="shared" si="416"/>
        <v>0.21314324007528193</v>
      </c>
      <c r="K8767">
        <v>8762</v>
      </c>
      <c r="L8767" s="14">
        <v>-6.8175434561899598E-5</v>
      </c>
      <c r="M8767" s="14">
        <v>-0.28301765572269799</v>
      </c>
    </row>
    <row r="8768" spans="1:13" x14ac:dyDescent="0.55000000000000004">
      <c r="A8768">
        <v>8763</v>
      </c>
      <c r="C8768">
        <f t="shared" si="414"/>
        <v>4.9150963066061315E-2</v>
      </c>
      <c r="D8768">
        <f t="shared" si="415"/>
        <v>-2.4322136300040654E-4</v>
      </c>
      <c r="E8768" s="2">
        <f t="shared" si="416"/>
        <v>9.5039247702872268E-2</v>
      </c>
      <c r="K8768">
        <v>8763</v>
      </c>
      <c r="L8768" s="14">
        <v>5.6678760284952699E-5</v>
      </c>
      <c r="M8768" s="14">
        <v>-0.25913339868923801</v>
      </c>
    </row>
    <row r="8769" spans="1:13" x14ac:dyDescent="0.55000000000000004">
      <c r="A8769">
        <v>8764</v>
      </c>
      <c r="C8769">
        <f t="shared" si="414"/>
        <v>-9.2690661352684625E-2</v>
      </c>
      <c r="D8769">
        <f t="shared" si="415"/>
        <v>-1.856116025684041E-4</v>
      </c>
      <c r="E8769" s="2">
        <f t="shared" si="416"/>
        <v>6.0305961451505036E-3</v>
      </c>
      <c r="K8769">
        <v>8764</v>
      </c>
      <c r="L8769" s="14">
        <v>1.67337408008936E-4</v>
      </c>
      <c r="M8769" s="14">
        <v>-0.170347574407161</v>
      </c>
    </row>
    <row r="8770" spans="1:13" x14ac:dyDescent="0.55000000000000004">
      <c r="A8770">
        <v>8765</v>
      </c>
      <c r="C8770">
        <f t="shared" si="414"/>
        <v>-0.21126888354009851</v>
      </c>
      <c r="D8770">
        <f t="shared" si="415"/>
        <v>-8.1417242273076041E-5</v>
      </c>
      <c r="E8770" s="2">
        <f t="shared" si="416"/>
        <v>2.9712016814377427E-2</v>
      </c>
      <c r="K8770">
        <v>8765</v>
      </c>
      <c r="L8770" s="14">
        <v>2.3608536381116799E-4</v>
      </c>
      <c r="M8770" s="14">
        <v>-3.8897143355178902E-2</v>
      </c>
    </row>
    <row r="8771" spans="1:13" x14ac:dyDescent="0.55000000000000004">
      <c r="A8771">
        <v>8766</v>
      </c>
      <c r="C8771">
        <f t="shared" si="414"/>
        <v>-0.2768230691536766</v>
      </c>
      <c r="D8771">
        <f t="shared" si="415"/>
        <v>4.3211129693493009E-5</v>
      </c>
      <c r="E8771" s="2">
        <f t="shared" si="416"/>
        <v>0.14373075189538861</v>
      </c>
      <c r="K8771">
        <v>8766</v>
      </c>
      <c r="L8771" s="14">
        <v>2.45704275679622E-4</v>
      </c>
      <c r="M8771" s="14">
        <v>0.102295318550466</v>
      </c>
    </row>
    <row r="8772" spans="1:13" x14ac:dyDescent="0.55000000000000004">
      <c r="A8772">
        <v>8767</v>
      </c>
      <c r="C8772">
        <f t="shared" si="414"/>
        <v>-0.27290049937700778</v>
      </c>
      <c r="D8772">
        <f t="shared" si="415"/>
        <v>1.5699441892534096E-4</v>
      </c>
      <c r="E8772" s="2">
        <f t="shared" si="416"/>
        <v>0.24085301654419616</v>
      </c>
      <c r="K8772">
        <v>8767</v>
      </c>
      <c r="L8772" s="14">
        <v>1.93785027465448E-4</v>
      </c>
      <c r="M8772" s="14">
        <v>0.21786728333106301</v>
      </c>
    </row>
    <row r="8773" spans="1:13" x14ac:dyDescent="0.55000000000000004">
      <c r="A8773">
        <v>8768</v>
      </c>
      <c r="C8773">
        <f t="shared" si="414"/>
        <v>-0.20048565654282516</v>
      </c>
      <c r="D8773">
        <f t="shared" si="415"/>
        <v>2.3137541818671437E-4</v>
      </c>
      <c r="E8773" s="2">
        <f t="shared" si="416"/>
        <v>0.22978475558992645</v>
      </c>
      <c r="K8773">
        <v>8768</v>
      </c>
      <c r="L8773" s="14">
        <v>9.3331116967519307E-5</v>
      </c>
      <c r="M8773" s="14">
        <v>0.27887303545089098</v>
      </c>
    </row>
    <row r="8774" spans="1:13" x14ac:dyDescent="0.55000000000000004">
      <c r="A8774">
        <v>8769</v>
      </c>
      <c r="C8774">
        <f t="shared" ref="C8774:C8837" si="417">$D$1*COS($B$2*(A8774-$L$2)+$B$1)</f>
        <v>-7.7753139818731706E-2</v>
      </c>
      <c r="D8774">
        <f t="shared" ref="D8774:D8837" si="418">$D$2*COS($B$2*(A8774-$L$3)+$B$3)</f>
        <v>2.4768606449007474E-4</v>
      </c>
      <c r="E8774" s="2">
        <f t="shared" ref="E8774:E8837" si="419">(M8774-C8774)^2</f>
        <v>0.12095541178346722</v>
      </c>
      <c r="K8774">
        <v>8769</v>
      </c>
      <c r="L8774" s="14">
        <v>-3.0498150759140999E-5</v>
      </c>
      <c r="M8774" s="14">
        <v>0.270033305839329</v>
      </c>
    </row>
    <row r="8775" spans="1:13" x14ac:dyDescent="0.55000000000000004">
      <c r="A8775">
        <v>8770</v>
      </c>
      <c r="C8775">
        <f t="shared" si="417"/>
        <v>6.4493776089688953E-2</v>
      </c>
      <c r="D8775">
        <f t="shared" si="418"/>
        <v>2.0183272941655958E-4</v>
      </c>
      <c r="E8775" s="2">
        <f t="shared" si="419"/>
        <v>1.6658621812246227E-2</v>
      </c>
      <c r="K8775">
        <v>8770</v>
      </c>
      <c r="L8775" s="14">
        <v>-1.4668896743138201E-4</v>
      </c>
      <c r="M8775" s="14">
        <v>0.19356205961529499</v>
      </c>
    </row>
    <row r="8776" spans="1:13" x14ac:dyDescent="0.55000000000000004">
      <c r="A8776">
        <v>8771</v>
      </c>
      <c r="C8776">
        <f t="shared" si="417"/>
        <v>0.19055411362451039</v>
      </c>
      <c r="D8776">
        <f t="shared" si="418"/>
        <v>1.0532363355542639E-4</v>
      </c>
      <c r="E8776" s="2">
        <f t="shared" si="419"/>
        <v>1.4869880346150246E-2</v>
      </c>
      <c r="K8776">
        <v>8771</v>
      </c>
      <c r="L8776" s="14">
        <v>-2.2614062221814601E-4</v>
      </c>
      <c r="M8776" s="14">
        <v>6.8611994788768296E-2</v>
      </c>
    </row>
    <row r="8777" spans="1:13" x14ac:dyDescent="0.55000000000000004">
      <c r="A8777">
        <v>8772</v>
      </c>
      <c r="C8777">
        <f t="shared" si="417"/>
        <v>0.26878938520160323</v>
      </c>
      <c r="D8777">
        <f t="shared" si="418"/>
        <v>-1.7619474282071711E-5</v>
      </c>
      <c r="E8777" s="2">
        <f t="shared" si="419"/>
        <v>0.11717733759209498</v>
      </c>
      <c r="K8777">
        <v>8772</v>
      </c>
      <c r="L8777" s="14">
        <v>-2.4895395529580302E-4</v>
      </c>
      <c r="M8777" s="14">
        <v>-7.3522369770520096E-2</v>
      </c>
    </row>
    <row r="8778" spans="1:13" x14ac:dyDescent="0.55000000000000004">
      <c r="A8778">
        <v>8773</v>
      </c>
      <c r="C8778">
        <f t="shared" si="417"/>
        <v>0.27956418672379774</v>
      </c>
      <c r="D8778">
        <f t="shared" si="418"/>
        <v>-1.3614046546382006E-4</v>
      </c>
      <c r="E8778" s="2">
        <f t="shared" si="419"/>
        <v>0.22734471255353533</v>
      </c>
      <c r="K8778">
        <v>8773</v>
      </c>
      <c r="L8778" s="14">
        <v>-2.0941522587141E-4</v>
      </c>
      <c r="M8778" s="14">
        <v>-0.19724260072111199</v>
      </c>
    </row>
    <row r="8779" spans="1:13" x14ac:dyDescent="0.55000000000000004">
      <c r="A8779">
        <v>8774</v>
      </c>
      <c r="C8779">
        <f t="shared" si="417"/>
        <v>0.22017427012381877</v>
      </c>
      <c r="D8779">
        <f t="shared" si="418"/>
        <v>-2.204930694274738E-4</v>
      </c>
      <c r="E8779" s="2">
        <f t="shared" si="419"/>
        <v>0.24180475478788119</v>
      </c>
      <c r="K8779">
        <v>8774</v>
      </c>
      <c r="L8779" s="14">
        <v>-1.17427154009777E-4</v>
      </c>
      <c r="M8779" s="14">
        <v>-0.27156219871684101</v>
      </c>
    </row>
    <row r="8780" spans="1:13" x14ac:dyDescent="0.55000000000000004">
      <c r="A8780">
        <v>8775</v>
      </c>
      <c r="C8780">
        <f t="shared" si="417"/>
        <v>0.1055252526281457</v>
      </c>
      <c r="D8780">
        <f t="shared" si="418"/>
        <v>-2.4950656058997215E-4</v>
      </c>
      <c r="E8780" s="2">
        <f t="shared" si="419"/>
        <v>0.14698989495344039</v>
      </c>
      <c r="K8780">
        <v>8775</v>
      </c>
      <c r="L8780" s="14">
        <v>3.9712770387810799E-6</v>
      </c>
      <c r="M8780" s="14">
        <v>-0.27786735939436102</v>
      </c>
    </row>
    <row r="8781" spans="1:13" x14ac:dyDescent="0.55000000000000004">
      <c r="A8781">
        <v>8776</v>
      </c>
      <c r="C8781">
        <f t="shared" si="417"/>
        <v>-3.5608378981351933E-2</v>
      </c>
      <c r="D8781">
        <f t="shared" si="418"/>
        <v>-2.158991642253982E-4</v>
      </c>
      <c r="E8781" s="2">
        <f t="shared" si="419"/>
        <v>3.203045317357895E-2</v>
      </c>
      <c r="K8781">
        <v>8776</v>
      </c>
      <c r="L8781" s="14">
        <v>1.2437507711696199E-4</v>
      </c>
      <c r="M8781" s="14">
        <v>-0.21457891614760999</v>
      </c>
    </row>
    <row r="8782" spans="1:13" x14ac:dyDescent="0.55000000000000004">
      <c r="A8782">
        <v>8777</v>
      </c>
      <c r="C8782">
        <f t="shared" si="417"/>
        <v>-0.16780505802827145</v>
      </c>
      <c r="D8782">
        <f t="shared" si="418"/>
        <v>-1.2810562843666772E-4</v>
      </c>
      <c r="E8782" s="2">
        <f t="shared" si="419"/>
        <v>4.9360749706925675E-3</v>
      </c>
      <c r="K8782">
        <v>8777</v>
      </c>
      <c r="L8782" s="14">
        <v>2.1362836756423799E-4</v>
      </c>
      <c r="M8782" s="14">
        <v>-9.7547852200736807E-2</v>
      </c>
    </row>
    <row r="8783" spans="1:13" x14ac:dyDescent="0.55000000000000004">
      <c r="A8783">
        <v>8778</v>
      </c>
      <c r="C8783">
        <f t="shared" si="417"/>
        <v>-0.25788620456417344</v>
      </c>
      <c r="D8783">
        <f t="shared" si="418"/>
        <v>-8.1602801609099519E-6</v>
      </c>
      <c r="E8783" s="2">
        <f t="shared" si="419"/>
        <v>9.1083771794665258E-2</v>
      </c>
      <c r="K8783">
        <v>8778</v>
      </c>
      <c r="L8783" s="14">
        <v>2.4937710810087098E-4</v>
      </c>
      <c r="M8783" s="14">
        <v>4.3914676472753399E-2</v>
      </c>
    </row>
    <row r="8784" spans="1:13" x14ac:dyDescent="0.55000000000000004">
      <c r="A8784">
        <v>8779</v>
      </c>
      <c r="C8784">
        <f t="shared" si="417"/>
        <v>-0.28324334956435909</v>
      </c>
      <c r="D8784">
        <f t="shared" si="418"/>
        <v>1.1383312643017806E-4</v>
      </c>
      <c r="E8784" s="2">
        <f t="shared" si="419"/>
        <v>0.20941775902623333</v>
      </c>
      <c r="L8784" s="14">
        <v>2.2266780489037599E-4</v>
      </c>
      <c r="M8784" s="14">
        <v>0.17437850199676699</v>
      </c>
    </row>
    <row r="8785" spans="1:13" x14ac:dyDescent="0.55000000000000004">
      <c r="A8785">
        <v>8780</v>
      </c>
      <c r="C8785">
        <f t="shared" si="417"/>
        <v>-0.23751238411998987</v>
      </c>
      <c r="D8785">
        <f t="shared" si="418"/>
        <v>2.0725681769921664E-4</v>
      </c>
      <c r="E8785" s="2">
        <f t="shared" si="419"/>
        <v>0.24868227504038409</v>
      </c>
      <c r="L8785" s="14">
        <v>1.40189968614309E-4</v>
      </c>
      <c r="M8785" s="14">
        <v>0.26116814993000098</v>
      </c>
    </row>
    <row r="8786" spans="1:13" x14ac:dyDescent="0.55000000000000004">
      <c r="A8786">
        <v>8781</v>
      </c>
      <c r="C8786">
        <f t="shared" si="417"/>
        <v>-0.13217081662533356</v>
      </c>
      <c r="D8786">
        <f t="shared" si="418"/>
        <v>2.4866341635284287E-4</v>
      </c>
      <c r="E8786" s="2">
        <f t="shared" si="419"/>
        <v>0.17199054771543218</v>
      </c>
      <c r="L8786" s="14">
        <v>2.26006850233612E-5</v>
      </c>
      <c r="M8786" s="14">
        <v>0.28254661454368801</v>
      </c>
    </row>
    <row r="8787" spans="1:13" x14ac:dyDescent="0.55000000000000004">
      <c r="A8787">
        <v>8782</v>
      </c>
      <c r="C8787">
        <f t="shared" si="417"/>
        <v>6.3428399025157126E-3</v>
      </c>
      <c r="D8787">
        <f t="shared" si="418"/>
        <v>2.2766073891084587E-4</v>
      </c>
      <c r="E8787" s="2">
        <f t="shared" si="419"/>
        <v>5.1445809433813869E-2</v>
      </c>
      <c r="L8787" s="14">
        <v>-1.0064908033615801E-4</v>
      </c>
      <c r="M8787" s="14">
        <v>0.233159526752963</v>
      </c>
    </row>
    <row r="8788" spans="1:13" x14ac:dyDescent="0.55000000000000004">
      <c r="A8788">
        <v>8783</v>
      </c>
      <c r="C8788">
        <f t="shared" si="417"/>
        <v>0.14326457730772191</v>
      </c>
      <c r="D8788">
        <f t="shared" si="418"/>
        <v>1.495200147127597E-4</v>
      </c>
      <c r="E8788" s="2">
        <f t="shared" si="419"/>
        <v>1.8703847961076433E-2</v>
      </c>
      <c r="L8788" s="10">
        <v>-6.06789532877835E-5</v>
      </c>
      <c r="M8788" s="14">
        <v>6.5025651805364001E-3</v>
      </c>
    </row>
    <row r="8789" spans="1:13" x14ac:dyDescent="0.55000000000000004">
      <c r="A8789">
        <v>8784</v>
      </c>
      <c r="C8789">
        <f t="shared" si="417"/>
        <v>0.24422992559050913</v>
      </c>
      <c r="D8789">
        <f t="shared" si="418"/>
        <v>3.385291845212934E-5</v>
      </c>
      <c r="E8789" s="2">
        <f t="shared" si="419"/>
        <v>2.5519894899893557E-2</v>
      </c>
      <c r="L8789" s="10">
        <v>-3.0941466115076E-4</v>
      </c>
      <c r="M8789" s="14">
        <v>8.4480450161343604E-2</v>
      </c>
    </row>
    <row r="8790" spans="1:13" x14ac:dyDescent="0.55000000000000004">
      <c r="A8790">
        <v>8785</v>
      </c>
      <c r="C8790">
        <f t="shared" si="417"/>
        <v>0.28389871050844839</v>
      </c>
      <c r="D8790">
        <f t="shared" si="418"/>
        <v>-9.0310546777081708E-5</v>
      </c>
      <c r="E8790" s="2">
        <f t="shared" si="419"/>
        <v>2.0335613512879238E-2</v>
      </c>
      <c r="L8790" s="10">
        <v>-4.8064102757971799E-4</v>
      </c>
      <c r="M8790" s="14">
        <v>0.14129571785794601</v>
      </c>
    </row>
    <row r="8791" spans="1:13" x14ac:dyDescent="0.55000000000000004">
      <c r="A8791">
        <v>8786</v>
      </c>
      <c r="C8791">
        <f t="shared" si="417"/>
        <v>0.25231490319877903</v>
      </c>
      <c r="D8791">
        <f t="shared" si="418"/>
        <v>-1.9180796836053171E-4</v>
      </c>
      <c r="E8791" s="2">
        <f t="shared" si="419"/>
        <v>8.0279695800007673E-3</v>
      </c>
      <c r="L8791" s="10">
        <v>-5.31465311653171E-4</v>
      </c>
      <c r="M8791" s="14">
        <v>0.16271596581668299</v>
      </c>
    </row>
    <row r="8792" spans="1:13" x14ac:dyDescent="0.55000000000000004">
      <c r="A8792">
        <v>8787</v>
      </c>
      <c r="C8792">
        <f t="shared" si="417"/>
        <v>0.15740537356239226</v>
      </c>
      <c r="D8792">
        <f t="shared" si="418"/>
        <v>-2.4516563287667261E-4</v>
      </c>
      <c r="E8792" s="2">
        <f t="shared" si="419"/>
        <v>1.9684142494574266E-4</v>
      </c>
      <c r="L8792" s="10">
        <v>-4.4915587107357001E-4</v>
      </c>
      <c r="M8792" s="14">
        <v>0.14337535485443101</v>
      </c>
    </row>
    <row r="8793" spans="1:13" x14ac:dyDescent="0.55000000000000004">
      <c r="A8793">
        <v>8788</v>
      </c>
      <c r="C8793">
        <f t="shared" si="417"/>
        <v>2.2990413003867543E-2</v>
      </c>
      <c r="D8793">
        <f t="shared" si="418"/>
        <v>-2.3699189122228316E-4</v>
      </c>
      <c r="E8793" s="2">
        <f t="shared" si="419"/>
        <v>4.2417026994117785E-3</v>
      </c>
      <c r="L8793" s="10">
        <v>-2.5433147842719202E-4</v>
      </c>
      <c r="M8793" s="14">
        <v>8.8118768575091502E-2</v>
      </c>
    </row>
    <row r="8794" spans="1:13" x14ac:dyDescent="0.55000000000000004">
      <c r="A8794">
        <v>8789</v>
      </c>
      <c r="C8794">
        <f t="shared" si="417"/>
        <v>-0.11719465661540726</v>
      </c>
      <c r="D8794">
        <f t="shared" si="418"/>
        <v>-1.6933818026647866E-4</v>
      </c>
      <c r="E8794" s="2">
        <f t="shared" si="419"/>
        <v>1.6379600032350179E-2</v>
      </c>
      <c r="L8794" s="10">
        <v>4.2037459086602598E-6</v>
      </c>
      <c r="M8794" s="14">
        <v>1.0788154856876699E-2</v>
      </c>
    </row>
    <row r="8795" spans="1:13" x14ac:dyDescent="0.55000000000000004">
      <c r="A8795">
        <v>8790</v>
      </c>
      <c r="C8795">
        <f t="shared" si="417"/>
        <v>-0.22796633769569388</v>
      </c>
      <c r="D8795">
        <f t="shared" si="418"/>
        <v>-5.9184155428281303E-5</v>
      </c>
      <c r="E8795" s="2">
        <f t="shared" si="419"/>
        <v>2.5192486710969058E-2</v>
      </c>
      <c r="L8795" s="10">
        <v>2.6168591873194301E-4</v>
      </c>
      <c r="M8795" s="14">
        <v>-6.9244925432039098E-2</v>
      </c>
    </row>
    <row r="8796" spans="1:13" x14ac:dyDescent="0.55000000000000004">
      <c r="A8796">
        <v>8791</v>
      </c>
      <c r="C8796">
        <f t="shared" si="417"/>
        <v>-0.28152327316349834</v>
      </c>
      <c r="D8796">
        <f t="shared" si="418"/>
        <v>6.5823844919400595E-5</v>
      </c>
      <c r="E8796" s="2">
        <f t="shared" si="419"/>
        <v>2.2377568427887608E-2</v>
      </c>
      <c r="L8796" s="10">
        <v>4.5361494954174398E-4</v>
      </c>
      <c r="M8796" s="14">
        <v>-0.13193193508576201</v>
      </c>
    </row>
    <row r="8797" spans="1:13" x14ac:dyDescent="0.55000000000000004">
      <c r="A8797">
        <v>8792</v>
      </c>
      <c r="C8797">
        <f t="shared" si="417"/>
        <v>-0.26442380110703023</v>
      </c>
      <c r="D8797">
        <f t="shared" si="418"/>
        <v>1.7431144764887692E-4</v>
      </c>
      <c r="E8797" s="2">
        <f t="shared" si="419"/>
        <v>1.0578990407614234E-2</v>
      </c>
      <c r="L8797" s="10">
        <v>5.3191201516656099E-4</v>
      </c>
      <c r="M8797" s="14">
        <v>-0.161569581905219</v>
      </c>
    </row>
    <row r="8798" spans="1:13" x14ac:dyDescent="0.55000000000000004">
      <c r="A8798">
        <v>8793</v>
      </c>
      <c r="C8798">
        <f t="shared" si="417"/>
        <v>-0.18095952858419004</v>
      </c>
      <c r="D8798">
        <f t="shared" si="418"/>
        <v>2.3905055121227494E-4</v>
      </c>
      <c r="E8798" s="2">
        <f t="shared" si="419"/>
        <v>9.1361023095438499E-4</v>
      </c>
      <c r="L8798" s="10">
        <v>4.76963455509537E-4</v>
      </c>
      <c r="M8798" s="14">
        <v>-0.15073354256297999</v>
      </c>
    </row>
    <row r="8799" spans="1:13" x14ac:dyDescent="0.55000000000000004">
      <c r="A8799">
        <v>8794</v>
      </c>
      <c r="C8799">
        <f t="shared" si="417"/>
        <v>-5.2078228710935461E-2</v>
      </c>
      <c r="D8799">
        <f t="shared" si="418"/>
        <v>2.4379300520721206E-4</v>
      </c>
      <c r="E8799" s="2">
        <f t="shared" si="419"/>
        <v>2.5060086192509466E-3</v>
      </c>
      <c r="L8799" s="10">
        <v>3.0253405681552302E-4</v>
      </c>
      <c r="M8799" s="14">
        <v>-0.102138278843261</v>
      </c>
    </row>
    <row r="8800" spans="1:13" x14ac:dyDescent="0.55000000000000004">
      <c r="A8800">
        <v>8795</v>
      </c>
      <c r="C8800">
        <f t="shared" si="417"/>
        <v>8.9873608842880107E-2</v>
      </c>
      <c r="D8800">
        <f t="shared" si="418"/>
        <v>1.8734855364635678E-4</v>
      </c>
      <c r="E8800" s="2">
        <f t="shared" si="419"/>
        <v>1.3884065687053575E-2</v>
      </c>
      <c r="L8800" s="10">
        <v>5.2318929617494402E-5</v>
      </c>
      <c r="M8800" s="14">
        <v>-2.7957056465661601E-2</v>
      </c>
    </row>
    <row r="8801" spans="1:13" x14ac:dyDescent="0.55000000000000004">
      <c r="A8801">
        <v>8796</v>
      </c>
      <c r="C8801">
        <f t="shared" si="417"/>
        <v>0.20926906496656131</v>
      </c>
      <c r="D8801">
        <f t="shared" si="418"/>
        <v>8.3883564113670621E-5</v>
      </c>
      <c r="E8801" s="2">
        <f t="shared" si="419"/>
        <v>2.4348971216333941E-2</v>
      </c>
      <c r="L8801" s="10">
        <v>-2.11002253266787E-4</v>
      </c>
      <c r="M8801" s="14">
        <v>5.3227496093603797E-2</v>
      </c>
    </row>
    <row r="8802" spans="1:13" x14ac:dyDescent="0.55000000000000004">
      <c r="A8802">
        <v>8797</v>
      </c>
      <c r="C8802">
        <f t="shared" si="417"/>
        <v>0.27614239682553365</v>
      </c>
      <c r="D8802">
        <f t="shared" si="418"/>
        <v>-4.0634431886306168E-5</v>
      </c>
      <c r="E8802" s="2">
        <f t="shared" si="419"/>
        <v>2.4044844904199052E-2</v>
      </c>
      <c r="L8802" s="10">
        <v>-4.2146671103346302E-4</v>
      </c>
      <c r="M8802" s="14">
        <v>0.12107839421951599</v>
      </c>
    </row>
    <row r="8803" spans="1:13" x14ac:dyDescent="0.55000000000000004">
      <c r="A8803">
        <v>8798</v>
      </c>
      <c r="C8803">
        <f t="shared" si="417"/>
        <v>0.27370980770118858</v>
      </c>
      <c r="D8803">
        <f t="shared" si="418"/>
        <v>-1.5495404198868532E-4</v>
      </c>
      <c r="E8803" s="2">
        <f t="shared" si="419"/>
        <v>1.3250549738580421E-2</v>
      </c>
      <c r="L8803" s="10">
        <v>-5.2635243802160901E-4</v>
      </c>
      <c r="M8803" s="14">
        <v>0.15859877548194201</v>
      </c>
    </row>
    <row r="8804" spans="1:13" x14ac:dyDescent="0.55000000000000004">
      <c r="A8804">
        <v>8799</v>
      </c>
      <c r="C8804">
        <f t="shared" si="417"/>
        <v>0.20258182618882636</v>
      </c>
      <c r="D8804">
        <f t="shared" si="418"/>
        <v>-2.3038345372395716E-4</v>
      </c>
      <c r="E8804" s="2">
        <f t="shared" si="419"/>
        <v>2.1337155803493766E-3</v>
      </c>
      <c r="L8804" s="10">
        <v>-4.9938523121045104E-4</v>
      </c>
      <c r="M8804" s="14">
        <v>0.15638966689366701</v>
      </c>
    </row>
    <row r="8805" spans="1:13" x14ac:dyDescent="0.55000000000000004">
      <c r="A8805">
        <v>8800</v>
      </c>
      <c r="C8805">
        <f t="shared" si="417"/>
        <v>8.061007638915739E-2</v>
      </c>
      <c r="D8805">
        <f t="shared" si="418"/>
        <v>-2.479914746724161E-4</v>
      </c>
      <c r="E8805" s="2">
        <f t="shared" si="419"/>
        <v>1.182973422628319E-3</v>
      </c>
      <c r="L8805" s="10">
        <v>-3.4732046034385898E-4</v>
      </c>
      <c r="M8805" s="14">
        <v>0.115004457073047</v>
      </c>
    </row>
    <row r="8806" spans="1:13" x14ac:dyDescent="0.55000000000000004">
      <c r="A8806">
        <v>8801</v>
      </c>
      <c r="C8806">
        <f t="shared" si="417"/>
        <v>-6.1593103458595894E-2</v>
      </c>
      <c r="D8806">
        <f t="shared" si="418"/>
        <v>-2.0335886272363206E-4</v>
      </c>
      <c r="E8806" s="2">
        <f t="shared" si="419"/>
        <v>1.1321678024328829E-2</v>
      </c>
      <c r="L8806" s="10">
        <v>-1.08250826657609E-4</v>
      </c>
      <c r="M8806" s="14">
        <v>4.4810270662382197E-2</v>
      </c>
    </row>
    <row r="8807" spans="1:13" x14ac:dyDescent="0.55000000000000004">
      <c r="A8807">
        <v>8802</v>
      </c>
      <c r="C8807">
        <f t="shared" si="417"/>
        <v>-0.18833771261475762</v>
      </c>
      <c r="D8807">
        <f t="shared" si="418"/>
        <v>-1.0768746269921161E-4</v>
      </c>
      <c r="E8807" s="2">
        <f t="shared" si="419"/>
        <v>2.3021593475245461E-2</v>
      </c>
      <c r="L8807" s="10">
        <v>1.57935978053162E-4</v>
      </c>
      <c r="M8807" s="14">
        <v>-3.6609028855735103E-2</v>
      </c>
    </row>
    <row r="8808" spans="1:13" x14ac:dyDescent="0.55000000000000004">
      <c r="A8808">
        <v>8803</v>
      </c>
      <c r="C8808">
        <f t="shared" si="417"/>
        <v>-0.26781352575264694</v>
      </c>
      <c r="D8808">
        <f t="shared" si="418"/>
        <v>1.5011220593203667E-5</v>
      </c>
      <c r="E8808" s="2">
        <f t="shared" si="419"/>
        <v>2.5266969794722129E-2</v>
      </c>
      <c r="L8808" s="10">
        <v>3.8455932574444398E-4</v>
      </c>
      <c r="M8808" s="14">
        <v>-0.108857652018072</v>
      </c>
    </row>
    <row r="8809" spans="1:13" x14ac:dyDescent="0.55000000000000004">
      <c r="A8809">
        <v>8804</v>
      </c>
      <c r="C8809">
        <f t="shared" si="417"/>
        <v>-0.2800737889878408</v>
      </c>
      <c r="D8809">
        <f t="shared" si="418"/>
        <v>1.3394240392814943E-4</v>
      </c>
      <c r="E8809" s="2">
        <f t="shared" si="419"/>
        <v>1.5935703539394202E-2</v>
      </c>
      <c r="L8809" s="10">
        <v>5.1484935823370502E-4</v>
      </c>
      <c r="M8809" s="14">
        <v>-0.153837092503046</v>
      </c>
    </row>
    <row r="8810" spans="1:13" x14ac:dyDescent="0.55000000000000004">
      <c r="A8810">
        <v>8805</v>
      </c>
      <c r="C8810">
        <f t="shared" si="417"/>
        <v>-0.22204143467414986</v>
      </c>
      <c r="D8810">
        <f t="shared" si="418"/>
        <v>2.1925686715899297E-4</v>
      </c>
      <c r="E8810" s="2">
        <f t="shared" si="419"/>
        <v>3.8144921515693916E-3</v>
      </c>
      <c r="L8810" s="10">
        <v>5.1616801442810401E-4</v>
      </c>
      <c r="M8810" s="14">
        <v>-0.16027985963295299</v>
      </c>
    </row>
    <row r="8811" spans="1:13" x14ac:dyDescent="0.55000000000000004">
      <c r="A8811">
        <v>8806</v>
      </c>
      <c r="C8811">
        <f t="shared" si="417"/>
        <v>-0.1082813605193377</v>
      </c>
      <c r="D8811">
        <f t="shared" si="418"/>
        <v>2.4954247830099343E-4</v>
      </c>
      <c r="E8811" s="2">
        <f t="shared" si="419"/>
        <v>3.3454822674877627E-4</v>
      </c>
      <c r="L8811" s="10">
        <v>3.8818496682206601E-4</v>
      </c>
      <c r="M8811" s="14">
        <v>-0.12657202006864801</v>
      </c>
    </row>
    <row r="8812" spans="1:13" x14ac:dyDescent="0.55000000000000004">
      <c r="A8812">
        <v>8807</v>
      </c>
      <c r="C8812">
        <f t="shared" si="417"/>
        <v>3.2655052735843335E-2</v>
      </c>
      <c r="D8812">
        <f t="shared" si="418"/>
        <v>2.1719818732754051E-4</v>
      </c>
      <c r="E8812" s="2">
        <f t="shared" si="419"/>
        <v>1.0663524691807093E-3</v>
      </c>
    </row>
    <row r="8813" spans="1:13" x14ac:dyDescent="0.55000000000000004">
      <c r="A8813">
        <v>8808</v>
      </c>
      <c r="C8813">
        <f t="shared" si="417"/>
        <v>0.16539573606486557</v>
      </c>
      <c r="D8813">
        <f t="shared" si="418"/>
        <v>1.3034172951250809E-4</v>
      </c>
      <c r="E8813" s="2">
        <f t="shared" si="419"/>
        <v>2.7355749508438675E-2</v>
      </c>
    </row>
    <row r="8814" spans="1:13" x14ac:dyDescent="0.55000000000000004">
      <c r="A8814">
        <v>8809</v>
      </c>
      <c r="C8814">
        <f t="shared" si="417"/>
        <v>0.25662557591121282</v>
      </c>
      <c r="D8814">
        <f t="shared" si="418"/>
        <v>1.0772244973716389E-5</v>
      </c>
      <c r="E8814" s="2">
        <f t="shared" si="419"/>
        <v>6.5856686211761661E-2</v>
      </c>
    </row>
    <row r="8815" spans="1:13" x14ac:dyDescent="0.55000000000000004">
      <c r="A8815">
        <v>8810</v>
      </c>
      <c r="C8815">
        <f t="shared" si="417"/>
        <v>0.28344780544179315</v>
      </c>
      <c r="D8815">
        <f t="shared" si="418"/>
        <v>-1.1150084599257009E-4</v>
      </c>
      <c r="E8815" s="2">
        <f t="shared" si="419"/>
        <v>8.0342658409768619E-2</v>
      </c>
    </row>
    <row r="8816" spans="1:13" x14ac:dyDescent="0.55000000000000004">
      <c r="A8816">
        <v>8811</v>
      </c>
      <c r="C8816">
        <f t="shared" si="417"/>
        <v>0.23913061041217065</v>
      </c>
      <c r="D8816">
        <f t="shared" si="418"/>
        <v>-2.0578957486607575E-4</v>
      </c>
      <c r="E8816" s="2">
        <f t="shared" si="419"/>
        <v>5.7183448836097342E-2</v>
      </c>
    </row>
    <row r="8817" spans="1:5" x14ac:dyDescent="0.55000000000000004">
      <c r="A8817">
        <v>8812</v>
      </c>
      <c r="C8817">
        <f t="shared" si="417"/>
        <v>0.13479667264242751</v>
      </c>
      <c r="D8817">
        <f t="shared" si="418"/>
        <v>-2.4842945814826237E-4</v>
      </c>
      <c r="E8817" s="2">
        <f t="shared" si="419"/>
        <v>1.8170142955469763E-2</v>
      </c>
    </row>
    <row r="8818" spans="1:5" x14ac:dyDescent="0.55000000000000004">
      <c r="A8818">
        <v>8813</v>
      </c>
      <c r="C8818">
        <f t="shared" si="417"/>
        <v>-3.3683886721459278E-3</v>
      </c>
      <c r="D8818">
        <f t="shared" si="418"/>
        <v>-2.2871878391272777E-4</v>
      </c>
      <c r="E8818" s="2">
        <f t="shared" si="419"/>
        <v>1.1346042246641006E-5</v>
      </c>
    </row>
    <row r="8819" spans="1:5" x14ac:dyDescent="0.55000000000000004">
      <c r="A8819">
        <v>8814</v>
      </c>
      <c r="C8819">
        <f t="shared" si="417"/>
        <v>-0.14068805542642013</v>
      </c>
      <c r="D8819">
        <f t="shared" si="418"/>
        <v>-1.5160451592742785E-4</v>
      </c>
      <c r="E8819" s="2">
        <f t="shared" si="419"/>
        <v>1.9793128939667462E-2</v>
      </c>
    </row>
    <row r="8820" spans="1:5" x14ac:dyDescent="0.55000000000000004">
      <c r="A8820">
        <v>8815</v>
      </c>
      <c r="C8820">
        <f t="shared" si="417"/>
        <v>-0.2426979857417107</v>
      </c>
      <c r="D8820">
        <f t="shared" si="418"/>
        <v>-3.6440710012536195E-5</v>
      </c>
      <c r="E8820" s="2">
        <f t="shared" si="419"/>
        <v>5.890231228308361E-2</v>
      </c>
    </row>
    <row r="8821" spans="1:5" x14ac:dyDescent="0.55000000000000004">
      <c r="A8821">
        <v>8816</v>
      </c>
      <c r="C8821">
        <f t="shared" si="417"/>
        <v>-0.28379583730347174</v>
      </c>
      <c r="D8821">
        <f t="shared" si="418"/>
        <v>8.786894600628014E-5</v>
      </c>
      <c r="E8821" s="2">
        <f t="shared" si="419"/>
        <v>8.0540077270778609E-2</v>
      </c>
    </row>
    <row r="8822" spans="1:5" x14ac:dyDescent="0.55000000000000004">
      <c r="A8822">
        <v>8817</v>
      </c>
      <c r="C8822">
        <f t="shared" si="417"/>
        <v>-0.25366691564367827</v>
      </c>
      <c r="D8822">
        <f t="shared" si="418"/>
        <v>1.9012534870794582E-4</v>
      </c>
      <c r="E8822" s="2">
        <f t="shared" si="419"/>
        <v>6.4346904092176985E-2</v>
      </c>
    </row>
    <row r="8823" spans="1:5" x14ac:dyDescent="0.55000000000000004">
      <c r="A8823">
        <v>8818</v>
      </c>
      <c r="C8823">
        <f t="shared" si="417"/>
        <v>-0.15987294503165878</v>
      </c>
      <c r="D8823">
        <f t="shared" si="418"/>
        <v>2.4466429640829327E-4</v>
      </c>
      <c r="E8823" s="2">
        <f t="shared" si="419"/>
        <v>2.5559358553095789E-2</v>
      </c>
    </row>
    <row r="8824" spans="1:5" x14ac:dyDescent="0.55000000000000004">
      <c r="A8824">
        <v>8819</v>
      </c>
      <c r="C8824">
        <f t="shared" si="417"/>
        <v>-2.5954235070995164E-2</v>
      </c>
      <c r="D8824">
        <f t="shared" si="418"/>
        <v>2.3779766282433927E-4</v>
      </c>
      <c r="E8824" s="2">
        <f t="shared" si="419"/>
        <v>6.736223181204753E-4</v>
      </c>
    </row>
    <row r="8825" spans="1:5" x14ac:dyDescent="0.55000000000000004">
      <c r="A8825">
        <v>8820</v>
      </c>
      <c r="C8825">
        <f t="shared" si="417"/>
        <v>0.11447844081683757</v>
      </c>
      <c r="D8825">
        <f t="shared" si="418"/>
        <v>1.7124882825114596E-4</v>
      </c>
      <c r="E8825" s="2">
        <f t="shared" si="419"/>
        <v>1.3105313411854183E-2</v>
      </c>
    </row>
    <row r="8826" spans="1:5" x14ac:dyDescent="0.55000000000000004">
      <c r="A8826">
        <v>8821</v>
      </c>
      <c r="C8826">
        <f t="shared" si="417"/>
        <v>0.22617944107783314</v>
      </c>
      <c r="D8826">
        <f t="shared" si="418"/>
        <v>6.1720147424708548E-5</v>
      </c>
      <c r="E8826" s="2">
        <f t="shared" si="419"/>
        <v>5.1157139566280992E-2</v>
      </c>
    </row>
    <row r="8827" spans="1:5" x14ac:dyDescent="0.55000000000000004">
      <c r="A8827">
        <v>8822</v>
      </c>
      <c r="C8827">
        <f t="shared" si="417"/>
        <v>0.28111416911263731</v>
      </c>
      <c r="D8827">
        <f t="shared" si="418"/>
        <v>-6.3298989447846656E-5</v>
      </c>
      <c r="E8827" s="2">
        <f t="shared" si="419"/>
        <v>7.9025176075888451E-2</v>
      </c>
    </row>
    <row r="8828" spans="1:5" x14ac:dyDescent="0.55000000000000004">
      <c r="A8828">
        <v>8823</v>
      </c>
      <c r="C8828">
        <f t="shared" si="417"/>
        <v>0.26549516611670587</v>
      </c>
      <c r="D8828">
        <f t="shared" si="418"/>
        <v>-1.7243141420582572E-4</v>
      </c>
      <c r="E8828" s="2">
        <f t="shared" si="419"/>
        <v>7.048768323133725E-2</v>
      </c>
    </row>
    <row r="8829" spans="1:5" x14ac:dyDescent="0.55000000000000004">
      <c r="A8829">
        <v>8824</v>
      </c>
      <c r="C8829">
        <f t="shared" si="417"/>
        <v>0.18324247261955637</v>
      </c>
      <c r="D8829">
        <f t="shared" si="418"/>
        <v>-2.3828718856397154E-4</v>
      </c>
      <c r="E8829" s="2">
        <f t="shared" si="419"/>
        <v>3.3577803771728865E-2</v>
      </c>
    </row>
    <row r="8830" spans="1:5" x14ac:dyDescent="0.55000000000000004">
      <c r="A8830">
        <v>8825</v>
      </c>
      <c r="C8830">
        <f t="shared" si="417"/>
        <v>5.4999780939757693E-2</v>
      </c>
      <c r="D8830">
        <f t="shared" si="418"/>
        <v>-2.4433790128797276E-4</v>
      </c>
      <c r="E8830" s="2">
        <f t="shared" si="419"/>
        <v>3.0249759034213335E-3</v>
      </c>
    </row>
    <row r="8831" spans="1:5" x14ac:dyDescent="0.55000000000000004">
      <c r="A8831">
        <v>8826</v>
      </c>
      <c r="C8831">
        <f t="shared" si="417"/>
        <v>-8.7046696452522179E-2</v>
      </c>
      <c r="D8831">
        <f t="shared" si="418"/>
        <v>-1.8906495102300971E-4</v>
      </c>
      <c r="E8831" s="2">
        <f t="shared" si="419"/>
        <v>7.5771273632975374E-3</v>
      </c>
    </row>
    <row r="8832" spans="1:5" x14ac:dyDescent="0.55000000000000004">
      <c r="A8832">
        <v>8827</v>
      </c>
      <c r="C8832">
        <f t="shared" si="417"/>
        <v>-0.2072462878311731</v>
      </c>
      <c r="D8832">
        <f t="shared" si="418"/>
        <v>-8.6340683227644846E-5</v>
      </c>
      <c r="E8832" s="2">
        <f t="shared" si="419"/>
        <v>4.2951023819801447E-2</v>
      </c>
    </row>
    <row r="8833" spans="1:5" x14ac:dyDescent="0.55000000000000004">
      <c r="A8833">
        <v>8828</v>
      </c>
      <c r="C8833">
        <f t="shared" si="417"/>
        <v>-0.27543142937327275</v>
      </c>
      <c r="D8833">
        <f t="shared" si="418"/>
        <v>3.8053276143026892E-5</v>
      </c>
      <c r="E8833" s="2">
        <f t="shared" si="419"/>
        <v>7.586247228660413E-2</v>
      </c>
    </row>
    <row r="8834" spans="1:5" x14ac:dyDescent="0.55000000000000004">
      <c r="A8834">
        <v>8829</v>
      </c>
      <c r="C8834">
        <f t="shared" si="417"/>
        <v>-0.27448908777656766</v>
      </c>
      <c r="D8834">
        <f t="shared" si="418"/>
        <v>1.5289666530121789E-4</v>
      </c>
      <c r="E8834" s="2">
        <f t="shared" si="419"/>
        <v>7.5344259308412265E-2</v>
      </c>
    </row>
    <row r="8835" spans="1:5" x14ac:dyDescent="0.55000000000000004">
      <c r="A8835">
        <v>8830</v>
      </c>
      <c r="C8835">
        <f t="shared" si="417"/>
        <v>-0.20465577091884588</v>
      </c>
      <c r="D8835">
        <f t="shared" si="418"/>
        <v>2.2936621427479615E-4</v>
      </c>
      <c r="E8835" s="2">
        <f t="shared" si="419"/>
        <v>4.1883984570387119E-2</v>
      </c>
    </row>
    <row r="8836" spans="1:5" x14ac:dyDescent="0.55000000000000004">
      <c r="A8836">
        <v>8831</v>
      </c>
      <c r="C8836">
        <f t="shared" si="417"/>
        <v>-8.3458169361868853E-2</v>
      </c>
      <c r="D8836">
        <f t="shared" si="418"/>
        <v>2.4826967812159465E-4</v>
      </c>
      <c r="E8836" s="2">
        <f t="shared" si="419"/>
        <v>6.9652660332343852E-3</v>
      </c>
    </row>
    <row r="8837" spans="1:5" x14ac:dyDescent="0.55000000000000004">
      <c r="A8837">
        <v>8832</v>
      </c>
      <c r="C8837">
        <f t="shared" si="417"/>
        <v>5.8685673546306501E-2</v>
      </c>
      <c r="D8837">
        <f t="shared" si="418"/>
        <v>2.0486268586946977E-4</v>
      </c>
      <c r="E8837" s="2">
        <f t="shared" si="419"/>
        <v>3.4440082795836584E-3</v>
      </c>
    </row>
    <row r="8838" spans="1:5" x14ac:dyDescent="0.55000000000000004">
      <c r="A8838">
        <v>8833</v>
      </c>
      <c r="C8838">
        <f t="shared" ref="C8838:C8901" si="420">$D$1*COS($B$2*(A8838-$L$2)+$B$1)</f>
        <v>0.18610064938708637</v>
      </c>
      <c r="D8838">
        <f t="shared" ref="D8838:D8901" si="421">$D$2*COS($B$2*(A8838-$L$3)+$B$3)</f>
        <v>1.1003947763016346E-4</v>
      </c>
      <c r="E8838" s="2">
        <f t="shared" ref="E8838:E8901" si="422">(M8838-C8838)^2</f>
        <v>3.4633451702295252E-2</v>
      </c>
    </row>
    <row r="8839" spans="1:5" x14ac:dyDescent="0.55000000000000004">
      <c r="A8839">
        <v>8834</v>
      </c>
      <c r="C8839">
        <f t="shared" si="420"/>
        <v>0.26680828492619707</v>
      </c>
      <c r="D8839">
        <f t="shared" si="421"/>
        <v>-1.2401320048234351E-5</v>
      </c>
      <c r="E8839" s="2">
        <f t="shared" si="422"/>
        <v>7.1186660905258756E-2</v>
      </c>
    </row>
    <row r="8840" spans="1:5" x14ac:dyDescent="0.55000000000000004">
      <c r="A8840">
        <v>8835</v>
      </c>
      <c r="C8840">
        <f t="shared" si="420"/>
        <v>0.28055266482125574</v>
      </c>
      <c r="D8840">
        <f t="shared" si="421"/>
        <v>-1.3172964779361139E-4</v>
      </c>
      <c r="E8840" s="2">
        <f t="shared" si="422"/>
        <v>7.8709797738307871E-2</v>
      </c>
    </row>
    <row r="8841" spans="1:5" x14ac:dyDescent="0.55000000000000004">
      <c r="A8841">
        <v>8836</v>
      </c>
      <c r="C8841">
        <f t="shared" si="420"/>
        <v>0.22388423942714417</v>
      </c>
      <c r="D8841">
        <f t="shared" si="421"/>
        <v>-2.179966105834566E-4</v>
      </c>
      <c r="E8841" s="2">
        <f t="shared" si="422"/>
        <v>5.0124152663870818E-2</v>
      </c>
    </row>
    <row r="8842" spans="1:5" x14ac:dyDescent="0.55000000000000004">
      <c r="A8842">
        <v>8837</v>
      </c>
      <c r="C8842">
        <f t="shared" si="420"/>
        <v>0.11102558904215201</v>
      </c>
      <c r="D8842">
        <f t="shared" si="421"/>
        <v>-2.4955101912081749E-4</v>
      </c>
      <c r="E8842" s="2">
        <f t="shared" si="422"/>
        <v>1.2326681422156824E-2</v>
      </c>
    </row>
    <row r="8843" spans="1:5" x14ac:dyDescent="0.55000000000000004">
      <c r="A8843">
        <v>8838</v>
      </c>
      <c r="C8843">
        <f t="shared" si="420"/>
        <v>-2.9698143958687726E-2</v>
      </c>
      <c r="D8843">
        <f t="shared" si="421"/>
        <v>-2.1847338197697539E-4</v>
      </c>
      <c r="E8843" s="2">
        <f t="shared" si="422"/>
        <v>8.8197975459094026E-4</v>
      </c>
    </row>
    <row r="8844" spans="1:5" x14ac:dyDescent="0.55000000000000004">
      <c r="A8844">
        <v>8839</v>
      </c>
      <c r="C8844">
        <f t="shared" si="420"/>
        <v>-0.16296826880971796</v>
      </c>
      <c r="D8844">
        <f t="shared" si="421"/>
        <v>-1.325635310134961E-4</v>
      </c>
      <c r="E8844" s="2">
        <f t="shared" si="422"/>
        <v>2.6558656638836491E-2</v>
      </c>
    </row>
    <row r="8845" spans="1:5" x14ac:dyDescent="0.55000000000000004">
      <c r="A8845">
        <v>8840</v>
      </c>
      <c r="C8845">
        <f t="shared" si="420"/>
        <v>-0.25533679329217002</v>
      </c>
      <c r="D8845">
        <f t="shared" si="421"/>
        <v>-1.3383027981402504E-5</v>
      </c>
      <c r="E8845" s="2">
        <f t="shared" si="422"/>
        <v>6.5196878008728365E-2</v>
      </c>
    </row>
    <row r="8846" spans="1:5" x14ac:dyDescent="0.55000000000000004">
      <c r="A8846">
        <v>8841</v>
      </c>
      <c r="C8846">
        <f t="shared" si="420"/>
        <v>-0.2836211647308528</v>
      </c>
      <c r="D8846">
        <f t="shared" si="421"/>
        <v>1.0915633298217566E-4</v>
      </c>
      <c r="E8846" s="2">
        <f t="shared" si="422"/>
        <v>8.0440965083285548E-2</v>
      </c>
    </row>
    <row r="8847" spans="1:5" x14ac:dyDescent="0.55000000000000004">
      <c r="A8847">
        <v>8842</v>
      </c>
      <c r="C8847">
        <f t="shared" si="420"/>
        <v>-0.2407226020819026</v>
      </c>
      <c r="D8847">
        <f t="shared" si="421"/>
        <v>2.042997552001688E-4</v>
      </c>
      <c r="E8847" s="2">
        <f t="shared" si="422"/>
        <v>5.7947371153082017E-2</v>
      </c>
    </row>
    <row r="8848" spans="1:5" x14ac:dyDescent="0.55000000000000004">
      <c r="A8848">
        <v>8843</v>
      </c>
      <c r="C8848">
        <f t="shared" si="420"/>
        <v>-0.13740774034025094</v>
      </c>
      <c r="D8848">
        <f t="shared" si="421"/>
        <v>2.4816824516007865E-4</v>
      </c>
      <c r="E8848" s="2">
        <f t="shared" si="422"/>
        <v>1.8880887105413826E-2</v>
      </c>
    </row>
    <row r="8849" spans="1:5" x14ac:dyDescent="0.55000000000000004">
      <c r="A8849">
        <v>8844</v>
      </c>
      <c r="C8849">
        <f t="shared" si="420"/>
        <v>3.9356790144451381E-4</v>
      </c>
      <c r="D8849">
        <f t="shared" si="421"/>
        <v>2.2975173655636849E-4</v>
      </c>
      <c r="E8849" s="2">
        <f t="shared" si="422"/>
        <v>1.5489569304743854E-7</v>
      </c>
    </row>
    <row r="8850" spans="1:5" x14ac:dyDescent="0.55000000000000004">
      <c r="A8850">
        <v>8845</v>
      </c>
      <c r="C8850">
        <f t="shared" si="420"/>
        <v>0.1380960988920189</v>
      </c>
      <c r="D8850">
        <f t="shared" si="421"/>
        <v>1.5367238486223005E-4</v>
      </c>
      <c r="E8850" s="2">
        <f t="shared" si="422"/>
        <v>1.9070532529194266E-2</v>
      </c>
    </row>
    <row r="8851" spans="1:5" x14ac:dyDescent="0.55000000000000004">
      <c r="A8851">
        <v>8846</v>
      </c>
      <c r="C8851">
        <f t="shared" si="420"/>
        <v>0.24113941989963583</v>
      </c>
      <c r="D8851">
        <f t="shared" si="421"/>
        <v>3.9024503723118228E-5</v>
      </c>
      <c r="E8851" s="2">
        <f t="shared" si="422"/>
        <v>5.8148219829532888E-2</v>
      </c>
    </row>
    <row r="8852" spans="1:5" x14ac:dyDescent="0.55000000000000004">
      <c r="A8852">
        <v>8847</v>
      </c>
      <c r="C8852">
        <f t="shared" si="420"/>
        <v>0.28366182932812273</v>
      </c>
      <c r="D8852">
        <f t="shared" si="421"/>
        <v>-8.5417705279224209E-5</v>
      </c>
      <c r="E8852" s="2">
        <f t="shared" si="422"/>
        <v>8.0464033417777026E-2</v>
      </c>
    </row>
    <row r="8853" spans="1:5" x14ac:dyDescent="0.55000000000000004">
      <c r="A8853">
        <v>8848</v>
      </c>
      <c r="C8853">
        <f t="shared" si="420"/>
        <v>0.25499109871220366</v>
      </c>
      <c r="D8853">
        <f t="shared" si="421"/>
        <v>-1.8842187071885206E-4</v>
      </c>
      <c r="E8853" s="2">
        <f t="shared" si="422"/>
        <v>6.5020460422456794E-2</v>
      </c>
    </row>
    <row r="8854" spans="1:5" x14ac:dyDescent="0.55000000000000004">
      <c r="A8854">
        <v>8849</v>
      </c>
      <c r="C8854">
        <f t="shared" si="420"/>
        <v>0.16232297710542318</v>
      </c>
      <c r="D8854">
        <f t="shared" si="421"/>
        <v>-2.4413611822595718E-4</v>
      </c>
      <c r="E8854" s="2">
        <f t="shared" si="422"/>
        <v>2.6348748896367739E-2</v>
      </c>
    </row>
    <row r="8855" spans="1:5" x14ac:dyDescent="0.55000000000000004">
      <c r="A8855">
        <v>8850</v>
      </c>
      <c r="C8855">
        <f t="shared" si="420"/>
        <v>2.8915209742062273E-2</v>
      </c>
      <c r="D8855">
        <f t="shared" si="421"/>
        <v>-2.3857734603941451E-4</v>
      </c>
      <c r="E8855" s="2">
        <f t="shared" si="422"/>
        <v>8.3608935442745303E-4</v>
      </c>
    </row>
    <row r="8856" spans="1:5" x14ac:dyDescent="0.55000000000000004">
      <c r="A8856">
        <v>8851</v>
      </c>
      <c r="C8856">
        <f t="shared" si="420"/>
        <v>-0.11174966578229405</v>
      </c>
      <c r="D8856">
        <f t="shared" si="421"/>
        <v>-1.7314068880842532E-4</v>
      </c>
      <c r="E8856" s="2">
        <f t="shared" si="422"/>
        <v>1.2487987802454421E-2</v>
      </c>
    </row>
    <row r="8857" spans="1:5" x14ac:dyDescent="0.55000000000000004">
      <c r="A8857">
        <v>8852</v>
      </c>
      <c r="C8857">
        <f t="shared" si="420"/>
        <v>-0.22436773068881968</v>
      </c>
      <c r="D8857">
        <f t="shared" si="421"/>
        <v>-6.424936820618184E-5</v>
      </c>
      <c r="E8857" s="2">
        <f t="shared" si="422"/>
        <v>5.0340878574450715E-2</v>
      </c>
    </row>
    <row r="8858" spans="1:5" x14ac:dyDescent="0.55000000000000004">
      <c r="A8858">
        <v>8853</v>
      </c>
      <c r="C8858">
        <f t="shared" si="420"/>
        <v>-0.28067422449277102</v>
      </c>
      <c r="D8858">
        <f t="shared" si="421"/>
        <v>6.0767189549200388E-5</v>
      </c>
      <c r="E8858" s="2">
        <f t="shared" si="422"/>
        <v>7.8778020294618417E-2</v>
      </c>
    </row>
    <row r="8859" spans="1:5" x14ac:dyDescent="0.55000000000000004">
      <c r="A8859">
        <v>8854</v>
      </c>
      <c r="C8859">
        <f t="shared" si="420"/>
        <v>-0.26653740409227633</v>
      </c>
      <c r="D8859">
        <f t="shared" si="421"/>
        <v>1.7053246359845911E-4</v>
      </c>
      <c r="E8859" s="2">
        <f t="shared" si="422"/>
        <v>7.10421877802494E-2</v>
      </c>
    </row>
    <row r="8860" spans="1:5" x14ac:dyDescent="0.55000000000000004">
      <c r="A8860">
        <v>8855</v>
      </c>
      <c r="C8860">
        <f t="shared" si="420"/>
        <v>-0.18550531342732887</v>
      </c>
      <c r="D8860">
        <f t="shared" si="421"/>
        <v>2.3749768382363073E-4</v>
      </c>
      <c r="E8860" s="2">
        <f t="shared" si="422"/>
        <v>3.4412221309771521E-2</v>
      </c>
    </row>
    <row r="8861" spans="1:5" x14ac:dyDescent="0.55000000000000004">
      <c r="A8861">
        <v>8856</v>
      </c>
      <c r="C8861">
        <f t="shared" si="420"/>
        <v>-5.7915299233881078E-2</v>
      </c>
      <c r="D8861">
        <f t="shared" si="421"/>
        <v>2.4485599146304376E-4</v>
      </c>
      <c r="E8861" s="2">
        <f t="shared" si="422"/>
        <v>3.3541818853499859E-3</v>
      </c>
    </row>
    <row r="8862" spans="1:5" x14ac:dyDescent="0.55000000000000004">
      <c r="A8862">
        <v>8857</v>
      </c>
      <c r="C8862">
        <f t="shared" si="420"/>
        <v>8.4210234309623322E-2</v>
      </c>
      <c r="D8862">
        <f t="shared" si="421"/>
        <v>1.9076060640002408E-4</v>
      </c>
      <c r="E8862" s="2">
        <f t="shared" si="422"/>
        <v>7.0913635624816609E-3</v>
      </c>
    </row>
    <row r="8863" spans="1:5" x14ac:dyDescent="0.55000000000000004">
      <c r="A8863">
        <v>8858</v>
      </c>
      <c r="C8863">
        <f t="shared" si="420"/>
        <v>0.2052007740494568</v>
      </c>
      <c r="D8863">
        <f t="shared" si="421"/>
        <v>8.8788330048538119E-5</v>
      </c>
      <c r="E8863" s="2">
        <f t="shared" si="422"/>
        <v>4.2107357670496226E-2</v>
      </c>
    </row>
    <row r="8864" spans="1:5" x14ac:dyDescent="0.55000000000000004">
      <c r="A8864">
        <v>8859</v>
      </c>
      <c r="C8864">
        <f t="shared" si="420"/>
        <v>0.27469024479595333</v>
      </c>
      <c r="D8864">
        <f t="shared" si="421"/>
        <v>-3.5467945637968563E-5</v>
      </c>
      <c r="E8864" s="2">
        <f t="shared" si="422"/>
        <v>7.5454730586060767E-2</v>
      </c>
    </row>
    <row r="8865" spans="1:5" x14ac:dyDescent="0.55000000000000004">
      <c r="A8865">
        <v>8860</v>
      </c>
      <c r="C8865">
        <f t="shared" si="420"/>
        <v>0.27523825410962099</v>
      </c>
      <c r="D8865">
        <f t="shared" si="421"/>
        <v>-1.5082251457432092E-4</v>
      </c>
      <c r="E8865" s="2">
        <f t="shared" si="422"/>
        <v>7.5756096525312303E-2</v>
      </c>
    </row>
    <row r="8866" spans="1:5" x14ac:dyDescent="0.55000000000000004">
      <c r="A8866">
        <v>8861</v>
      </c>
      <c r="C8866">
        <f t="shared" si="420"/>
        <v>0.206707263203849</v>
      </c>
      <c r="D8866">
        <f t="shared" si="421"/>
        <v>-2.2832381143888329E-4</v>
      </c>
      <c r="E8866" s="2">
        <f t="shared" si="422"/>
        <v>4.2727892661225307E-2</v>
      </c>
    </row>
    <row r="8867" spans="1:5" x14ac:dyDescent="0.55000000000000004">
      <c r="A8867">
        <v>8862</v>
      </c>
      <c r="C8867">
        <f t="shared" si="420"/>
        <v>8.6297106277312269E-2</v>
      </c>
      <c r="D8867">
        <f t="shared" si="421"/>
        <v>-2.4852064431637159E-4</v>
      </c>
      <c r="E8867" s="2">
        <f t="shared" si="422"/>
        <v>7.4471905518377285E-3</v>
      </c>
    </row>
    <row r="8868" spans="1:5" x14ac:dyDescent="0.55000000000000004">
      <c r="A8868">
        <v>8863</v>
      </c>
      <c r="C8868">
        <f t="shared" si="420"/>
        <v>-5.5771805326156859E-2</v>
      </c>
      <c r="D8868">
        <f t="shared" si="421"/>
        <v>-2.0634403386999515E-4</v>
      </c>
      <c r="E8868" s="2">
        <f t="shared" si="422"/>
        <v>3.1104942693387385E-3</v>
      </c>
    </row>
    <row r="8869" spans="1:5" x14ac:dyDescent="0.55000000000000004">
      <c r="A8869">
        <v>8864</v>
      </c>
      <c r="C8869">
        <f t="shared" si="420"/>
        <v>-0.1838431693659911</v>
      </c>
      <c r="D8869">
        <f t="shared" si="421"/>
        <v>-1.1237942031262684E-4</v>
      </c>
      <c r="E8869" s="2">
        <f t="shared" si="422"/>
        <v>3.3798310922532486E-2</v>
      </c>
    </row>
    <row r="8870" spans="1:5" x14ac:dyDescent="0.55000000000000004">
      <c r="A8870">
        <v>8865</v>
      </c>
      <c r="C8870">
        <f t="shared" si="420"/>
        <v>-0.26577377300555638</v>
      </c>
      <c r="D8870">
        <f t="shared" si="421"/>
        <v>9.7900589750216108E-6</v>
      </c>
      <c r="E8870" s="2">
        <f t="shared" si="422"/>
        <v>7.0635698417609014E-2</v>
      </c>
    </row>
    <row r="8871" spans="1:5" x14ac:dyDescent="0.55000000000000004">
      <c r="A8871">
        <v>8866</v>
      </c>
      <c r="C8871">
        <f t="shared" si="420"/>
        <v>-0.28100076168736943</v>
      </c>
      <c r="D8871">
        <f t="shared" si="421"/>
        <v>1.2950243981800947E-4</v>
      </c>
      <c r="E8871" s="2">
        <f t="shared" si="422"/>
        <v>7.8961428068881789E-2</v>
      </c>
    </row>
    <row r="8872" spans="1:5" x14ac:dyDescent="0.55000000000000004">
      <c r="A8872">
        <v>8867</v>
      </c>
      <c r="C8872">
        <f t="shared" si="420"/>
        <v>-0.22570248221175021</v>
      </c>
      <c r="D8872">
        <f t="shared" si="421"/>
        <v>2.1671243796152234E-4</v>
      </c>
      <c r="E8872" s="2">
        <f t="shared" si="422"/>
        <v>5.0941610476545419E-2</v>
      </c>
    </row>
    <row r="8873" spans="1:5" x14ac:dyDescent="0.55000000000000004">
      <c r="A8873">
        <v>8868</v>
      </c>
      <c r="C8873">
        <f t="shared" si="420"/>
        <v>-0.11375763713183124</v>
      </c>
      <c r="D8873">
        <f t="shared" si="421"/>
        <v>2.4953218211244525E-4</v>
      </c>
      <c r="E8873" s="2">
        <f t="shared" si="422"/>
        <v>1.2940800005817389E-2</v>
      </c>
    </row>
    <row r="8874" spans="1:5" x14ac:dyDescent="0.55000000000000004">
      <c r="A8874">
        <v>8869</v>
      </c>
      <c r="C8874">
        <f t="shared" si="420"/>
        <v>2.673797704744028E-2</v>
      </c>
      <c r="D8874">
        <f t="shared" si="421"/>
        <v>2.1972460827421396E-4</v>
      </c>
      <c r="E8874" s="2">
        <f t="shared" si="422"/>
        <v>7.1491941658944323E-4</v>
      </c>
    </row>
    <row r="8875" spans="1:5" x14ac:dyDescent="0.55000000000000004">
      <c r="A8875">
        <v>8870</v>
      </c>
      <c r="C8875">
        <f t="shared" si="420"/>
        <v>0.16052292257623293</v>
      </c>
      <c r="D8875">
        <f t="shared" si="421"/>
        <v>1.3477078918947593E-4</v>
      </c>
      <c r="E8875" s="2">
        <f t="shared" si="422"/>
        <v>2.5767608672415274E-2</v>
      </c>
    </row>
    <row r="8876" spans="1:5" x14ac:dyDescent="0.55000000000000004">
      <c r="A8876">
        <v>8871</v>
      </c>
      <c r="C8876">
        <f t="shared" si="420"/>
        <v>0.25401999809724768</v>
      </c>
      <c r="D8876">
        <f t="shared" si="421"/>
        <v>1.5992342759296916E-5</v>
      </c>
      <c r="E8876" s="2">
        <f t="shared" si="422"/>
        <v>6.4526159433325708E-2</v>
      </c>
    </row>
    <row r="8877" spans="1:5" x14ac:dyDescent="0.55000000000000004">
      <c r="A8877">
        <v>8872</v>
      </c>
      <c r="C8877">
        <f t="shared" si="420"/>
        <v>0.28376340841257808</v>
      </c>
      <c r="D8877">
        <f t="shared" si="421"/>
        <v>-1.0679984461162659E-4</v>
      </c>
      <c r="E8877" s="2">
        <f t="shared" si="422"/>
        <v>8.0521671953923582E-2</v>
      </c>
    </row>
    <row r="8878" spans="1:5" x14ac:dyDescent="0.55000000000000004">
      <c r="A8878">
        <v>8873</v>
      </c>
      <c r="C8878">
        <f t="shared" si="420"/>
        <v>0.24228818447442146</v>
      </c>
      <c r="D8878">
        <f t="shared" si="421"/>
        <v>-2.0278752214713917E-4</v>
      </c>
      <c r="E8878" s="2">
        <f t="shared" si="422"/>
        <v>5.8703564335911285E-2</v>
      </c>
    </row>
    <row r="8879" spans="1:5" x14ac:dyDescent="0.55000000000000004">
      <c r="A8879">
        <v>8874</v>
      </c>
      <c r="C8879">
        <f t="shared" si="420"/>
        <v>0.14000373326289958</v>
      </c>
      <c r="D8879">
        <f t="shared" si="421"/>
        <v>-2.4787980604553528E-4</v>
      </c>
      <c r="E8879" s="2">
        <f t="shared" si="422"/>
        <v>1.9601045327549135E-2</v>
      </c>
    </row>
    <row r="8880" spans="1:5" x14ac:dyDescent="0.55000000000000004">
      <c r="A8880">
        <v>8875</v>
      </c>
      <c r="C8880">
        <f t="shared" si="420"/>
        <v>2.5812960469382708E-3</v>
      </c>
      <c r="D8880">
        <f t="shared" si="421"/>
        <v>-2.3075948351824755E-4</v>
      </c>
      <c r="E8880" s="2">
        <f t="shared" si="422"/>
        <v>6.6630892819391437E-6</v>
      </c>
    </row>
    <row r="8881" spans="1:5" x14ac:dyDescent="0.55000000000000004">
      <c r="A8881">
        <v>8876</v>
      </c>
      <c r="C8881">
        <f t="shared" si="420"/>
        <v>-0.13548899206740098</v>
      </c>
      <c r="D8881">
        <f t="shared" si="421"/>
        <v>-1.5572339465185926E-4</v>
      </c>
      <c r="E8881" s="2">
        <f t="shared" si="422"/>
        <v>1.8357266971440245E-2</v>
      </c>
    </row>
    <row r="8882" spans="1:5" x14ac:dyDescent="0.55000000000000004">
      <c r="A8882">
        <v>8877</v>
      </c>
      <c r="C8882">
        <f t="shared" si="420"/>
        <v>-0.2395543990519568</v>
      </c>
      <c r="D8882">
        <f t="shared" si="421"/>
        <v>-4.1604016120155066E-5</v>
      </c>
      <c r="E8882" s="2">
        <f t="shared" si="422"/>
        <v>5.738631010514416E-2</v>
      </c>
    </row>
    <row r="8883" spans="1:5" x14ac:dyDescent="0.55000000000000004">
      <c r="A8883">
        <v>8878</v>
      </c>
      <c r="C8883">
        <f t="shared" si="420"/>
        <v>-0.28349670128419391</v>
      </c>
      <c r="D8883">
        <f t="shared" si="421"/>
        <v>8.2957093517466447E-5</v>
      </c>
      <c r="E8883" s="2">
        <f t="shared" si="422"/>
        <v>8.0370379639019468E-2</v>
      </c>
    </row>
    <row r="8884" spans="1:5" x14ac:dyDescent="0.55000000000000004">
      <c r="A8884">
        <v>8879</v>
      </c>
      <c r="C8884">
        <f t="shared" si="420"/>
        <v>-0.25628730713042813</v>
      </c>
      <c r="D8884">
        <f t="shared" si="421"/>
        <v>1.8669772127899388E-4</v>
      </c>
      <c r="E8884" s="2">
        <f t="shared" si="422"/>
        <v>6.5683183796166403E-2</v>
      </c>
    </row>
    <row r="8885" spans="1:5" x14ac:dyDescent="0.55000000000000004">
      <c r="A8885">
        <v>8880</v>
      </c>
      <c r="C8885">
        <f t="shared" si="420"/>
        <v>-0.16475520099473229</v>
      </c>
      <c r="D8885">
        <f t="shared" si="421"/>
        <v>2.4358115627521633E-4</v>
      </c>
      <c r="E8885" s="2">
        <f t="shared" si="422"/>
        <v>2.7144276254814633E-2</v>
      </c>
    </row>
    <row r="8886" spans="1:5" x14ac:dyDescent="0.55000000000000004">
      <c r="A8886">
        <v>8881</v>
      </c>
      <c r="C8886">
        <f t="shared" si="420"/>
        <v>-3.1873012173451225E-2</v>
      </c>
      <c r="D8886">
        <f t="shared" si="421"/>
        <v>2.3933085532975719E-4</v>
      </c>
      <c r="E8886" s="2">
        <f t="shared" si="422"/>
        <v>1.0158889050089701E-3</v>
      </c>
    </row>
    <row r="8887" spans="1:5" x14ac:dyDescent="0.55000000000000004">
      <c r="A8887">
        <v>8882</v>
      </c>
      <c r="C8887">
        <f t="shared" si="420"/>
        <v>0.10900863087357539</v>
      </c>
      <c r="D8887">
        <f t="shared" si="421"/>
        <v>1.7501355439069111E-4</v>
      </c>
      <c r="E8887" s="2">
        <f t="shared" si="422"/>
        <v>1.1882881604931414E-2</v>
      </c>
    </row>
    <row r="8888" spans="1:5" x14ac:dyDescent="0.55000000000000004">
      <c r="A8888">
        <v>8883</v>
      </c>
      <c r="C8888">
        <f t="shared" si="420"/>
        <v>0.22253140528839399</v>
      </c>
      <c r="D8888">
        <f t="shared" si="421"/>
        <v>6.6771540296086301E-5</v>
      </c>
      <c r="E8888" s="2">
        <f t="shared" si="422"/>
        <v>4.9520226339627466E-2</v>
      </c>
    </row>
    <row r="8889" spans="1:5" x14ac:dyDescent="0.55000000000000004">
      <c r="A8889">
        <v>8884</v>
      </c>
      <c r="C8889">
        <f t="shared" si="420"/>
        <v>0.2802034875694937</v>
      </c>
      <c r="D8889">
        <f t="shared" si="421"/>
        <v>-5.822872298302732E-5</v>
      </c>
      <c r="E8889" s="2">
        <f t="shared" si="422"/>
        <v>7.8513994446107419E-2</v>
      </c>
    </row>
    <row r="8890" spans="1:5" x14ac:dyDescent="0.55000000000000004">
      <c r="A8890">
        <v>8885</v>
      </c>
      <c r="C8890">
        <f t="shared" si="420"/>
        <v>0.26755040069154296</v>
      </c>
      <c r="D8890">
        <f t="shared" si="421"/>
        <v>-1.6861480415749711E-4</v>
      </c>
      <c r="E8890" s="2">
        <f t="shared" si="422"/>
        <v>7.1583216910205194E-2</v>
      </c>
    </row>
    <row r="8891" spans="1:5" x14ac:dyDescent="0.55000000000000004">
      <c r="A8891">
        <v>8886</v>
      </c>
      <c r="C8891">
        <f t="shared" si="420"/>
        <v>0.18774780275499758</v>
      </c>
      <c r="D8891">
        <f t="shared" si="421"/>
        <v>-2.366821236065074E-4</v>
      </c>
      <c r="E8891" s="2">
        <f t="shared" si="422"/>
        <v>3.5249237439329478E-2</v>
      </c>
    </row>
    <row r="8892" spans="1:5" x14ac:dyDescent="0.55000000000000004">
      <c r="A8892">
        <v>8887</v>
      </c>
      <c r="C8892">
        <f t="shared" si="420"/>
        <v>6.0824463736631654E-2</v>
      </c>
      <c r="D8892">
        <f t="shared" si="421"/>
        <v>-2.4534721889361166E-4</v>
      </c>
      <c r="E8892" s="2">
        <f t="shared" si="422"/>
        <v>3.6996153888488189E-3</v>
      </c>
    </row>
    <row r="8893" spans="1:5" x14ac:dyDescent="0.55000000000000004">
      <c r="A8893">
        <v>8888</v>
      </c>
      <c r="C8893">
        <f t="shared" si="420"/>
        <v>-8.1364533601658975E-2</v>
      </c>
      <c r="D8893">
        <f t="shared" si="421"/>
        <v>-1.9243533374746339E-4</v>
      </c>
      <c r="E8893" s="2">
        <f t="shared" si="422"/>
        <v>6.6201873282154926E-3</v>
      </c>
    </row>
    <row r="8894" spans="1:5" x14ac:dyDescent="0.55000000000000004">
      <c r="A8894">
        <v>8889</v>
      </c>
      <c r="C8894">
        <f t="shared" si="420"/>
        <v>-0.20313274803133499</v>
      </c>
      <c r="D8894">
        <f t="shared" si="421"/>
        <v>-9.1226236049079423E-5</v>
      </c>
      <c r="E8894" s="2">
        <f t="shared" si="422"/>
        <v>4.1262913322761829E-2</v>
      </c>
    </row>
    <row r="8895" spans="1:5" x14ac:dyDescent="0.55000000000000004">
      <c r="A8895">
        <v>8890</v>
      </c>
      <c r="C8895">
        <f t="shared" si="420"/>
        <v>-0.27391892440770549</v>
      </c>
      <c r="D8895">
        <f t="shared" si="421"/>
        <v>3.287872400345071E-5</v>
      </c>
      <c r="E8895" s="2">
        <f t="shared" si="422"/>
        <v>7.5031577148674269E-2</v>
      </c>
    </row>
    <row r="8896" spans="1:5" x14ac:dyDescent="0.55000000000000004">
      <c r="A8896">
        <v>8891</v>
      </c>
      <c r="C8896">
        <f t="shared" si="420"/>
        <v>-0.27595722451055349</v>
      </c>
      <c r="D8896">
        <f t="shared" si="421"/>
        <v>1.487318173596288E-4</v>
      </c>
      <c r="E8896" s="2">
        <f t="shared" si="422"/>
        <v>7.615238975956802E-2</v>
      </c>
    </row>
    <row r="8897" spans="1:5" x14ac:dyDescent="0.55000000000000004">
      <c r="A8897">
        <v>8892</v>
      </c>
      <c r="C8897">
        <f t="shared" si="420"/>
        <v>-0.20873607797802138</v>
      </c>
      <c r="D8897">
        <f t="shared" si="421"/>
        <v>2.2725635957650389E-4</v>
      </c>
      <c r="E8897" s="2">
        <f t="shared" si="422"/>
        <v>4.3570750249646621E-2</v>
      </c>
    </row>
    <row r="8898" spans="1:5" x14ac:dyDescent="0.55000000000000004">
      <c r="A8898">
        <v>8893</v>
      </c>
      <c r="C8898">
        <f t="shared" si="420"/>
        <v>-8.9126575680429657E-2</v>
      </c>
      <c r="D8898">
        <f t="shared" si="421"/>
        <v>2.4874434572366212E-4</v>
      </c>
      <c r="E8898" s="2">
        <f t="shared" si="422"/>
        <v>7.9435464925193544E-3</v>
      </c>
    </row>
    <row r="8899" spans="1:5" x14ac:dyDescent="0.55000000000000004">
      <c r="A8899">
        <v>8894</v>
      </c>
      <c r="C8899">
        <f t="shared" si="420"/>
        <v>5.2851818473794054E-2</v>
      </c>
      <c r="D8899">
        <f t="shared" si="421"/>
        <v>2.0780274420897728E-4</v>
      </c>
      <c r="E8899" s="2">
        <f t="shared" si="422"/>
        <v>2.7933147159868786E-3</v>
      </c>
    </row>
    <row r="8900" spans="1:5" x14ac:dyDescent="0.55000000000000004">
      <c r="A8900">
        <v>8895</v>
      </c>
      <c r="C8900">
        <f t="shared" si="420"/>
        <v>0.18156552021585876</v>
      </c>
      <c r="D8900">
        <f t="shared" si="421"/>
        <v>1.1470703403537304E-4</v>
      </c>
      <c r="E8900" s="2">
        <f t="shared" si="422"/>
        <v>3.2966038131255412E-2</v>
      </c>
    </row>
    <row r="8901" spans="1:5" x14ac:dyDescent="0.55000000000000004">
      <c r="A8901">
        <v>8896</v>
      </c>
      <c r="C8901">
        <f t="shared" si="420"/>
        <v>0.26471010348531121</v>
      </c>
      <c r="D8901">
        <f t="shared" si="421"/>
        <v>-7.1777238506845989E-6</v>
      </c>
      <c r="E8901" s="2">
        <f t="shared" si="422"/>
        <v>7.0071438887204171E-2</v>
      </c>
    </row>
    <row r="8902" spans="1:5" x14ac:dyDescent="0.55000000000000004">
      <c r="A8902">
        <v>8897</v>
      </c>
      <c r="C8902">
        <f t="shared" ref="C8902:C8965" si="423">$D$1*COS($B$2*(A8902-$L$2)+$B$1)</f>
        <v>0.28141803042621838</v>
      </c>
      <c r="D8902">
        <f t="shared" ref="D8902:D8965" si="424">$D$2*COS($B$2*(A8902-$L$3)+$B$3)</f>
        <v>-1.2726102434463483E-4</v>
      </c>
      <c r="E8902" s="2">
        <f t="shared" ref="E8902:E8965" si="425">(M8902-C8902)^2</f>
        <v>7.9196107848971978E-2</v>
      </c>
    </row>
    <row r="8903" spans="1:5" x14ac:dyDescent="0.55000000000000004">
      <c r="A8903">
        <v>8898</v>
      </c>
      <c r="C8903">
        <f t="shared" si="423"/>
        <v>0.22749596355156934</v>
      </c>
      <c r="D8903">
        <f t="shared" si="424"/>
        <v>-2.1540449017763753E-4</v>
      </c>
      <c r="E8903" s="2">
        <f t="shared" si="425"/>
        <v>5.1754413432256965E-2</v>
      </c>
    </row>
    <row r="8904" spans="1:5" x14ac:dyDescent="0.55000000000000004">
      <c r="A8904">
        <v>8899</v>
      </c>
      <c r="C8904">
        <f t="shared" si="423"/>
        <v>0.11647720505991309</v>
      </c>
      <c r="D8904">
        <f t="shared" si="424"/>
        <v>-2.4948596934245361E-4</v>
      </c>
      <c r="E8904" s="2">
        <f t="shared" si="425"/>
        <v>1.3566939298569043E-2</v>
      </c>
    </row>
    <row r="8905" spans="1:5" x14ac:dyDescent="0.55000000000000004">
      <c r="A8905">
        <v>8900</v>
      </c>
      <c r="C8905">
        <f t="shared" si="423"/>
        <v>-2.3774876757100646E-2</v>
      </c>
      <c r="D8905">
        <f t="shared" si="424"/>
        <v>-2.2095172894929542E-4</v>
      </c>
      <c r="E8905" s="2">
        <f t="shared" si="425"/>
        <v>5.6524476481532458E-4</v>
      </c>
    </row>
    <row r="8906" spans="1:5" x14ac:dyDescent="0.55000000000000004">
      <c r="A8906">
        <v>8901</v>
      </c>
      <c r="C8906">
        <f t="shared" si="423"/>
        <v>-0.15805996564272193</v>
      </c>
      <c r="D8906">
        <f t="shared" si="424"/>
        <v>-1.3696326188278028E-4</v>
      </c>
      <c r="E8906" s="2">
        <f t="shared" si="425"/>
        <v>2.4982952738978437E-2</v>
      </c>
    </row>
    <row r="8907" spans="1:5" x14ac:dyDescent="0.55000000000000004">
      <c r="A8907">
        <v>8902</v>
      </c>
      <c r="C8907">
        <f t="shared" si="423"/>
        <v>-0.25267533478986137</v>
      </c>
      <c r="D8907">
        <f t="shared" si="424"/>
        <v>-1.8599903043805321E-5</v>
      </c>
      <c r="E8907" s="2">
        <f t="shared" si="425"/>
        <v>6.384482481116853E-2</v>
      </c>
    </row>
    <row r="8908" spans="1:5" x14ac:dyDescent="0.55000000000000004">
      <c r="A8908">
        <v>8903</v>
      </c>
      <c r="C8908">
        <f t="shared" si="423"/>
        <v>-0.28387452088165077</v>
      </c>
      <c r="D8908">
        <f t="shared" si="424"/>
        <v>1.044316394073516E-4</v>
      </c>
      <c r="E8908" s="2">
        <f t="shared" si="425"/>
        <v>8.0584743605786782E-2</v>
      </c>
    </row>
    <row r="8909" spans="1:5" x14ac:dyDescent="0.55000000000000004">
      <c r="A8909">
        <v>8904</v>
      </c>
      <c r="C8909">
        <f t="shared" si="423"/>
        <v>-0.24382718583228091</v>
      </c>
      <c r="D8909">
        <f t="shared" si="424"/>
        <v>2.012530416115656E-4</v>
      </c>
      <c r="E8909" s="2">
        <f t="shared" si="425"/>
        <v>5.9451696550889652E-2</v>
      </c>
    </row>
    <row r="8910" spans="1:5" x14ac:dyDescent="0.55000000000000004">
      <c r="A8910">
        <v>8905</v>
      </c>
      <c r="C8910">
        <f t="shared" si="423"/>
        <v>-0.14258436660829779</v>
      </c>
      <c r="D8910">
        <f t="shared" si="424"/>
        <v>2.4756417244880868E-4</v>
      </c>
      <c r="E8910" s="2">
        <f t="shared" si="425"/>
        <v>2.0330301601089465E-2</v>
      </c>
    </row>
    <row r="8911" spans="1:5" x14ac:dyDescent="0.55000000000000004">
      <c r="A8911">
        <v>8906</v>
      </c>
      <c r="C8911">
        <f t="shared" si="423"/>
        <v>-5.5558768056152156E-3</v>
      </c>
      <c r="D8911">
        <f t="shared" si="424"/>
        <v>2.3174191424011809E-4</v>
      </c>
      <c r="E8911" s="2">
        <f t="shared" si="425"/>
        <v>3.0867767079173131E-5</v>
      </c>
    </row>
    <row r="8912" spans="1:5" x14ac:dyDescent="0.55000000000000004">
      <c r="A8912">
        <v>8907</v>
      </c>
      <c r="C8912">
        <f t="shared" si="423"/>
        <v>0.13286702096668562</v>
      </c>
      <c r="D8912">
        <f t="shared" si="424"/>
        <v>1.5775732028913391E-4</v>
      </c>
      <c r="E8912" s="2">
        <f t="shared" si="425"/>
        <v>1.7653645260561675E-2</v>
      </c>
    </row>
    <row r="8913" spans="1:5" x14ac:dyDescent="0.55000000000000004">
      <c r="A8913">
        <v>8908</v>
      </c>
      <c r="C8913">
        <f t="shared" si="423"/>
        <v>0.2379430970886805</v>
      </c>
      <c r="D8913">
        <f t="shared" si="424"/>
        <v>4.4178964209622142E-5</v>
      </c>
      <c r="E8913" s="2">
        <f t="shared" si="425"/>
        <v>5.6616917452153234E-2</v>
      </c>
    </row>
    <row r="8914" spans="1:5" x14ac:dyDescent="0.55000000000000004">
      <c r="A8914">
        <v>8909</v>
      </c>
      <c r="C8914">
        <f t="shared" si="423"/>
        <v>0.28330047128760888</v>
      </c>
      <c r="D8914">
        <f t="shared" si="424"/>
        <v>-8.0487380670640006E-5</v>
      </c>
      <c r="E8914" s="2">
        <f t="shared" si="425"/>
        <v>8.0259157031781297E-2</v>
      </c>
    </row>
    <row r="8915" spans="1:5" x14ac:dyDescent="0.55000000000000004">
      <c r="A8915">
        <v>8910</v>
      </c>
      <c r="C8915">
        <f t="shared" si="423"/>
        <v>0.2575553986934771</v>
      </c>
      <c r="D8915">
        <f t="shared" si="424"/>
        <v>-1.8495308954194519E-4</v>
      </c>
      <c r="E8915" s="2">
        <f t="shared" si="425"/>
        <v>6.633478339615595E-2</v>
      </c>
    </row>
    <row r="8916" spans="1:5" x14ac:dyDescent="0.55000000000000004">
      <c r="A8916">
        <v>8911</v>
      </c>
      <c r="C8916">
        <f t="shared" si="423"/>
        <v>0.16716934986433929</v>
      </c>
      <c r="D8916">
        <f t="shared" si="424"/>
        <v>-2.4299947144002537E-4</v>
      </c>
      <c r="E8916" s="2">
        <f t="shared" si="425"/>
        <v>2.7945591534065874E-2</v>
      </c>
    </row>
    <row r="8917" spans="1:5" x14ac:dyDescent="0.55000000000000004">
      <c r="A8917">
        <v>8912</v>
      </c>
      <c r="C8917">
        <f t="shared" si="423"/>
        <v>3.4827317869565534E-2</v>
      </c>
      <c r="D8917">
        <f t="shared" si="424"/>
        <v>-2.400581080291134E-4</v>
      </c>
      <c r="E8917" s="2">
        <f t="shared" si="425"/>
        <v>1.2129420699877587E-3</v>
      </c>
    </row>
    <row r="8918" spans="1:5" x14ac:dyDescent="0.55000000000000004">
      <c r="A8918">
        <v>8913</v>
      </c>
      <c r="C8918">
        <f t="shared" si="423"/>
        <v>-0.10625563680885533</v>
      </c>
      <c r="D8918">
        <f t="shared" si="424"/>
        <v>-1.7686721952632674E-4</v>
      </c>
      <c r="E8918" s="2">
        <f t="shared" si="425"/>
        <v>1.1290260353655372E-2</v>
      </c>
    </row>
    <row r="8919" spans="1:5" x14ac:dyDescent="0.55000000000000004">
      <c r="A8919">
        <v>8914</v>
      </c>
      <c r="C8919">
        <f t="shared" si="423"/>
        <v>-0.22067066633676849</v>
      </c>
      <c r="D8919">
        <f t="shared" si="424"/>
        <v>-6.9286386991107278E-5</v>
      </c>
      <c r="E8919" s="2">
        <f t="shared" si="425"/>
        <v>4.8695542981513407E-2</v>
      </c>
    </row>
    <row r="8920" spans="1:5" x14ac:dyDescent="0.55000000000000004">
      <c r="A8920">
        <v>8915</v>
      </c>
      <c r="C8920">
        <f t="shared" si="423"/>
        <v>-0.27970200998657208</v>
      </c>
      <c r="D8920">
        <f t="shared" si="424"/>
        <v>5.5683868240282027E-5</v>
      </c>
      <c r="E8920" s="2">
        <f t="shared" si="425"/>
        <v>7.8233214390528466E-2</v>
      </c>
    </row>
    <row r="8921" spans="1:5" x14ac:dyDescent="0.55000000000000004">
      <c r="A8921">
        <v>8916</v>
      </c>
      <c r="C8921">
        <f t="shared" si="423"/>
        <v>-0.26853404478032972</v>
      </c>
      <c r="D8921">
        <f t="shared" si="424"/>
        <v>1.6667864626617474E-4</v>
      </c>
      <c r="E8921" s="2">
        <f t="shared" si="425"/>
        <v>7.2110533206084126E-2</v>
      </c>
    </row>
    <row r="8922" spans="1:5" x14ac:dyDescent="0.55000000000000004">
      <c r="A8922">
        <v>8917</v>
      </c>
      <c r="C8922">
        <f t="shared" si="423"/>
        <v>-0.18996969458277962</v>
      </c>
      <c r="D8922">
        <f t="shared" si="424"/>
        <v>2.3584059738635964E-4</v>
      </c>
      <c r="E8922" s="2">
        <f t="shared" si="425"/>
        <v>3.6088484859874571E-2</v>
      </c>
    </row>
    <row r="8923" spans="1:5" x14ac:dyDescent="0.55000000000000004">
      <c r="A8923">
        <v>8918</v>
      </c>
      <c r="C8923">
        <f t="shared" si="423"/>
        <v>-6.3726955288399376E-2</v>
      </c>
      <c r="D8923">
        <f t="shared" si="424"/>
        <v>2.4581152968793026E-4</v>
      </c>
      <c r="E8923" s="2">
        <f t="shared" si="425"/>
        <v>4.0611248303296533E-3</v>
      </c>
    </row>
    <row r="8924" spans="1:5" x14ac:dyDescent="0.55000000000000004">
      <c r="A8924">
        <v>8919</v>
      </c>
      <c r="C8924">
        <f t="shared" si="423"/>
        <v>7.8509906525731601E-2</v>
      </c>
      <c r="D8924">
        <f t="shared" si="424"/>
        <v>1.9408894933376945E-4</v>
      </c>
      <c r="E8924" s="2">
        <f t="shared" si="425"/>
        <v>6.1638054226791136E-3</v>
      </c>
    </row>
    <row r="8925" spans="1:5" x14ac:dyDescent="0.55000000000000004">
      <c r="A8925">
        <v>8920</v>
      </c>
      <c r="C8925">
        <f t="shared" si="423"/>
        <v>0.20104243665651039</v>
      </c>
      <c r="D8925">
        <f t="shared" si="424"/>
        <v>9.3654133770646952E-5</v>
      </c>
      <c r="E8925" s="2">
        <f t="shared" si="425"/>
        <v>4.0418061336786992E-2</v>
      </c>
    </row>
    <row r="8926" spans="1:5" x14ac:dyDescent="0.55000000000000004">
      <c r="A8926">
        <v>8921</v>
      </c>
      <c r="C8926">
        <f t="shared" si="423"/>
        <v>0.27311755282880895</v>
      </c>
      <c r="D8926">
        <f t="shared" si="424"/>
        <v>-3.0285895298682249E-5</v>
      </c>
      <c r="E8926" s="2">
        <f t="shared" si="425"/>
        <v>7.4593197663197247E-2</v>
      </c>
    </row>
    <row r="8927" spans="1:5" x14ac:dyDescent="0.55000000000000004">
      <c r="A8927">
        <v>8922</v>
      </c>
      <c r="C8927">
        <f t="shared" si="423"/>
        <v>0.27664592010231542</v>
      </c>
      <c r="D8927">
        <f t="shared" si="424"/>
        <v>-1.4662480302406354E-4</v>
      </c>
      <c r="E8927" s="2">
        <f t="shared" si="425"/>
        <v>7.6532965109256695E-2</v>
      </c>
    </row>
    <row r="8928" spans="1:5" x14ac:dyDescent="0.55000000000000004">
      <c r="A8928">
        <v>8923</v>
      </c>
      <c r="C8928">
        <f t="shared" si="423"/>
        <v>0.21074199266346083</v>
      </c>
      <c r="D8928">
        <f t="shared" si="424"/>
        <v>-2.2616397579603041E-4</v>
      </c>
      <c r="E8928" s="2">
        <f t="shared" si="425"/>
        <v>4.441218747176618E-2</v>
      </c>
    </row>
    <row r="8929" spans="1:5" x14ac:dyDescent="0.55000000000000004">
      <c r="A8929">
        <v>8924</v>
      </c>
      <c r="C8929">
        <f t="shared" si="423"/>
        <v>9.1946267154828079E-2</v>
      </c>
      <c r="D8929">
        <f t="shared" si="424"/>
        <v>-2.4894075780155616E-4</v>
      </c>
      <c r="E8929" s="2">
        <f t="shared" si="425"/>
        <v>8.4541160437070165E-3</v>
      </c>
    </row>
    <row r="8930" spans="1:5" x14ac:dyDescent="0.55000000000000004">
      <c r="A8930">
        <v>8925</v>
      </c>
      <c r="C8930">
        <f t="shared" si="423"/>
        <v>-4.9926033336130174E-2</v>
      </c>
      <c r="D8930">
        <f t="shared" si="424"/>
        <v>-2.0923865685372546E-4</v>
      </c>
      <c r="E8930" s="2">
        <f t="shared" si="425"/>
        <v>2.4926088046803812E-3</v>
      </c>
    </row>
    <row r="8931" spans="1:5" x14ac:dyDescent="0.55000000000000004">
      <c r="A8931">
        <v>8926</v>
      </c>
      <c r="C8931">
        <f t="shared" si="423"/>
        <v>-0.17926795181700383</v>
      </c>
      <c r="D8931">
        <f t="shared" si="424"/>
        <v>-1.1702206343655562E-4</v>
      </c>
      <c r="E8931" s="2">
        <f t="shared" si="425"/>
        <v>3.2136998548663608E-2</v>
      </c>
    </row>
    <row r="8932" spans="1:5" x14ac:dyDescent="0.55000000000000004">
      <c r="A8932">
        <v>8927</v>
      </c>
      <c r="C8932">
        <f t="shared" si="423"/>
        <v>-0.26361739305887943</v>
      </c>
      <c r="D8932">
        <f t="shared" si="424"/>
        <v>4.5646012701748285E-6</v>
      </c>
      <c r="E8932" s="2">
        <f t="shared" si="425"/>
        <v>6.9494129923159731E-2</v>
      </c>
    </row>
    <row r="8933" spans="1:5" x14ac:dyDescent="0.55000000000000004">
      <c r="A8933">
        <v>8928</v>
      </c>
      <c r="C8933">
        <f t="shared" si="423"/>
        <v>-0.28180442525994159</v>
      </c>
      <c r="D8933">
        <f t="shared" si="424"/>
        <v>1.2500564727545955E-4</v>
      </c>
      <c r="E8933" s="2">
        <f t="shared" si="425"/>
        <v>7.9413734096086014E-2</v>
      </c>
    </row>
    <row r="8934" spans="1:5" x14ac:dyDescent="0.55000000000000004">
      <c r="A8934">
        <v>8929</v>
      </c>
      <c r="C8934">
        <f t="shared" si="423"/>
        <v>-0.22926448668673988</v>
      </c>
      <c r="D8934">
        <f t="shared" si="424"/>
        <v>2.1407291072458314E-4</v>
      </c>
      <c r="E8934" s="2">
        <f t="shared" si="425"/>
        <v>5.2562204855734325E-2</v>
      </c>
    </row>
    <row r="8935" spans="1:5" x14ac:dyDescent="0.55000000000000004">
      <c r="A8935">
        <v>8930</v>
      </c>
      <c r="C8935">
        <f t="shared" si="423"/>
        <v>-0.1191839944671131</v>
      </c>
      <c r="D8935">
        <f t="shared" si="424"/>
        <v>2.4941238588076882E-4</v>
      </c>
      <c r="E8935" s="2">
        <f t="shared" si="425"/>
        <v>1.4204824537136847E-2</v>
      </c>
    </row>
    <row r="8936" spans="1:5" x14ac:dyDescent="0.55000000000000004">
      <c r="A8936">
        <v>8931</v>
      </c>
      <c r="C8936">
        <f t="shared" si="423"/>
        <v>2.0809168164484634E-2</v>
      </c>
      <c r="D8936">
        <f t="shared" si="424"/>
        <v>2.2215460937684688E-4</v>
      </c>
      <c r="E8936" s="2">
        <f t="shared" si="425"/>
        <v>4.3302147969780076E-4</v>
      </c>
    </row>
    <row r="8937" spans="1:5" x14ac:dyDescent="0.55000000000000004">
      <c r="A8937">
        <v>8932</v>
      </c>
      <c r="C8937">
        <f t="shared" si="423"/>
        <v>0.15557966820925939</v>
      </c>
      <c r="D8937">
        <f t="shared" si="424"/>
        <v>1.3914070856696018E-4</v>
      </c>
      <c r="E8937" s="2">
        <f t="shared" si="425"/>
        <v>2.4205033160103237E-2</v>
      </c>
    </row>
    <row r="8938" spans="1:5" x14ac:dyDescent="0.55000000000000004">
      <c r="A8938">
        <v>8933</v>
      </c>
      <c r="C8938">
        <f t="shared" si="423"/>
        <v>0.25130295089079124</v>
      </c>
      <c r="D8938">
        <f t="shared" si="424"/>
        <v>2.1205422763815943E-5</v>
      </c>
      <c r="E8938" s="2">
        <f t="shared" si="425"/>
        <v>6.3153173126419437E-2</v>
      </c>
    </row>
    <row r="8939" spans="1:5" x14ac:dyDescent="0.55000000000000004">
      <c r="A8939">
        <v>8934</v>
      </c>
      <c r="C8939">
        <f t="shared" si="423"/>
        <v>0.28395448994810624</v>
      </c>
      <c r="D8939">
        <f t="shared" si="424"/>
        <v>-1.020519771812138E-4</v>
      </c>
      <c r="E8939" s="2">
        <f t="shared" si="425"/>
        <v>8.0630152361689161E-2</v>
      </c>
    </row>
    <row r="8940" spans="1:5" x14ac:dyDescent="0.55000000000000004">
      <c r="A8940">
        <v>8935</v>
      </c>
      <c r="C8940">
        <f t="shared" si="423"/>
        <v>0.2453394373141958</v>
      </c>
      <c r="D8940">
        <f t="shared" si="424"/>
        <v>-1.9969648193876133E-4</v>
      </c>
      <c r="E8940" s="2">
        <f t="shared" si="425"/>
        <v>6.019143950164621E-2</v>
      </c>
    </row>
    <row r="8941" spans="1:5" x14ac:dyDescent="0.55000000000000004">
      <c r="A8941">
        <v>8936</v>
      </c>
      <c r="C8941">
        <f t="shared" si="423"/>
        <v>0.14514935725944356</v>
      </c>
      <c r="D8941">
        <f t="shared" si="424"/>
        <v>-2.4722137899753723E-4</v>
      </c>
      <c r="E8941" s="2">
        <f t="shared" si="425"/>
        <v>2.106833591282958E-2</v>
      </c>
    </row>
    <row r="8942" spans="1:5" x14ac:dyDescent="0.55000000000000004">
      <c r="A8942">
        <v>8937</v>
      </c>
      <c r="C8942">
        <f t="shared" si="423"/>
        <v>8.5298480382673819E-3</v>
      </c>
      <c r="D8942">
        <f t="shared" si="424"/>
        <v>-2.3269892094113587E-4</v>
      </c>
      <c r="E8942" s="2">
        <f t="shared" si="425"/>
        <v>7.275830755593391E-5</v>
      </c>
    </row>
    <row r="8943" spans="1:5" x14ac:dyDescent="0.55000000000000004">
      <c r="A8943">
        <v>8938</v>
      </c>
      <c r="C8943">
        <f t="shared" si="423"/>
        <v>-0.13023047324558298</v>
      </c>
      <c r="D8943">
        <f t="shared" si="424"/>
        <v>-1.597739386325862E-4</v>
      </c>
      <c r="E8943" s="2">
        <f t="shared" si="425"/>
        <v>1.6959976161768506E-2</v>
      </c>
    </row>
    <row r="8944" spans="1:5" x14ac:dyDescent="0.55000000000000004">
      <c r="A8944">
        <v>8939</v>
      </c>
      <c r="C8944">
        <f t="shared" si="423"/>
        <v>-0.23630569078307151</v>
      </c>
      <c r="D8944">
        <f t="shared" si="424"/>
        <v>-4.6749065498237492E-5</v>
      </c>
      <c r="E8944" s="2">
        <f t="shared" si="425"/>
        <v>5.5840379496464608E-2</v>
      </c>
    </row>
    <row r="8945" spans="1:5" x14ac:dyDescent="0.55000000000000004">
      <c r="A8945">
        <v>8940</v>
      </c>
      <c r="C8945">
        <f t="shared" si="423"/>
        <v>-0.28307316086643503</v>
      </c>
      <c r="D8945">
        <f t="shared" si="424"/>
        <v>7.8008837686843044E-5</v>
      </c>
      <c r="E8945" s="2">
        <f t="shared" si="425"/>
        <v>8.0130414402914601E-2</v>
      </c>
    </row>
    <row r="8946" spans="1:5" x14ac:dyDescent="0.55000000000000004">
      <c r="A8946">
        <v>8941</v>
      </c>
      <c r="C8946">
        <f t="shared" si="423"/>
        <v>-0.25879523428112955</v>
      </c>
      <c r="D8946">
        <f t="shared" si="424"/>
        <v>1.8318816690835878E-4</v>
      </c>
      <c r="E8946" s="2">
        <f t="shared" si="425"/>
        <v>6.6974973286624731E-2</v>
      </c>
    </row>
    <row r="8947" spans="1:5" x14ac:dyDescent="0.55000000000000004">
      <c r="A8947">
        <v>8942</v>
      </c>
      <c r="C8947">
        <f t="shared" si="423"/>
        <v>-0.16956515886197779</v>
      </c>
      <c r="D8947">
        <f t="shared" si="424"/>
        <v>2.4239112753606234E-4</v>
      </c>
      <c r="E8947" s="2">
        <f t="shared" si="425"/>
        <v>2.8752343099887764E-2</v>
      </c>
    </row>
    <row r="8948" spans="1:5" x14ac:dyDescent="0.55000000000000004">
      <c r="A8948">
        <v>8943</v>
      </c>
      <c r="C8948">
        <f t="shared" si="423"/>
        <v>-3.7777802718429711E-2</v>
      </c>
      <c r="D8948">
        <f t="shared" si="424"/>
        <v>2.4075902435179641E-4</v>
      </c>
      <c r="E8948" s="2">
        <f t="shared" si="425"/>
        <v>1.4271623782325952E-3</v>
      </c>
    </row>
    <row r="8949" spans="1:5" x14ac:dyDescent="0.55000000000000004">
      <c r="A8949">
        <v>8944</v>
      </c>
      <c r="C8949">
        <f t="shared" si="423"/>
        <v>0.10349098561454431</v>
      </c>
      <c r="D8949">
        <f t="shared" si="424"/>
        <v>1.7870148085280616E-4</v>
      </c>
      <c r="E8949" s="2">
        <f t="shared" si="425"/>
        <v>1.0710384103469818E-2</v>
      </c>
    </row>
    <row r="8950" spans="1:5" x14ac:dyDescent="0.55000000000000004">
      <c r="A8950">
        <v>8945</v>
      </c>
      <c r="C8950">
        <f t="shared" si="423"/>
        <v>0.21878571797252577</v>
      </c>
      <c r="D8950">
        <f t="shared" si="424"/>
        <v>7.179363239158709E-5</v>
      </c>
      <c r="E8950" s="2">
        <f t="shared" si="425"/>
        <v>4.7867190388753589E-2</v>
      </c>
    </row>
    <row r="8951" spans="1:5" x14ac:dyDescent="0.55000000000000004">
      <c r="A8951">
        <v>8946</v>
      </c>
      <c r="C8951">
        <f t="shared" si="423"/>
        <v>0.27916984676027951</v>
      </c>
      <c r="D8951">
        <f t="shared" si="424"/>
        <v>-5.3132904512755344E-5</v>
      </c>
      <c r="E8951" s="2">
        <f t="shared" si="425"/>
        <v>7.7935803340157941E-2</v>
      </c>
    </row>
    <row r="8952" spans="1:5" x14ac:dyDescent="0.55000000000000004">
      <c r="A8952">
        <v>8947</v>
      </c>
      <c r="C8952">
        <f t="shared" si="423"/>
        <v>0.26948822844467596</v>
      </c>
      <c r="D8952">
        <f t="shared" si="424"/>
        <v>-1.6472420233716134E-4</v>
      </c>
      <c r="E8952" s="2">
        <f t="shared" si="425"/>
        <v>7.2623905270249853E-2</v>
      </c>
    </row>
    <row r="8953" spans="1:5" x14ac:dyDescent="0.55000000000000004">
      <c r="A8953">
        <v>8948</v>
      </c>
      <c r="C8953">
        <f t="shared" si="423"/>
        <v>0.19217074515060958</v>
      </c>
      <c r="D8953">
        <f t="shared" si="424"/>
        <v>-2.3497319748563261E-4</v>
      </c>
      <c r="E8953" s="2">
        <f t="shared" si="425"/>
        <v>3.6929595291740537E-2</v>
      </c>
    </row>
    <row r="8954" spans="1:5" x14ac:dyDescent="0.55000000000000004">
      <c r="A8954">
        <v>8949</v>
      </c>
      <c r="C8954">
        <f t="shared" si="423"/>
        <v>6.662245546165256E-2</v>
      </c>
      <c r="D8954">
        <f t="shared" si="424"/>
        <v>-2.4624887290723284E-4</v>
      </c>
      <c r="E8954" s="2">
        <f t="shared" si="425"/>
        <v>4.4385515717398792E-3</v>
      </c>
    </row>
    <row r="8955" spans="1:5" x14ac:dyDescent="0.55000000000000004">
      <c r="A8955">
        <v>8950</v>
      </c>
      <c r="C8955">
        <f t="shared" si="423"/>
        <v>-7.5646666258240666E-2</v>
      </c>
      <c r="D8955">
        <f t="shared" si="424"/>
        <v>-1.9572127174352028E-4</v>
      </c>
      <c r="E8955" s="2">
        <f t="shared" si="425"/>
        <v>5.7224181159856473E-3</v>
      </c>
    </row>
    <row r="8956" spans="1:5" x14ac:dyDescent="0.55000000000000004">
      <c r="A8956">
        <v>8951</v>
      </c>
      <c r="C8956">
        <f t="shared" si="423"/>
        <v>-0.19893006925252515</v>
      </c>
      <c r="D8956">
        <f t="shared" si="424"/>
        <v>-9.6071756849259028E-5</v>
      </c>
      <c r="E8956" s="2">
        <f t="shared" si="425"/>
        <v>3.9573172452814456E-2</v>
      </c>
    </row>
    <row r="8957" spans="1:5" x14ac:dyDescent="0.55000000000000004">
      <c r="A8957">
        <v>8952</v>
      </c>
      <c r="C8957">
        <f t="shared" si="423"/>
        <v>-0.27228621797640989</v>
      </c>
      <c r="D8957">
        <f t="shared" si="424"/>
        <v>2.7689743978597765E-5</v>
      </c>
      <c r="E8957" s="2">
        <f t="shared" si="425"/>
        <v>7.4139784499896999E-2</v>
      </c>
    </row>
    <row r="8958" spans="1:5" x14ac:dyDescent="0.55000000000000004">
      <c r="A8958">
        <v>8953</v>
      </c>
      <c r="C8958">
        <f t="shared" si="423"/>
        <v>-0.27730426532925634</v>
      </c>
      <c r="D8958">
        <f t="shared" si="424"/>
        <v>1.4450170272467151E-4</v>
      </c>
      <c r="E8958" s="2">
        <f t="shared" si="425"/>
        <v>7.6897655569798593E-2</v>
      </c>
    </row>
    <row r="8959" spans="1:5" x14ac:dyDescent="0.55000000000000004">
      <c r="A8959">
        <v>8954</v>
      </c>
      <c r="C8959">
        <f t="shared" si="423"/>
        <v>-0.21272478719459589</v>
      </c>
      <c r="D8959">
        <f t="shared" si="424"/>
        <v>2.2504677994107468E-4</v>
      </c>
      <c r="E8959" s="2">
        <f t="shared" si="425"/>
        <v>4.525183508698611E-2</v>
      </c>
    </row>
    <row r="8960" spans="1:5" x14ac:dyDescent="0.55000000000000004">
      <c r="A8960">
        <v>8955</v>
      </c>
      <c r="C8960">
        <f t="shared" si="423"/>
        <v>-9.4755871356834956E-2</v>
      </c>
      <c r="D8960">
        <f t="shared" si="424"/>
        <v>2.4910985900201044E-4</v>
      </c>
      <c r="E8960" s="2">
        <f t="shared" si="425"/>
        <v>8.9786751565930547E-3</v>
      </c>
    </row>
    <row r="8961" spans="1:5" x14ac:dyDescent="0.55000000000000004">
      <c r="A8961">
        <v>8956</v>
      </c>
      <c r="C8961">
        <f t="shared" si="423"/>
        <v>4.6994770896197531E-2</v>
      </c>
      <c r="D8961">
        <f t="shared" si="424"/>
        <v>2.106516142726463E-4</v>
      </c>
      <c r="E8961" s="2">
        <f t="shared" si="425"/>
        <v>2.2085084915860944E-3</v>
      </c>
    </row>
    <row r="8962" spans="1:5" x14ac:dyDescent="0.55000000000000004">
      <c r="A8962">
        <v>8957</v>
      </c>
      <c r="C8962">
        <f t="shared" si="423"/>
        <v>0.17695071622545863</v>
      </c>
      <c r="D8962">
        <f t="shared" si="424"/>
        <v>1.1932425454457308E-4</v>
      </c>
      <c r="E8962" s="2">
        <f t="shared" si="425"/>
        <v>3.1311555972702791E-2</v>
      </c>
    </row>
    <row r="8963" spans="1:5" x14ac:dyDescent="0.55000000000000004">
      <c r="A8963">
        <v>8958</v>
      </c>
      <c r="C8963">
        <f t="shared" si="423"/>
        <v>0.26249576160570864</v>
      </c>
      <c r="D8963">
        <f t="shared" si="424"/>
        <v>-1.9509779148343247E-6</v>
      </c>
      <c r="E8963" s="2">
        <f t="shared" si="425"/>
        <v>6.8904024860961019E-2</v>
      </c>
    </row>
    <row r="8964" spans="1:5" x14ac:dyDescent="0.55000000000000004">
      <c r="A8964">
        <v>8959</v>
      </c>
      <c r="C8964">
        <f t="shared" si="423"/>
        <v>0.28215990379780304</v>
      </c>
      <c r="D8964">
        <f t="shared" si="424"/>
        <v>-1.2273655604415928E-4</v>
      </c>
      <c r="E8964" s="2">
        <f t="shared" si="425"/>
        <v>7.961421131118547E-2</v>
      </c>
    </row>
    <row r="8965" spans="1:5" x14ac:dyDescent="0.55000000000000004">
      <c r="A8965">
        <v>8960</v>
      </c>
      <c r="C8965">
        <f t="shared" si="423"/>
        <v>0.23100785759552345</v>
      </c>
      <c r="D8965">
        <f t="shared" si="424"/>
        <v>-2.1271784568773126E-4</v>
      </c>
      <c r="E8965" s="2">
        <f t="shared" si="425"/>
        <v>5.3364630270873639E-2</v>
      </c>
    </row>
    <row r="8966" spans="1:5" x14ac:dyDescent="0.55000000000000004">
      <c r="A8966">
        <v>8961</v>
      </c>
      <c r="C8966">
        <f t="shared" ref="C8966:C9029" si="426">$D$1*COS($B$2*(A8966-$L$2)+$B$1)</f>
        <v>0.12187770839605712</v>
      </c>
      <c r="D8966">
        <f t="shared" ref="D8966:D9029" si="427">$D$2*COS($B$2*(A8966-$L$3)+$B$3)</f>
        <v>-2.4931143980011045E-4</v>
      </c>
      <c r="E8966" s="2">
        <f t="shared" ref="E8966:E9029" si="428">(M8966-C8966)^2</f>
        <v>1.4854175803874332E-2</v>
      </c>
    </row>
    <row r="8967" spans="1:5" x14ac:dyDescent="0.55000000000000004">
      <c r="A8967">
        <v>8962</v>
      </c>
      <c r="C8967">
        <f t="shared" si="426"/>
        <v>-1.7841176632560567E-2</v>
      </c>
      <c r="D8967">
        <f t="shared" si="427"/>
        <v>-2.233331175908527E-4</v>
      </c>
      <c r="E8967" s="2">
        <f t="shared" si="428"/>
        <v>3.1830758363422519E-4</v>
      </c>
    </row>
    <row r="8968" spans="1:5" x14ac:dyDescent="0.55000000000000004">
      <c r="A8968">
        <v>8963</v>
      </c>
      <c r="C8968">
        <f t="shared" si="426"/>
        <v>-0.15308230238857054</v>
      </c>
      <c r="D8968">
        <f t="shared" si="427"/>
        <v>-1.4130289035489693E-4</v>
      </c>
      <c r="E8968" s="2">
        <f t="shared" si="428"/>
        <v>2.3434191304585749E-2</v>
      </c>
    </row>
    <row r="8969" spans="1:5" x14ac:dyDescent="0.55000000000000004">
      <c r="A8969">
        <v>8964</v>
      </c>
      <c r="C8969">
        <f t="shared" si="426"/>
        <v>-0.24990299696199755</v>
      </c>
      <c r="D8969">
        <f t="shared" si="427"/>
        <v>-2.3808616072083972E-5</v>
      </c>
      <c r="E8969" s="2">
        <f t="shared" si="428"/>
        <v>6.2451507890588155E-2</v>
      </c>
    </row>
    <row r="8970" spans="1:5" x14ac:dyDescent="0.55000000000000004">
      <c r="A8970">
        <v>8965</v>
      </c>
      <c r="C8970">
        <f t="shared" si="426"/>
        <v>-0.28400330683867098</v>
      </c>
      <c r="D8970">
        <f t="shared" si="427"/>
        <v>9.9661119002007121E-5</v>
      </c>
      <c r="E8970" s="2">
        <f t="shared" si="428"/>
        <v>8.06578782953003E-2</v>
      </c>
    </row>
    <row r="8971" spans="1:5" x14ac:dyDescent="0.55000000000000004">
      <c r="A8971">
        <v>8966</v>
      </c>
      <c r="C8971">
        <f t="shared" si="426"/>
        <v>-0.24682477301356556</v>
      </c>
      <c r="D8971">
        <f t="shared" si="427"/>
        <v>1.9811801389630506E-4</v>
      </c>
      <c r="E8971" s="2">
        <f t="shared" si="428"/>
        <v>6.0922468573198163E-2</v>
      </c>
    </row>
    <row r="8972" spans="1:5" x14ac:dyDescent="0.55000000000000004">
      <c r="A8972">
        <v>8967</v>
      </c>
      <c r="C8972">
        <f t="shared" si="426"/>
        <v>-0.14769842381546899</v>
      </c>
      <c r="D8972">
        <f t="shared" si="427"/>
        <v>2.4685146329902146E-4</v>
      </c>
      <c r="E8972" s="2">
        <f t="shared" si="428"/>
        <v>2.1814824397573897E-2</v>
      </c>
    </row>
    <row r="8973" spans="1:5" x14ac:dyDescent="0.55000000000000004">
      <c r="A8973">
        <v>8968</v>
      </c>
      <c r="C8973">
        <f t="shared" si="426"/>
        <v>-1.1502883475445919E-2</v>
      </c>
      <c r="D8973">
        <f t="shared" si="427"/>
        <v>2.3363039862968376E-4</v>
      </c>
      <c r="E8973" s="2">
        <f t="shared" si="428"/>
        <v>1.3231632824968679E-4</v>
      </c>
    </row>
    <row r="8974" spans="1:5" x14ac:dyDescent="0.55000000000000004">
      <c r="A8974">
        <v>8969</v>
      </c>
      <c r="C8974">
        <f t="shared" si="426"/>
        <v>0.12757963815536838</v>
      </c>
      <c r="D8974">
        <f t="shared" si="427"/>
        <v>1.6177302844236412E-4</v>
      </c>
      <c r="E8974" s="2">
        <f t="shared" si="428"/>
        <v>1.6276564071854727E-2</v>
      </c>
    </row>
    <row r="8975" spans="1:5" x14ac:dyDescent="0.55000000000000004">
      <c r="A8975">
        <v>8970</v>
      </c>
      <c r="C8975">
        <f t="shared" si="426"/>
        <v>0.2346423597722585</v>
      </c>
      <c r="D8975">
        <f t="shared" si="427"/>
        <v>4.9314038024453638E-5</v>
      </c>
      <c r="E8975" s="2">
        <f t="shared" si="428"/>
        <v>5.5057036999493998E-2</v>
      </c>
    </row>
    <row r="8976" spans="1:5" x14ac:dyDescent="0.55000000000000004">
      <c r="A8976">
        <v>8971</v>
      </c>
      <c r="C8976">
        <f t="shared" si="426"/>
        <v>0.28281479495852146</v>
      </c>
      <c r="D8976">
        <f t="shared" si="427"/>
        <v>-7.5521736482913335E-5</v>
      </c>
      <c r="E8976" s="2">
        <f t="shared" si="428"/>
        <v>7.9984208247430535E-2</v>
      </c>
    </row>
    <row r="8977" spans="1:5" x14ac:dyDescent="0.55000000000000004">
      <c r="A8977">
        <v>8972</v>
      </c>
      <c r="C8977">
        <f t="shared" si="426"/>
        <v>0.26000667787308046</v>
      </c>
      <c r="D8977">
        <f t="shared" si="427"/>
        <v>-1.8140314700496802E-4</v>
      </c>
      <c r="E8977" s="2">
        <f t="shared" si="428"/>
        <v>6.7603472538595832E-2</v>
      </c>
    </row>
    <row r="8978" spans="1:5" x14ac:dyDescent="0.55000000000000004">
      <c r="A8978">
        <v>8973</v>
      </c>
      <c r="C8978">
        <f t="shared" si="426"/>
        <v>0.1719423651474184</v>
      </c>
      <c r="D8978">
        <f t="shared" si="427"/>
        <v>-2.4175619130372742E-4</v>
      </c>
      <c r="E8978" s="2">
        <f t="shared" si="428"/>
        <v>2.9564176932488161E-2</v>
      </c>
    </row>
    <row r="8979" spans="1:5" x14ac:dyDescent="0.55000000000000004">
      <c r="A8979">
        <v>8974</v>
      </c>
      <c r="C8979">
        <f t="shared" si="426"/>
        <v>4.0724143027247126E-2</v>
      </c>
      <c r="D8979">
        <f t="shared" si="427"/>
        <v>-2.4143352740143949E-4</v>
      </c>
      <c r="E8979" s="2">
        <f t="shared" si="428"/>
        <v>1.6584558253036807E-3</v>
      </c>
    </row>
    <row r="8980" spans="1:5" x14ac:dyDescent="0.55000000000000004">
      <c r="A8980">
        <v>8975</v>
      </c>
      <c r="C8980">
        <f t="shared" si="426"/>
        <v>-0.10071498059593714</v>
      </c>
      <c r="D8980">
        <f t="shared" si="427"/>
        <v>-1.8051613713636306E-4</v>
      </c>
      <c r="E8980" s="2">
        <f t="shared" si="428"/>
        <v>1.0143507316439995E-2</v>
      </c>
    </row>
    <row r="8981" spans="1:5" x14ac:dyDescent="0.55000000000000004">
      <c r="A8981">
        <v>8976</v>
      </c>
      <c r="C8981">
        <f t="shared" si="426"/>
        <v>-0.21687676699289166</v>
      </c>
      <c r="D8981">
        <f t="shared" si="427"/>
        <v>-7.4293001428326629E-5</v>
      </c>
      <c r="E8981" s="2">
        <f t="shared" si="428"/>
        <v>4.703553206128902E-2</v>
      </c>
    </row>
    <row r="8982" spans="1:5" x14ac:dyDescent="0.55000000000000004">
      <c r="A8982">
        <v>8977</v>
      </c>
      <c r="C8982">
        <f t="shared" si="426"/>
        <v>-0.27860705627336052</v>
      </c>
      <c r="D8982">
        <f t="shared" si="427"/>
        <v>5.0576111662444683E-5</v>
      </c>
      <c r="E8982" s="2">
        <f t="shared" si="428"/>
        <v>7.7621891805307472E-2</v>
      </c>
    </row>
    <row r="8983" spans="1:5" x14ac:dyDescent="0.55000000000000004">
      <c r="A8983">
        <v>8978</v>
      </c>
      <c r="C8983">
        <f t="shared" si="426"/>
        <v>-0.27041284700267526</v>
      </c>
      <c r="D8983">
        <f t="shared" si="427"/>
        <v>1.6275168678925715E-4</v>
      </c>
      <c r="E8983" s="2">
        <f t="shared" si="428"/>
        <v>7.3123107824092259E-2</v>
      </c>
    </row>
    <row r="8984" spans="1:5" x14ac:dyDescent="0.55000000000000004">
      <c r="A8984">
        <v>8979</v>
      </c>
      <c r="C8984">
        <f t="shared" si="426"/>
        <v>-0.19435071298488218</v>
      </c>
      <c r="D8984">
        <f t="shared" si="427"/>
        <v>2.3408001906533003E-4</v>
      </c>
      <c r="E8984" s="2">
        <f t="shared" si="428"/>
        <v>3.7772199637732054E-2</v>
      </c>
    </row>
    <row r="8985" spans="1:5" x14ac:dyDescent="0.55000000000000004">
      <c r="A8985">
        <v>8980</v>
      </c>
      <c r="C8985">
        <f t="shared" si="426"/>
        <v>-6.9510646595872069E-2</v>
      </c>
      <c r="D8985">
        <f t="shared" si="427"/>
        <v>2.466592005713205E-4</v>
      </c>
      <c r="E8985" s="2">
        <f t="shared" si="428"/>
        <v>4.8317299901762213E-3</v>
      </c>
    </row>
    <row r="8986" spans="1:5" x14ac:dyDescent="0.55000000000000004">
      <c r="A8986">
        <v>8981</v>
      </c>
      <c r="C8986">
        <f t="shared" si="426"/>
        <v>7.2775126920524569E-2</v>
      </c>
      <c r="D8986">
        <f t="shared" si="427"/>
        <v>1.9733212189733309E-4</v>
      </c>
      <c r="E8986" s="2">
        <f t="shared" si="428"/>
        <v>5.2962190982984601E-3</v>
      </c>
    </row>
    <row r="8987" spans="1:5" x14ac:dyDescent="0.55000000000000004">
      <c r="A8987">
        <v>8982</v>
      </c>
      <c r="C8987">
        <f t="shared" si="426"/>
        <v>0.19679587755783248</v>
      </c>
      <c r="D8987">
        <f t="shared" si="427"/>
        <v>9.847884005821715E-5</v>
      </c>
      <c r="E8987" s="2">
        <f t="shared" si="428"/>
        <v>3.8728617423757397E-2</v>
      </c>
    </row>
    <row r="8988" spans="1:5" x14ac:dyDescent="0.55000000000000004">
      <c r="A8988">
        <v>8983</v>
      </c>
      <c r="C8988">
        <f t="shared" si="426"/>
        <v>0.27142501105487543</v>
      </c>
      <c r="D8988">
        <f t="shared" si="427"/>
        <v>-2.5090554862650464E-5</v>
      </c>
      <c r="E8988" s="2">
        <f t="shared" si="428"/>
        <v>7.3671536626139247E-2</v>
      </c>
    </row>
    <row r="8989" spans="1:5" x14ac:dyDescent="0.55000000000000004">
      <c r="A8989">
        <v>8984</v>
      </c>
      <c r="C8989">
        <f t="shared" si="426"/>
        <v>0.27793218796541386</v>
      </c>
      <c r="D8989">
        <f t="shared" si="427"/>
        <v>-1.4236274938326341E-4</v>
      </c>
      <c r="E8989" s="2">
        <f t="shared" si="428"/>
        <v>7.7246301107242135E-2</v>
      </c>
    </row>
    <row r="8990" spans="1:5" x14ac:dyDescent="0.55000000000000004">
      <c r="A8990">
        <v>8985</v>
      </c>
      <c r="C8990">
        <f t="shared" si="426"/>
        <v>0.21468424404232883</v>
      </c>
      <c r="D8990">
        <f t="shared" si="427"/>
        <v>-2.239048945773401E-4</v>
      </c>
      <c r="E8990" s="2">
        <f t="shared" si="428"/>
        <v>4.60893246400262E-2</v>
      </c>
    </row>
    <row r="8991" spans="1:5" x14ac:dyDescent="0.55000000000000004">
      <c r="A8991">
        <v>8986</v>
      </c>
      <c r="C8991">
        <f t="shared" si="426"/>
        <v>9.7555080049435611E-2</v>
      </c>
      <c r="D8991">
        <f t="shared" si="427"/>
        <v>-2.4925163077321299E-4</v>
      </c>
      <c r="E8991" s="2">
        <f t="shared" si="428"/>
        <v>9.5169936434517897E-3</v>
      </c>
    </row>
    <row r="8992" spans="1:5" x14ac:dyDescent="0.55000000000000004">
      <c r="A8992">
        <v>8987</v>
      </c>
      <c r="C8992">
        <f t="shared" si="426"/>
        <v>-4.4058352737934202E-2</v>
      </c>
      <c r="D8992">
        <f t="shared" si="427"/>
        <v>-2.1204146145252598E-4</v>
      </c>
      <c r="E8992" s="2">
        <f t="shared" si="428"/>
        <v>1.9411384459802341E-3</v>
      </c>
    </row>
    <row r="8993" spans="1:5" x14ac:dyDescent="0.55000000000000004">
      <c r="A8993">
        <v>8988</v>
      </c>
      <c r="C8993">
        <f t="shared" si="426"/>
        <v>-0.17461406766447296</v>
      </c>
      <c r="D8993">
        <f t="shared" si="427"/>
        <v>-1.2161335478663422E-4</v>
      </c>
      <c r="E8993" s="2">
        <f t="shared" si="428"/>
        <v>3.0490072626333142E-2</v>
      </c>
    </row>
    <row r="8994" spans="1:5" x14ac:dyDescent="0.55000000000000004">
      <c r="A8994">
        <v>8989</v>
      </c>
      <c r="C8994">
        <f t="shared" si="426"/>
        <v>-0.26134533217812439</v>
      </c>
      <c r="D8994">
        <f t="shared" si="427"/>
        <v>-6.6285947905571254E-7</v>
      </c>
      <c r="E8994" s="2">
        <f t="shared" si="428"/>
        <v>6.8301382651294179E-2</v>
      </c>
    </row>
    <row r="8995" spans="1:5" x14ac:dyDescent="0.55000000000000004">
      <c r="A8995">
        <v>8990</v>
      </c>
      <c r="C8995">
        <f t="shared" si="426"/>
        <v>-0.28248442704084231</v>
      </c>
      <c r="D8995">
        <f t="shared" si="427"/>
        <v>1.2045399958896761E-4</v>
      </c>
      <c r="E8995" s="2">
        <f t="shared" si="428"/>
        <v>7.9797451520592963E-2</v>
      </c>
    </row>
    <row r="8996" spans="1:5" x14ac:dyDescent="0.55000000000000004">
      <c r="A8996">
        <v>8991</v>
      </c>
      <c r="C8996">
        <f t="shared" si="426"/>
        <v>-0.23272588501559058</v>
      </c>
      <c r="D8996">
        <f t="shared" si="427"/>
        <v>2.1133944372901846E-4</v>
      </c>
      <c r="E8996" s="2">
        <f t="shared" si="428"/>
        <v>5.4161337556289886E-2</v>
      </c>
    </row>
    <row r="8997" spans="1:5" x14ac:dyDescent="0.55000000000000004">
      <c r="A8997">
        <v>8992</v>
      </c>
      <c r="C8997">
        <f t="shared" si="426"/>
        <v>-0.12455805132386001</v>
      </c>
      <c r="D8997">
        <f t="shared" si="427"/>
        <v>2.4918314217510545E-4</v>
      </c>
      <c r="E8997" s="2">
        <f t="shared" si="428"/>
        <v>1.5514708149597345E-2</v>
      </c>
    </row>
    <row r="8998" spans="1:5" x14ac:dyDescent="0.55000000000000004">
      <c r="A8998">
        <v>8993</v>
      </c>
      <c r="C8998">
        <f t="shared" si="426"/>
        <v>1.4871227774754256E-2</v>
      </c>
      <c r="D8998">
        <f t="shared" si="427"/>
        <v>2.2448712429913237E-4</v>
      </c>
      <c r="E8998" s="2">
        <f t="shared" si="428"/>
        <v>2.2115341552862242E-4</v>
      </c>
    </row>
    <row r="8999" spans="1:5" x14ac:dyDescent="0.55000000000000004">
      <c r="A8999">
        <v>8994</v>
      </c>
      <c r="C8999">
        <f t="shared" si="426"/>
        <v>0.15056814216251535</v>
      </c>
      <c r="D8999">
        <f t="shared" si="427"/>
        <v>1.4344957003721448E-4</v>
      </c>
      <c r="E8999" s="2">
        <f t="shared" si="428"/>
        <v>2.2670765434271434E-2</v>
      </c>
    </row>
    <row r="9000" spans="1:5" x14ac:dyDescent="0.55000000000000004">
      <c r="A9000">
        <v>8995</v>
      </c>
      <c r="C9000">
        <f t="shared" si="426"/>
        <v>0.24847562659010261</v>
      </c>
      <c r="D9000">
        <f t="shared" si="427"/>
        <v>2.640919737659137E-5</v>
      </c>
      <c r="E9000" s="2">
        <f t="shared" si="428"/>
        <v>6.1740137009344109E-2</v>
      </c>
    </row>
    <row r="9001" spans="1:5" x14ac:dyDescent="0.55000000000000004">
      <c r="A9001">
        <v>8996</v>
      </c>
      <c r="C9001">
        <f t="shared" si="426"/>
        <v>0.28402096619772477</v>
      </c>
      <c r="D9001">
        <f t="shared" si="427"/>
        <v>-9.7259327166814973E-5</v>
      </c>
      <c r="E9001" s="2">
        <f t="shared" si="428"/>
        <v>8.0667909239889118E-2</v>
      </c>
    </row>
    <row r="9002" spans="1:5" x14ac:dyDescent="0.55000000000000004">
      <c r="A9002">
        <v>8997</v>
      </c>
      <c r="C9002">
        <f t="shared" si="426"/>
        <v>0.2482830299766754</v>
      </c>
      <c r="D9002">
        <f t="shared" si="427"/>
        <v>-1.9651781065530637E-4</v>
      </c>
      <c r="E9002" s="2">
        <f t="shared" si="428"/>
        <v>6.1644462974398691E-2</v>
      </c>
    </row>
    <row r="9003" spans="1:5" x14ac:dyDescent="0.55000000000000004">
      <c r="A9003">
        <v>8998</v>
      </c>
      <c r="C9003">
        <f t="shared" si="426"/>
        <v>0.15023128662251217</v>
      </c>
      <c r="D9003">
        <f t="shared" si="427"/>
        <v>-2.4645446593609879E-4</v>
      </c>
      <c r="E9003" s="2">
        <f t="shared" si="428"/>
        <v>2.2569439480255405E-2</v>
      </c>
    </row>
    <row r="9004" spans="1:5" x14ac:dyDescent="0.55000000000000004">
      <c r="A9004">
        <v>8999</v>
      </c>
      <c r="C9004">
        <f t="shared" si="426"/>
        <v>1.4474656950366548E-2</v>
      </c>
      <c r="D9004">
        <f t="shared" si="427"/>
        <v>-2.3453624511489033E-4</v>
      </c>
      <c r="E9004" s="2">
        <f t="shared" si="428"/>
        <v>2.0951569383079462E-4</v>
      </c>
    </row>
    <row r="9005" spans="1:5" x14ac:dyDescent="0.55000000000000004">
      <c r="A9005">
        <v>9000</v>
      </c>
      <c r="C9005">
        <f t="shared" si="426"/>
        <v>-0.1249148065147607</v>
      </c>
      <c r="D9005">
        <f t="shared" si="427"/>
        <v>-1.6375437040164198E-4</v>
      </c>
      <c r="E9005" s="2">
        <f t="shared" si="428"/>
        <v>1.5603708886620101E-2</v>
      </c>
    </row>
    <row r="9006" spans="1:5" x14ac:dyDescent="0.55000000000000004">
      <c r="A9006">
        <v>9001</v>
      </c>
      <c r="C9006">
        <f t="shared" si="426"/>
        <v>-0.23295328653989092</v>
      </c>
      <c r="D9006">
        <f t="shared" si="427"/>
        <v>-5.1873600385838982E-5</v>
      </c>
      <c r="E9006" s="2">
        <f t="shared" si="428"/>
        <v>5.4267233709736525E-2</v>
      </c>
    </row>
    <row r="9007" spans="1:5" x14ac:dyDescent="0.55000000000000004">
      <c r="A9007">
        <v>9002</v>
      </c>
      <c r="C9007">
        <f t="shared" si="426"/>
        <v>-0.28252540190876313</v>
      </c>
      <c r="D9007">
        <f t="shared" si="427"/>
        <v>7.3026349914596825E-5</v>
      </c>
      <c r="E9007" s="2">
        <f t="shared" si="428"/>
        <v>7.9820602723708139E-2</v>
      </c>
    </row>
    <row r="9008" spans="1:5" x14ac:dyDescent="0.55000000000000004">
      <c r="A9008">
        <v>9003</v>
      </c>
      <c r="C9008">
        <f t="shared" si="426"/>
        <v>-0.2611895965638637</v>
      </c>
      <c r="D9008">
        <f t="shared" si="427"/>
        <v>1.7959822566334445E-4</v>
      </c>
      <c r="E9008" s="2">
        <f t="shared" si="428"/>
        <v>6.8220005353193877E-2</v>
      </c>
    </row>
    <row r="9009" spans="1:5" x14ac:dyDescent="0.55000000000000004">
      <c r="A9009">
        <v>9004</v>
      </c>
      <c r="C9009">
        <f t="shared" si="426"/>
        <v>-0.17430070792130428</v>
      </c>
      <c r="D9009">
        <f t="shared" si="427"/>
        <v>2.4109473240082103E-4</v>
      </c>
      <c r="E9009" s="2">
        <f t="shared" si="428"/>
        <v>3.0380736781867826E-2</v>
      </c>
    </row>
    <row r="9010" spans="1:5" x14ac:dyDescent="0.55000000000000004">
      <c r="A9010">
        <v>9005</v>
      </c>
      <c r="C9010">
        <f t="shared" si="426"/>
        <v>-4.3666015557911705E-2</v>
      </c>
      <c r="D9010">
        <f t="shared" si="427"/>
        <v>2.420815431794324E-4</v>
      </c>
      <c r="E9010" s="2">
        <f t="shared" si="428"/>
        <v>1.9067209147037871E-3</v>
      </c>
    </row>
    <row r="9011" spans="1:5" x14ac:dyDescent="0.55000000000000004">
      <c r="A9011">
        <v>9006</v>
      </c>
      <c r="C9011">
        <f t="shared" si="426"/>
        <v>9.7927926303937818E-2</v>
      </c>
      <c r="D9011">
        <f t="shared" si="427"/>
        <v>1.8231098929406787E-4</v>
      </c>
      <c r="E9011" s="2">
        <f t="shared" si="428"/>
        <v>9.5898787501894761E-3</v>
      </c>
    </row>
    <row r="9012" spans="1:5" x14ac:dyDescent="0.55000000000000004">
      <c r="A9012">
        <v>9007</v>
      </c>
      <c r="C9012">
        <f t="shared" si="426"/>
        <v>0.21494402282040617</v>
      </c>
      <c r="D9012">
        <f t="shared" si="427"/>
        <v>7.678421990664113E-5</v>
      </c>
      <c r="E9012" s="2">
        <f t="shared" si="428"/>
        <v>4.6200932946219291E-2</v>
      </c>
    </row>
    <row r="9013" spans="1:5" x14ac:dyDescent="0.55000000000000004">
      <c r="A9013">
        <v>9008</v>
      </c>
      <c r="C9013">
        <f t="shared" si="426"/>
        <v>0.27801370026862554</v>
      </c>
      <c r="D9013">
        <f t="shared" si="427"/>
        <v>-4.8013770190850837E-5</v>
      </c>
      <c r="E9013" s="2">
        <f t="shared" si="428"/>
        <v>7.7291617537053159E-2</v>
      </c>
    </row>
    <row r="9014" spans="1:5" x14ac:dyDescent="0.55000000000000004">
      <c r="A9014">
        <v>9009</v>
      </c>
      <c r="C9014">
        <f t="shared" si="426"/>
        <v>0.27130779901595997</v>
      </c>
      <c r="D9014">
        <f t="shared" si="427"/>
        <v>-1.6076131602386966E-4</v>
      </c>
      <c r="E9014" s="2">
        <f t="shared" si="428"/>
        <v>7.3607921806884524E-2</v>
      </c>
    </row>
    <row r="9015" spans="1:5" x14ac:dyDescent="0.55000000000000004">
      <c r="A9015">
        <v>9010</v>
      </c>
      <c r="C9015">
        <f t="shared" si="426"/>
        <v>0.19650935892494378</v>
      </c>
      <c r="D9015">
        <f t="shared" si="427"/>
        <v>-2.331611601145742E-4</v>
      </c>
      <c r="E9015" s="2">
        <f t="shared" si="428"/>
        <v>3.8615928145092383E-2</v>
      </c>
    </row>
    <row r="9016" spans="1:5" x14ac:dyDescent="0.55000000000000004">
      <c r="A9016">
        <v>9011</v>
      </c>
      <c r="C9016">
        <f t="shared" si="426"/>
        <v>7.2391211832401298E-2</v>
      </c>
      <c r="D9016">
        <f t="shared" si="427"/>
        <v>-2.4704246766382606E-4</v>
      </c>
      <c r="E9016" s="2">
        <f t="shared" si="428"/>
        <v>5.2404875505635976E-3</v>
      </c>
    </row>
    <row r="9017" spans="1:5" x14ac:dyDescent="0.55000000000000004">
      <c r="A9017">
        <v>9012</v>
      </c>
      <c r="C9017">
        <f t="shared" si="426"/>
        <v>-6.9895603544398929E-2</v>
      </c>
      <c r="D9017">
        <f t="shared" si="427"/>
        <v>-1.9892132307151056E-4</v>
      </c>
      <c r="E9017" s="2">
        <f t="shared" si="428"/>
        <v>4.8853953948357924E-3</v>
      </c>
    </row>
    <row r="9018" spans="1:5" x14ac:dyDescent="0.55000000000000004">
      <c r="A9018">
        <v>9013</v>
      </c>
      <c r="C9018">
        <f t="shared" si="426"/>
        <v>-0.19464009571398105</v>
      </c>
      <c r="D9018">
        <f t="shared" si="427"/>
        <v>-1.0087511931705081E-4</v>
      </c>
      <c r="E9018" s="2">
        <f t="shared" si="428"/>
        <v>3.7884766859547704E-2</v>
      </c>
    </row>
    <row r="9019" spans="1:5" x14ac:dyDescent="0.55000000000000004">
      <c r="A9019">
        <v>9014</v>
      </c>
      <c r="C9019">
        <f t="shared" si="426"/>
        <v>-0.27053402654578784</v>
      </c>
      <c r="D9019">
        <f t="shared" si="427"/>
        <v>2.2488613103565098E-5</v>
      </c>
      <c r="E9019" s="2">
        <f t="shared" si="428"/>
        <v>7.3188659519077034E-2</v>
      </c>
    </row>
    <row r="9020" spans="1:5" x14ac:dyDescent="0.55000000000000004">
      <c r="A9020">
        <v>9015</v>
      </c>
      <c r="C9020">
        <f t="shared" si="426"/>
        <v>-0.27852961912243757</v>
      </c>
      <c r="D9020">
        <f t="shared" si="427"/>
        <v>1.4020817766086094E-4</v>
      </c>
      <c r="E9020" s="2">
        <f t="shared" si="428"/>
        <v>7.7578748728490132E-2</v>
      </c>
    </row>
    <row r="9021" spans="1:5" x14ac:dyDescent="0.55000000000000004">
      <c r="A9021">
        <v>9016</v>
      </c>
      <c r="C9021">
        <f t="shared" si="426"/>
        <v>-0.21662014823790043</v>
      </c>
      <c r="D9021">
        <f t="shared" si="427"/>
        <v>2.2273844497917497E-4</v>
      </c>
      <c r="E9021" s="2">
        <f t="shared" si="428"/>
        <v>4.6924288622609958E-2</v>
      </c>
    </row>
    <row r="9022" spans="1:5" x14ac:dyDescent="0.55000000000000004">
      <c r="A9022">
        <v>9017</v>
      </c>
      <c r="C9022">
        <f t="shared" si="426"/>
        <v>-0.10034358613608947</v>
      </c>
      <c r="D9022">
        <f t="shared" si="427"/>
        <v>2.4936605756161801E-4</v>
      </c>
      <c r="E9022" s="2">
        <f t="shared" si="428"/>
        <v>1.0068835278650807E-2</v>
      </c>
    </row>
    <row r="9023" spans="1:5" x14ac:dyDescent="0.55000000000000004">
      <c r="A9023">
        <v>9018</v>
      </c>
      <c r="C9023">
        <f t="shared" si="426"/>
        <v>4.1117101010903552E-2</v>
      </c>
      <c r="D9023">
        <f t="shared" si="427"/>
        <v>2.1340804591553678E-4</v>
      </c>
      <c r="E9023" s="2">
        <f t="shared" si="428"/>
        <v>1.6906159955408459E-3</v>
      </c>
    </row>
    <row r="9024" spans="1:5" x14ac:dyDescent="0.55000000000000004">
      <c r="A9024">
        <v>9019</v>
      </c>
      <c r="C9024">
        <f t="shared" si="426"/>
        <v>0.17225826248388293</v>
      </c>
      <c r="D9024">
        <f t="shared" si="427"/>
        <v>1.2388911302935006E-4</v>
      </c>
      <c r="E9024" s="2">
        <f t="shared" si="428"/>
        <v>2.967290899396631E-2</v>
      </c>
    </row>
    <row r="9025" spans="1:5" x14ac:dyDescent="0.55000000000000004">
      <c r="A9025">
        <v>9020</v>
      </c>
      <c r="C9025">
        <f t="shared" si="426"/>
        <v>0.26016623098783004</v>
      </c>
      <c r="D9025">
        <f t="shared" si="427"/>
        <v>3.2766241517322686E-6</v>
      </c>
      <c r="E9025" s="2">
        <f t="shared" si="428"/>
        <v>6.7686467746412932E-2</v>
      </c>
    </row>
    <row r="9026" spans="1:5" x14ac:dyDescent="0.55000000000000004">
      <c r="A9026">
        <v>9021</v>
      </c>
      <c r="C9026">
        <f t="shared" si="426"/>
        <v>0.28277795938615286</v>
      </c>
      <c r="D9026">
        <f t="shared" si="427"/>
        <v>-1.1815822832536552E-4</v>
      </c>
      <c r="E9026" s="2">
        <f t="shared" si="428"/>
        <v>7.9963374314596714E-2</v>
      </c>
    </row>
    <row r="9027" spans="1:5" x14ac:dyDescent="0.55000000000000004">
      <c r="A9027">
        <v>9022</v>
      </c>
      <c r="C9027">
        <f t="shared" si="426"/>
        <v>0.23441838046500402</v>
      </c>
      <c r="D9027">
        <f t="shared" si="427"/>
        <v>-2.0993785607063627E-4</v>
      </c>
      <c r="E9027" s="2">
        <f t="shared" si="428"/>
        <v>5.4951977099835375E-2</v>
      </c>
    </row>
    <row r="9028" spans="1:5" x14ac:dyDescent="0.55000000000000004">
      <c r="A9028">
        <v>9023</v>
      </c>
      <c r="C9028">
        <f t="shared" si="426"/>
        <v>0.12722472919454703</v>
      </c>
      <c r="D9028">
        <f t="shared" si="427"/>
        <v>-2.4902750708107334E-4</v>
      </c>
      <c r="E9028" s="2">
        <f t="shared" si="428"/>
        <v>1.6186131718625825E-2</v>
      </c>
    </row>
    <row r="9029" spans="1:5" x14ac:dyDescent="0.55000000000000004">
      <c r="A9029">
        <v>9024</v>
      </c>
      <c r="C9029">
        <f t="shared" si="426"/>
        <v>-1.1899647419226474E-2</v>
      </c>
      <c r="D9029">
        <f t="shared" si="427"/>
        <v>-2.2561650289752494E-4</v>
      </c>
      <c r="E9029" s="2">
        <f t="shared" si="428"/>
        <v>1.416016087019033E-4</v>
      </c>
    </row>
    <row r="9030" spans="1:5" x14ac:dyDescent="0.55000000000000004">
      <c r="A9030">
        <v>9025</v>
      </c>
      <c r="C9030">
        <f t="shared" ref="C9030:C9093" si="429">$D$1*COS($B$2*(A9030-$L$2)+$B$1)</f>
        <v>-0.14803746335544019</v>
      </c>
      <c r="D9030">
        <f t="shared" ref="D9030:D9093" si="430">$D$2*COS($B$2*(A9030-$L$3)+$B$3)</f>
        <v>-1.4558051210524715E-4</v>
      </c>
      <c r="E9030" s="2">
        <f t="shared" ref="E9030:E9093" si="431">(M9030-C9030)^2</f>
        <v>2.1915090556713295E-2</v>
      </c>
    </row>
    <row r="9031" spans="1:5" x14ac:dyDescent="0.55000000000000004">
      <c r="A9031">
        <v>9026</v>
      </c>
      <c r="C9031">
        <f t="shared" si="429"/>
        <v>-0.24702099637158115</v>
      </c>
      <c r="D9031">
        <f t="shared" si="430"/>
        <v>-2.9006881368271846E-5</v>
      </c>
      <c r="E9031" s="2">
        <f t="shared" si="431"/>
        <v>6.1019372648408704E-2</v>
      </c>
    </row>
    <row r="9032" spans="1:5" x14ac:dyDescent="0.55000000000000004">
      <c r="A9032">
        <v>9027</v>
      </c>
      <c r="C9032">
        <f t="shared" si="429"/>
        <v>-0.28400746608788879</v>
      </c>
      <c r="D9032">
        <f t="shared" si="430"/>
        <v>9.4846865172233991E-5</v>
      </c>
      <c r="E9032" s="2">
        <f t="shared" si="431"/>
        <v>8.066024079366331E-2</v>
      </c>
    </row>
    <row r="9033" spans="1:5" x14ac:dyDescent="0.55000000000000004">
      <c r="A9033">
        <v>9028</v>
      </c>
      <c r="C9033">
        <f t="shared" si="429"/>
        <v>-0.2497140482205738</v>
      </c>
      <c r="D9033">
        <f t="shared" si="430"/>
        <v>1.9489604777140742E-4</v>
      </c>
      <c r="E9033" s="2">
        <f t="shared" si="431"/>
        <v>6.2357105878707061E-2</v>
      </c>
    </row>
    <row r="9034" spans="1:5" x14ac:dyDescent="0.55000000000000004">
      <c r="A9034">
        <v>9029</v>
      </c>
      <c r="C9034">
        <f t="shared" si="429"/>
        <v>-0.15274766780439775</v>
      </c>
      <c r="D9034">
        <f t="shared" si="430"/>
        <v>2.4603043046269126E-4</v>
      </c>
      <c r="E9034" s="2">
        <f t="shared" si="431"/>
        <v>2.3331850019682649E-2</v>
      </c>
    </row>
    <row r="9035" spans="1:5" x14ac:dyDescent="0.55000000000000004">
      <c r="A9035">
        <v>9030</v>
      </c>
      <c r="C9035">
        <f t="shared" si="429"/>
        <v>-1.744484243469277E-2</v>
      </c>
      <c r="D9035">
        <f t="shared" si="430"/>
        <v>2.3541636101784085E-4</v>
      </c>
      <c r="E9035" s="2">
        <f t="shared" si="431"/>
        <v>3.0432252757125756E-4</v>
      </c>
    </row>
    <row r="9036" spans="1:5" x14ac:dyDescent="0.55000000000000004">
      <c r="A9036">
        <v>9031</v>
      </c>
      <c r="C9036">
        <f t="shared" si="429"/>
        <v>0.12223627067801714</v>
      </c>
      <c r="D9036">
        <f t="shared" si="430"/>
        <v>1.6571774714068126E-4</v>
      </c>
      <c r="E9036" s="2">
        <f t="shared" si="431"/>
        <v>1.4941705869269472E-2</v>
      </c>
    </row>
    <row r="9037" spans="1:5" x14ac:dyDescent="0.55000000000000004">
      <c r="A9037">
        <v>9032</v>
      </c>
      <c r="C9037">
        <f t="shared" si="429"/>
        <v>0.23123865638669694</v>
      </c>
      <c r="D9037">
        <f t="shared" si="430"/>
        <v>5.4427471784166224E-5</v>
      </c>
      <c r="E9037" s="2">
        <f t="shared" si="431"/>
        <v>5.3471316207524898E-2</v>
      </c>
    </row>
    <row r="9038" spans="1:5" x14ac:dyDescent="0.55000000000000004">
      <c r="A9038">
        <v>9033</v>
      </c>
      <c r="C9038">
        <f t="shared" si="429"/>
        <v>0.28220501346599136</v>
      </c>
      <c r="D9038">
        <f t="shared" si="430"/>
        <v>-7.0522951746612971E-5</v>
      </c>
      <c r="E9038" s="2">
        <f t="shared" si="431"/>
        <v>7.9639669625340359E-2</v>
      </c>
    </row>
    <row r="9039" spans="1:5" x14ac:dyDescent="0.55000000000000004">
      <c r="A9039">
        <v>9034</v>
      </c>
      <c r="C9039">
        <f t="shared" si="429"/>
        <v>0.2623438605774327</v>
      </c>
      <c r="D9039">
        <f t="shared" si="430"/>
        <v>-1.7777360089841324E-4</v>
      </c>
      <c r="E9039" s="2">
        <f t="shared" si="431"/>
        <v>6.8824301182671452E-2</v>
      </c>
    </row>
    <row r="9040" spans="1:5" x14ac:dyDescent="0.55000000000000004">
      <c r="A9040">
        <v>9035</v>
      </c>
      <c r="C9040">
        <f t="shared" si="429"/>
        <v>0.17663992845376317</v>
      </c>
      <c r="D9040">
        <f t="shared" si="430"/>
        <v>-2.404068233949018E-4</v>
      </c>
      <c r="E9040" s="2">
        <f t="shared" si="431"/>
        <v>3.1201664324150571E-2</v>
      </c>
    </row>
    <row r="9041" spans="1:5" x14ac:dyDescent="0.55000000000000004">
      <c r="A9041">
        <v>9036</v>
      </c>
      <c r="C9041">
        <f t="shared" si="429"/>
        <v>4.6603097562469942E-2</v>
      </c>
      <c r="D9041">
        <f t="shared" si="430"/>
        <v>-2.4270300059303946E-4</v>
      </c>
      <c r="E9041" s="2">
        <f t="shared" si="431"/>
        <v>2.171848702417092E-3</v>
      </c>
    </row>
    <row r="9042" spans="1:5" x14ac:dyDescent="0.55000000000000004">
      <c r="A9042">
        <v>9037</v>
      </c>
      <c r="C9042">
        <f t="shared" si="429"/>
        <v>-9.5130128501647843E-2</v>
      </c>
      <c r="D9042">
        <f t="shared" si="430"/>
        <v>-1.8408584041566879E-4</v>
      </c>
      <c r="E9042" s="2">
        <f t="shared" si="431"/>
        <v>9.0497413487400317E-3</v>
      </c>
    </row>
    <row r="9043" spans="1:5" x14ac:dyDescent="0.55000000000000004">
      <c r="A9043">
        <v>9038</v>
      </c>
      <c r="C9043">
        <f t="shared" si="429"/>
        <v>-0.21298769749586072</v>
      </c>
      <c r="D9043">
        <f t="shared" si="430"/>
        <v>-7.9267014515607383E-5</v>
      </c>
      <c r="E9043" s="2">
        <f t="shared" si="431"/>
        <v>4.5363759284588273E-2</v>
      </c>
    </row>
    <row r="9044" spans="1:5" x14ac:dyDescent="0.55000000000000004">
      <c r="A9044">
        <v>9039</v>
      </c>
      <c r="C9044">
        <f t="shared" si="429"/>
        <v>-0.27738984384217724</v>
      </c>
      <c r="D9044">
        <f t="shared" si="430"/>
        <v>4.5446161208204648E-5</v>
      </c>
      <c r="E9044" s="2">
        <f t="shared" si="431"/>
        <v>7.6945125466787473E-2</v>
      </c>
    </row>
    <row r="9045" spans="1:5" x14ac:dyDescent="0.55000000000000004">
      <c r="A9045">
        <v>9040</v>
      </c>
      <c r="C9045">
        <f t="shared" si="429"/>
        <v>-0.27217298630082981</v>
      </c>
      <c r="D9045">
        <f t="shared" si="430"/>
        <v>1.5875330840127268E-4</v>
      </c>
      <c r="E9045" s="2">
        <f t="shared" si="431"/>
        <v>7.4078134471911694E-2</v>
      </c>
    </row>
    <row r="9046" spans="1:5" x14ac:dyDescent="0.55000000000000004">
      <c r="A9046">
        <v>9041</v>
      </c>
      <c r="C9046">
        <f t="shared" si="429"/>
        <v>-0.19864644614933044</v>
      </c>
      <c r="D9046">
        <f t="shared" si="430"/>
        <v>2.3221672143985584E-4</v>
      </c>
      <c r="E9046" s="2">
        <f t="shared" si="431"/>
        <v>3.9460410567758841E-2</v>
      </c>
    </row>
    <row r="9047" spans="1:5" x14ac:dyDescent="0.55000000000000004">
      <c r="A9047">
        <v>9042</v>
      </c>
      <c r="C9047">
        <f t="shared" si="429"/>
        <v>-7.5263835149208258E-2</v>
      </c>
      <c r="D9047">
        <f t="shared" si="430"/>
        <v>2.4739863213715297E-4</v>
      </c>
      <c r="E9047" s="2">
        <f t="shared" si="431"/>
        <v>5.6646448813671962E-3</v>
      </c>
    </row>
    <row r="9048" spans="1:5" x14ac:dyDescent="0.55000000000000004">
      <c r="A9048">
        <v>9043</v>
      </c>
      <c r="C9048">
        <f t="shared" si="429"/>
        <v>6.7008412037595028E-2</v>
      </c>
      <c r="D9048">
        <f t="shared" si="430"/>
        <v>2.0048870091742902E-4</v>
      </c>
      <c r="E9048" s="2">
        <f t="shared" si="431"/>
        <v>4.4901272838001102E-3</v>
      </c>
    </row>
    <row r="9049" spans="1:5" x14ac:dyDescent="0.55000000000000004">
      <c r="A9049">
        <v>9044</v>
      </c>
      <c r="C9049">
        <f t="shared" si="429"/>
        <v>0.19246296022821968</v>
      </c>
      <c r="D9049">
        <f t="shared" si="430"/>
        <v>1.0326033173393898E-4</v>
      </c>
      <c r="E9049" s="2">
        <f t="shared" si="431"/>
        <v>3.7041991059809272E-2</v>
      </c>
    </row>
    <row r="9050" spans="1:5" x14ac:dyDescent="0.55000000000000004">
      <c r="A9050">
        <v>9045</v>
      </c>
      <c r="C9050">
        <f t="shared" si="429"/>
        <v>0.26961336219757903</v>
      </c>
      <c r="D9050">
        <f t="shared" si="430"/>
        <v>-1.9884204156054321E-5</v>
      </c>
      <c r="E9050" s="2">
        <f t="shared" si="431"/>
        <v>7.2691365075482933E-2</v>
      </c>
    </row>
    <row r="9051" spans="1:5" x14ac:dyDescent="0.55000000000000004">
      <c r="A9051">
        <v>9046</v>
      </c>
      <c r="C9051">
        <f t="shared" si="429"/>
        <v>0.27909649325714653</v>
      </c>
      <c r="D9051">
        <f t="shared" si="430"/>
        <v>-1.3803822393195232E-4</v>
      </c>
      <c r="E9051" s="2">
        <f t="shared" si="431"/>
        <v>7.7894852548436436E-2</v>
      </c>
    </row>
    <row r="9052" spans="1:5" x14ac:dyDescent="0.55000000000000004">
      <c r="A9052">
        <v>9047</v>
      </c>
      <c r="C9052">
        <f t="shared" si="429"/>
        <v>0.21853228739647398</v>
      </c>
      <c r="D9052">
        <f t="shared" si="430"/>
        <v>-2.2154755911582913E-4</v>
      </c>
      <c r="E9052" s="2">
        <f t="shared" si="431"/>
        <v>4.7756360634735102E-2</v>
      </c>
    </row>
    <row r="9053" spans="1:5" x14ac:dyDescent="0.55000000000000004">
      <c r="A9053">
        <v>9048</v>
      </c>
      <c r="C9053">
        <f t="shared" si="429"/>
        <v>0.10312108369442108</v>
      </c>
      <c r="D9053">
        <f t="shared" si="430"/>
        <v>-2.4945312681365242E-4</v>
      </c>
      <c r="E9053" s="2">
        <f t="shared" si="431"/>
        <v>1.0633957902311798E-2</v>
      </c>
    </row>
    <row r="9054" spans="1:5" x14ac:dyDescent="0.55000000000000004">
      <c r="A9054">
        <v>9049</v>
      </c>
      <c r="C9054">
        <f t="shared" si="429"/>
        <v>-3.8171338394951793E-2</v>
      </c>
      <c r="D9054">
        <f t="shared" si="430"/>
        <v>-2.1475121773596503E-4</v>
      </c>
      <c r="E9054" s="2">
        <f t="shared" si="431"/>
        <v>1.4570510748619209E-3</v>
      </c>
    </row>
    <row r="9055" spans="1:5" x14ac:dyDescent="0.55000000000000004">
      <c r="A9055">
        <v>9050</v>
      </c>
      <c r="C9055">
        <f t="shared" si="429"/>
        <v>-0.16988355913516556</v>
      </c>
      <c r="D9055">
        <f t="shared" si="430"/>
        <v>-1.2615127960306023E-4</v>
      </c>
      <c r="E9055" s="2">
        <f t="shared" si="431"/>
        <v>2.8860423664431294E-2</v>
      </c>
    </row>
    <row r="9056" spans="1:5" x14ac:dyDescent="0.55000000000000004">
      <c r="A9056">
        <v>9051</v>
      </c>
      <c r="C9056">
        <f t="shared" si="429"/>
        <v>-0.2589585873937581</v>
      </c>
      <c r="D9056">
        <f t="shared" si="430"/>
        <v>-5.8900293477800125E-6</v>
      </c>
      <c r="E9056" s="2">
        <f t="shared" si="431"/>
        <v>6.7059549984970657E-2</v>
      </c>
    </row>
    <row r="9057" spans="1:5" x14ac:dyDescent="0.55000000000000004">
      <c r="A9057">
        <v>9052</v>
      </c>
      <c r="C9057">
        <f t="shared" si="429"/>
        <v>-0.28304046863078824</v>
      </c>
      <c r="D9057">
        <f t="shared" si="430"/>
        <v>1.1584949411860867E-4</v>
      </c>
      <c r="E9057" s="2">
        <f t="shared" si="431"/>
        <v>8.0111906882736228E-2</v>
      </c>
    </row>
    <row r="9058" spans="1:5" x14ac:dyDescent="0.55000000000000004">
      <c r="A9058">
        <v>9053</v>
      </c>
      <c r="C9058">
        <f t="shared" si="429"/>
        <v>-0.23608515826289656</v>
      </c>
      <c r="D9058">
        <f t="shared" si="430"/>
        <v>2.085132364784409E-4</v>
      </c>
      <c r="E9058" s="2">
        <f t="shared" si="431"/>
        <v>5.5736201952016916E-2</v>
      </c>
    </row>
    <row r="9059" spans="1:5" x14ac:dyDescent="0.55000000000000004">
      <c r="A9059">
        <v>9054</v>
      </c>
      <c r="C9059">
        <f t="shared" si="429"/>
        <v>-0.1298774494513141</v>
      </c>
      <c r="D9059">
        <f t="shared" si="430"/>
        <v>2.4884455159248205E-4</v>
      </c>
      <c r="E9059" s="2">
        <f t="shared" si="431"/>
        <v>1.6868151875978649E-2</v>
      </c>
    </row>
    <row r="9060" spans="1:5" x14ac:dyDescent="0.55000000000000004">
      <c r="A9060">
        <v>9055</v>
      </c>
      <c r="C9060">
        <f t="shared" si="429"/>
        <v>8.9267615731269106E-3</v>
      </c>
      <c r="D9060">
        <f t="shared" si="430"/>
        <v>2.2672112948377842E-4</v>
      </c>
      <c r="E9060" s="2">
        <f t="shared" si="431"/>
        <v>7.9687072183455229E-5</v>
      </c>
    </row>
    <row r="9061" spans="1:5" x14ac:dyDescent="0.55000000000000004">
      <c r="A9061">
        <v>9056</v>
      </c>
      <c r="C9061">
        <f t="shared" si="429"/>
        <v>0.1454905436039175</v>
      </c>
      <c r="D9061">
        <f t="shared" si="430"/>
        <v>1.4769548277687684E-4</v>
      </c>
      <c r="E9061" s="2">
        <f t="shared" si="431"/>
        <v>2.1167498278163419E-2</v>
      </c>
    </row>
    <row r="9062" spans="1:5" x14ac:dyDescent="0.55000000000000004">
      <c r="A9062">
        <v>9057</v>
      </c>
      <c r="C9062">
        <f t="shared" si="429"/>
        <v>0.24553926588745875</v>
      </c>
      <c r="D9062">
        <f t="shared" si="430"/>
        <v>3.1601383066743234E-5</v>
      </c>
      <c r="E9062" s="2">
        <f t="shared" si="431"/>
        <v>6.0289531092552168E-2</v>
      </c>
    </row>
    <row r="9063" spans="1:5" x14ac:dyDescent="0.55000000000000004">
      <c r="A9063">
        <v>9058</v>
      </c>
      <c r="C9063">
        <f t="shared" si="429"/>
        <v>0.2839628079902376</v>
      </c>
      <c r="D9063">
        <f t="shared" si="430"/>
        <v>-9.2423997685466312E-5</v>
      </c>
      <c r="E9063" s="2">
        <f t="shared" si="431"/>
        <v>8.0634876321700549E-2</v>
      </c>
    </row>
    <row r="9064" spans="1:5" x14ac:dyDescent="0.55000000000000004">
      <c r="A9064">
        <v>9059</v>
      </c>
      <c r="C9064">
        <f t="shared" si="429"/>
        <v>0.25111767075062386</v>
      </c>
      <c r="D9064">
        <f t="shared" si="430"/>
        <v>-1.9325290316552301E-4</v>
      </c>
      <c r="E9064" s="2">
        <f t="shared" si="431"/>
        <v>6.3060084563218724E-2</v>
      </c>
    </row>
    <row r="9065" spans="1:5" x14ac:dyDescent="0.55000000000000004">
      <c r="A9065">
        <v>9060</v>
      </c>
      <c r="C9065">
        <f t="shared" si="429"/>
        <v>0.15524729129312187</v>
      </c>
      <c r="D9065">
        <f t="shared" si="430"/>
        <v>-2.4557940339902686E-4</v>
      </c>
      <c r="E9065" s="2">
        <f t="shared" si="431"/>
        <v>2.4101721453851435E-2</v>
      </c>
    </row>
    <row r="9066" spans="1:5" x14ac:dyDescent="0.55000000000000004">
      <c r="A9066">
        <v>9061</v>
      </c>
      <c r="C9066">
        <f t="shared" si="429"/>
        <v>2.0413114074303906E-2</v>
      </c>
      <c r="D9066">
        <f t="shared" si="430"/>
        <v>-2.3627064978248011E-4</v>
      </c>
      <c r="E9066" s="2">
        <f t="shared" si="431"/>
        <v>4.1669522621054424E-4</v>
      </c>
    </row>
    <row r="9067" spans="1:5" x14ac:dyDescent="0.55000000000000004">
      <c r="A9067">
        <v>9062</v>
      </c>
      <c r="C9067">
        <f t="shared" si="429"/>
        <v>-0.11954432450285951</v>
      </c>
      <c r="D9067">
        <f t="shared" si="430"/>
        <v>-1.676629432606781E-4</v>
      </c>
      <c r="E9067" s="2">
        <f t="shared" si="431"/>
        <v>1.4290845520844976E-2</v>
      </c>
    </row>
    <row r="9068" spans="1:5" x14ac:dyDescent="0.55000000000000004">
      <c r="A9068">
        <v>9063</v>
      </c>
      <c r="C9068">
        <f t="shared" si="429"/>
        <v>-0.22949865742423417</v>
      </c>
      <c r="D9068">
        <f t="shared" si="430"/>
        <v>-5.6975372034882382E-5</v>
      </c>
      <c r="E9068" s="2">
        <f t="shared" si="431"/>
        <v>5.2669633759525991E-2</v>
      </c>
    </row>
    <row r="9069" spans="1:5" x14ac:dyDescent="0.55000000000000004">
      <c r="A9069">
        <v>9064</v>
      </c>
      <c r="C9069">
        <f t="shared" si="429"/>
        <v>-0.28185366477949053</v>
      </c>
      <c r="D9069">
        <f t="shared" si="430"/>
        <v>6.8011816622620609E-5</v>
      </c>
      <c r="E9069" s="2">
        <f t="shared" si="431"/>
        <v>7.9441488349629427E-2</v>
      </c>
    </row>
    <row r="9070" spans="1:5" x14ac:dyDescent="0.55000000000000004">
      <c r="A9070">
        <v>9065</v>
      </c>
      <c r="C9070">
        <f t="shared" si="429"/>
        <v>-0.26346934328139793</v>
      </c>
      <c r="D9070">
        <f t="shared" si="430"/>
        <v>1.759294728867296E-4</v>
      </c>
      <c r="E9070" s="2">
        <f t="shared" si="431"/>
        <v>6.9416094849131096E-2</v>
      </c>
    </row>
    <row r="9071" spans="1:5" x14ac:dyDescent="0.55000000000000004">
      <c r="A9071">
        <v>9066</v>
      </c>
      <c r="C9071">
        <f t="shared" si="429"/>
        <v>-0.17895977011279227</v>
      </c>
      <c r="D9071">
        <f t="shared" si="430"/>
        <v>2.3969253975532516E-4</v>
      </c>
      <c r="E9071" s="2">
        <f t="shared" si="431"/>
        <v>3.2026599318823457E-2</v>
      </c>
    </row>
    <row r="9072" spans="1:5" x14ac:dyDescent="0.55000000000000004">
      <c r="A9072">
        <v>9067</v>
      </c>
      <c r="C9072">
        <f t="shared" si="429"/>
        <v>-4.953506681852899E-2</v>
      </c>
      <c r="D9072">
        <f t="shared" si="430"/>
        <v>2.4329783146319908E-4</v>
      </c>
      <c r="E9072" s="2">
        <f t="shared" si="431"/>
        <v>2.4537228447161319E-3</v>
      </c>
    </row>
    <row r="9073" spans="1:5" x14ac:dyDescent="0.55000000000000004">
      <c r="A9073">
        <v>9068</v>
      </c>
      <c r="C9073">
        <f t="shared" si="429"/>
        <v>9.2321894130821328E-2</v>
      </c>
      <c r="D9073">
        <f t="shared" si="430"/>
        <v>1.8584049578519452E-4</v>
      </c>
      <c r="E9073" s="2">
        <f t="shared" si="431"/>
        <v>8.5233321359025806E-3</v>
      </c>
    </row>
    <row r="9074" spans="1:5" x14ac:dyDescent="0.55000000000000004">
      <c r="A9074">
        <v>9069</v>
      </c>
      <c r="C9074">
        <f t="shared" si="429"/>
        <v>0.21100800564446029</v>
      </c>
      <c r="D9074">
        <f t="shared" si="430"/>
        <v>8.1741112871948864E-5</v>
      </c>
      <c r="E9074" s="2">
        <f t="shared" si="431"/>
        <v>4.4524378446052587E-2</v>
      </c>
    </row>
    <row r="9075" spans="1:5" x14ac:dyDescent="0.55000000000000004">
      <c r="A9075">
        <v>9070</v>
      </c>
      <c r="C9075">
        <f t="shared" si="429"/>
        <v>0.27673555543626882</v>
      </c>
      <c r="D9075">
        <f t="shared" si="430"/>
        <v>-4.2873566402626835E-5</v>
      </c>
      <c r="E9075" s="2">
        <f t="shared" si="431"/>
        <v>7.6582567642620211E-2</v>
      </c>
    </row>
    <row r="9076" spans="1:5" x14ac:dyDescent="0.55000000000000004">
      <c r="A9076">
        <v>9071</v>
      </c>
      <c r="C9076">
        <f t="shared" si="429"/>
        <v>0.27300831393902347</v>
      </c>
      <c r="D9076">
        <f t="shared" si="430"/>
        <v>-1.5672788421665032E-4</v>
      </c>
      <c r="E9076" s="2">
        <f t="shared" si="431"/>
        <v>7.4533539479828395E-2</v>
      </c>
    </row>
    <row r="9077" spans="1:5" x14ac:dyDescent="0.55000000000000004">
      <c r="A9077">
        <v>9072</v>
      </c>
      <c r="C9077">
        <f t="shared" si="429"/>
        <v>0.20076174020174908</v>
      </c>
      <c r="D9077">
        <f t="shared" si="430"/>
        <v>-2.3124680665397476E-4</v>
      </c>
      <c r="E9077" s="2">
        <f t="shared" si="431"/>
        <v>4.0305276328834592E-2</v>
      </c>
    </row>
    <row r="9078" spans="1:5" x14ac:dyDescent="0.55000000000000004">
      <c r="A9078">
        <v>9073</v>
      </c>
      <c r="C9078">
        <f t="shared" si="429"/>
        <v>7.8128201395555749E-2</v>
      </c>
      <c r="D9078">
        <f t="shared" si="430"/>
        <v>-2.4772765491708773E-4</v>
      </c>
      <c r="E9078" s="2">
        <f t="shared" si="431"/>
        <v>6.104015853304519E-3</v>
      </c>
    </row>
    <row r="9079" spans="1:5" x14ac:dyDescent="0.55000000000000004">
      <c r="A9079">
        <v>9074</v>
      </c>
      <c r="C9079">
        <f t="shared" si="429"/>
        <v>-6.4113869149101957E-2</v>
      </c>
      <c r="D9079">
        <f t="shared" si="430"/>
        <v>-2.0203408348066595E-4</v>
      </c>
      <c r="E9079" s="2">
        <f t="shared" si="431"/>
        <v>4.110588217268168E-3</v>
      </c>
    </row>
    <row r="9080" spans="1:5" x14ac:dyDescent="0.55000000000000004">
      <c r="A9080">
        <v>9075</v>
      </c>
      <c r="C9080">
        <f t="shared" si="429"/>
        <v>-0.19026470995046968</v>
      </c>
      <c r="D9080">
        <f t="shared" si="430"/>
        <v>-1.0563421563118547E-4</v>
      </c>
      <c r="E9080" s="2">
        <f t="shared" si="431"/>
        <v>3.6200659852536357E-2</v>
      </c>
    </row>
    <row r="9081" spans="1:5" x14ac:dyDescent="0.55000000000000004">
      <c r="A9081">
        <v>9076</v>
      </c>
      <c r="C9081">
        <f t="shared" si="429"/>
        <v>-0.26866311901614764</v>
      </c>
      <c r="D9081">
        <f t="shared" si="430"/>
        <v>1.7277613749124688E-5</v>
      </c>
      <c r="E9081" s="2">
        <f t="shared" si="431"/>
        <v>7.2179871519484712E-2</v>
      </c>
    </row>
    <row r="9082" spans="1:5" x14ac:dyDescent="0.55000000000000004">
      <c r="A9082">
        <v>9077</v>
      </c>
      <c r="C9082">
        <f t="shared" si="429"/>
        <v>-0.27963274817872019</v>
      </c>
      <c r="D9082">
        <f t="shared" si="430"/>
        <v>1.3585312625856032E-4</v>
      </c>
      <c r="E9082" s="2">
        <f t="shared" si="431"/>
        <v>7.8194473853983537E-2</v>
      </c>
    </row>
    <row r="9083" spans="1:5" x14ac:dyDescent="0.55000000000000004">
      <c r="A9083">
        <v>9078</v>
      </c>
      <c r="C9083">
        <f t="shared" si="429"/>
        <v>-0.22042045174043534</v>
      </c>
      <c r="D9083">
        <f t="shared" si="430"/>
        <v>2.2033236763741441E-4</v>
      </c>
      <c r="E9083" s="2">
        <f t="shared" si="431"/>
        <v>4.8585175545457583E-2</v>
      </c>
    </row>
    <row r="9084" spans="1:5" x14ac:dyDescent="0.55000000000000004">
      <c r="A9084">
        <v>9079</v>
      </c>
      <c r="C9084">
        <f t="shared" si="429"/>
        <v>-0.10588726800978235</v>
      </c>
      <c r="D9084">
        <f t="shared" si="430"/>
        <v>2.4951282897709304E-4</v>
      </c>
      <c r="E9084" s="2">
        <f t="shared" si="431"/>
        <v>1.1212113526575477E-2</v>
      </c>
    </row>
    <row r="9085" spans="1:5" x14ac:dyDescent="0.55000000000000004">
      <c r="A9085">
        <v>9080</v>
      </c>
      <c r="C9085">
        <f t="shared" si="429"/>
        <v>3.5221388064807214E-2</v>
      </c>
      <c r="D9085">
        <f t="shared" si="430"/>
        <v>2.1607082955665916E-4</v>
      </c>
      <c r="E9085" s="2">
        <f t="shared" si="431"/>
        <v>1.2405461772117441E-3</v>
      </c>
    </row>
    <row r="9086" spans="1:5" x14ac:dyDescent="0.55000000000000004">
      <c r="A9086">
        <v>9081</v>
      </c>
      <c r="C9086">
        <f t="shared" si="429"/>
        <v>0.16749021814308468</v>
      </c>
      <c r="D9086">
        <f t="shared" si="430"/>
        <v>1.2839960632922385E-4</v>
      </c>
      <c r="E9086" s="2">
        <f t="shared" si="431"/>
        <v>2.8052973173618091E-2</v>
      </c>
    </row>
    <row r="9087" spans="1:5" x14ac:dyDescent="0.55000000000000004">
      <c r="A9087">
        <v>9082</v>
      </c>
      <c r="C9087">
        <f t="shared" si="429"/>
        <v>0.25772253388112781</v>
      </c>
      <c r="D9087">
        <f t="shared" si="430"/>
        <v>8.502788362113217E-6</v>
      </c>
      <c r="E9087" s="2">
        <f t="shared" si="431"/>
        <v>6.6420904470109079E-2</v>
      </c>
    </row>
    <row r="9088" spans="1:5" x14ac:dyDescent="0.55000000000000004">
      <c r="A9088">
        <v>9083</v>
      </c>
      <c r="C9088">
        <f t="shared" si="429"/>
        <v>0.28327192597529477</v>
      </c>
      <c r="D9088">
        <f t="shared" si="430"/>
        <v>-1.1352805025609571E-4</v>
      </c>
      <c r="E9088" s="2">
        <f t="shared" si="431"/>
        <v>8.0242984045752877E-2</v>
      </c>
    </row>
    <row r="9089" spans="1:5" x14ac:dyDescent="0.55000000000000004">
      <c r="A9089">
        <v>9084</v>
      </c>
      <c r="C9089">
        <f t="shared" si="429"/>
        <v>0.2377260355498419</v>
      </c>
      <c r="D9089">
        <f t="shared" si="430"/>
        <v>-2.0706574124508372E-4</v>
      </c>
      <c r="E9089" s="2">
        <f t="shared" si="431"/>
        <v>5.651366797824469E-2</v>
      </c>
    </row>
    <row r="9090" spans="1:5" x14ac:dyDescent="0.55000000000000004">
      <c r="A9090">
        <v>9085</v>
      </c>
      <c r="C9090">
        <f t="shared" si="429"/>
        <v>0.13251592106862389</v>
      </c>
      <c r="D9090">
        <f t="shared" si="430"/>
        <v>-2.4863429578107462E-4</v>
      </c>
      <c r="E9090" s="2">
        <f t="shared" si="431"/>
        <v>1.7560469336665756E-2</v>
      </c>
    </row>
    <row r="9091" spans="1:5" x14ac:dyDescent="0.55000000000000004">
      <c r="A9091">
        <v>9086</v>
      </c>
      <c r="C9091">
        <f t="shared" si="429"/>
        <v>-5.9528963868284565E-3</v>
      </c>
      <c r="D9091">
        <f t="shared" si="430"/>
        <v>-2.2780088287114317E-4</v>
      </c>
      <c r="E9091" s="2">
        <f t="shared" si="431"/>
        <v>3.5436975392315295E-5</v>
      </c>
    </row>
    <row r="9092" spans="1:5" x14ac:dyDescent="0.55000000000000004">
      <c r="A9092">
        <v>9087</v>
      </c>
      <c r="C9092">
        <f t="shared" si="429"/>
        <v>-0.14292766232628679</v>
      </c>
      <c r="D9092">
        <f t="shared" si="430"/>
        <v>-1.4979425002218077E-4</v>
      </c>
      <c r="E9092" s="2">
        <f t="shared" si="431"/>
        <v>2.0428316658057059E-2</v>
      </c>
    </row>
    <row r="9093" spans="1:5" x14ac:dyDescent="0.55000000000000004">
      <c r="A9093">
        <v>9088</v>
      </c>
      <c r="C9093">
        <f t="shared" si="429"/>
        <v>-0.24403059769793004</v>
      </c>
      <c r="D9093">
        <f t="shared" si="430"/>
        <v>-3.4192417829918533E-5</v>
      </c>
      <c r="E9093" s="2">
        <f t="shared" si="431"/>
        <v>5.9550932612808978E-2</v>
      </c>
    </row>
    <row r="9094" spans="1:5" x14ac:dyDescent="0.55000000000000004">
      <c r="A9094">
        <v>9089</v>
      </c>
      <c r="C9094">
        <f t="shared" ref="C9094:C9157" si="432">$D$1*COS($B$2*(A9094-$L$2)+$B$1)</f>
        <v>-0.28388699680413709</v>
      </c>
      <c r="D9094">
        <f t="shared" ref="D9094:D9157" si="433">$D$2*COS($B$2*(A9094-$L$3)+$B$3)</f>
        <v>8.9990990515283317E-5</v>
      </c>
      <c r="E9094" s="2">
        <f t="shared" ref="E9094:E9157" si="434">(M9094-C9094)^2</f>
        <v>8.0591826954472146E-2</v>
      </c>
    </row>
    <row r="9095" spans="1:5" x14ac:dyDescent="0.55000000000000004">
      <c r="A9095">
        <v>9090</v>
      </c>
      <c r="C9095">
        <f t="shared" si="432"/>
        <v>-0.25249374357772697</v>
      </c>
      <c r="D9095">
        <f t="shared" si="433"/>
        <v>1.9158855710432117E-4</v>
      </c>
      <c r="E9095" s="2">
        <f t="shared" si="434"/>
        <v>6.3753090545894939E-2</v>
      </c>
    </row>
    <row r="9096" spans="1:5" x14ac:dyDescent="0.55000000000000004">
      <c r="A9096">
        <v>9091</v>
      </c>
      <c r="C9096">
        <f t="shared" si="432"/>
        <v>-0.15772988285913964</v>
      </c>
      <c r="D9096">
        <f t="shared" si="433"/>
        <v>2.4510143422653641E-4</v>
      </c>
      <c r="E9096" s="2">
        <f t="shared" si="434"/>
        <v>2.4878715946757911E-2</v>
      </c>
    </row>
    <row r="9097" spans="1:5" x14ac:dyDescent="0.55000000000000004">
      <c r="A9097">
        <v>9092</v>
      </c>
      <c r="C9097">
        <f t="shared" si="432"/>
        <v>-2.3379146225044001E-2</v>
      </c>
      <c r="D9097">
        <f t="shared" si="433"/>
        <v>2.3709901768620534E-4</v>
      </c>
      <c r="E9097" s="2">
        <f t="shared" si="434"/>
        <v>5.4658447821198913E-4</v>
      </c>
    </row>
    <row r="9098" spans="1:5" x14ac:dyDescent="0.55000000000000004">
      <c r="A9098">
        <v>9093</v>
      </c>
      <c r="C9098">
        <f t="shared" si="432"/>
        <v>0.11683926331823562</v>
      </c>
      <c r="D9098">
        <f t="shared" si="433"/>
        <v>1.6958974535739399E-4</v>
      </c>
      <c r="E9098" s="2">
        <f t="shared" si="434"/>
        <v>1.3651413452747998E-2</v>
      </c>
    </row>
    <row r="9099" spans="1:5" x14ac:dyDescent="0.55000000000000004">
      <c r="A9099">
        <v>9094</v>
      </c>
      <c r="C9099">
        <f t="shared" si="432"/>
        <v>0.22773348054490136</v>
      </c>
      <c r="D9099">
        <f t="shared" si="433"/>
        <v>5.9517021612078995E-5</v>
      </c>
      <c r="E9099" s="2">
        <f t="shared" si="434"/>
        <v>5.186253816109497E-2</v>
      </c>
    </row>
    <row r="9100" spans="1:5" x14ac:dyDescent="0.55000000000000004">
      <c r="A9100">
        <v>9095</v>
      </c>
      <c r="C9100">
        <f t="shared" si="432"/>
        <v>0.28147139439514202</v>
      </c>
      <c r="D9100">
        <f t="shared" si="433"/>
        <v>-6.5493220035087147E-5</v>
      </c>
      <c r="E9100" s="2">
        <f t="shared" si="434"/>
        <v>7.9226145862745581E-2</v>
      </c>
    </row>
    <row r="9101" spans="1:5" x14ac:dyDescent="0.55000000000000004">
      <c r="A9101">
        <v>9096</v>
      </c>
      <c r="C9101">
        <f t="shared" si="432"/>
        <v>0.2645659212009196</v>
      </c>
      <c r="D9101">
        <f t="shared" si="433"/>
        <v>-1.7406604394451747E-4</v>
      </c>
      <c r="E9101" s="2">
        <f t="shared" si="434"/>
        <v>6.9995126660891194E-2</v>
      </c>
    </row>
    <row r="9102" spans="1:5" x14ac:dyDescent="0.55000000000000004">
      <c r="A9102">
        <v>9097</v>
      </c>
      <c r="C9102">
        <f t="shared" si="432"/>
        <v>0.18125997839241278</v>
      </c>
      <c r="D9102">
        <f t="shared" si="433"/>
        <v>-2.38951959844964E-4</v>
      </c>
      <c r="E9102" s="2">
        <f t="shared" si="434"/>
        <v>3.2855179766817948E-2</v>
      </c>
    </row>
    <row r="9103" spans="1:5" x14ac:dyDescent="0.55000000000000004">
      <c r="A9103">
        <v>9098</v>
      </c>
      <c r="C9103">
        <f t="shared" si="432"/>
        <v>5.2461601664607137E-2</v>
      </c>
      <c r="D9103">
        <f t="shared" si="433"/>
        <v>-2.438659705320036E-4</v>
      </c>
      <c r="E9103" s="2">
        <f t="shared" si="434"/>
        <v>2.7522196492159104E-3</v>
      </c>
    </row>
    <row r="9104" spans="1:5" x14ac:dyDescent="0.55000000000000004">
      <c r="A9104">
        <v>9099</v>
      </c>
      <c r="C9104">
        <f t="shared" si="432"/>
        <v>-8.9503531278191065E-2</v>
      </c>
      <c r="D9104">
        <f t="shared" si="433"/>
        <v>-1.8757476290231617E-4</v>
      </c>
      <c r="E9104" s="2">
        <f t="shared" si="434"/>
        <v>8.0108821112661269E-3</v>
      </c>
    </row>
    <row r="9105" spans="1:5" x14ac:dyDescent="0.55000000000000004">
      <c r="A9105">
        <v>9100</v>
      </c>
      <c r="C9105">
        <f t="shared" si="432"/>
        <v>-0.20900516445491271</v>
      </c>
      <c r="D9105">
        <f t="shared" si="433"/>
        <v>-8.4206243546440475E-5</v>
      </c>
      <c r="E9105" s="2">
        <f t="shared" si="434"/>
        <v>4.3683158768825107E-2</v>
      </c>
    </row>
    <row r="9106" spans="1:5" x14ac:dyDescent="0.55000000000000004">
      <c r="A9106">
        <v>9101</v>
      </c>
      <c r="C9106">
        <f t="shared" si="432"/>
        <v>-0.27605090683276795</v>
      </c>
      <c r="D9106">
        <f t="shared" si="433"/>
        <v>4.0296268012808292E-5</v>
      </c>
      <c r="E9106" s="2">
        <f t="shared" si="434"/>
        <v>7.6204103163193537E-2</v>
      </c>
    </row>
    <row r="9107" spans="1:5" x14ac:dyDescent="0.55000000000000004">
      <c r="A9107">
        <v>9102</v>
      </c>
      <c r="C9107">
        <f t="shared" si="432"/>
        <v>-0.27381369028813191</v>
      </c>
      <c r="D9107">
        <f t="shared" si="433"/>
        <v>1.5468526567592885E-4</v>
      </c>
      <c r="E9107" s="2">
        <f t="shared" si="434"/>
        <v>7.4973936989205014E-2</v>
      </c>
    </row>
    <row r="9108" spans="1:5" x14ac:dyDescent="0.55000000000000004">
      <c r="A9108">
        <v>9103</v>
      </c>
      <c r="C9108">
        <f t="shared" si="432"/>
        <v>-0.20285500901679943</v>
      </c>
      <c r="D9108">
        <f t="shared" si="433"/>
        <v>2.3025152216467256E-4</v>
      </c>
      <c r="E9108" s="2">
        <f t="shared" si="434"/>
        <v>4.1150154683205778E-2</v>
      </c>
    </row>
    <row r="9109" spans="1:5" x14ac:dyDescent="0.55000000000000004">
      <c r="A9109">
        <v>9104</v>
      </c>
      <c r="C9109">
        <f t="shared" si="432"/>
        <v>-8.0983996326576074E-2</v>
      </c>
      <c r="D9109">
        <f t="shared" si="433"/>
        <v>2.4802949990708722E-4</v>
      </c>
      <c r="E9109" s="2">
        <f t="shared" si="434"/>
        <v>6.5584076610228871E-3</v>
      </c>
    </row>
    <row r="9110" spans="1:5" x14ac:dyDescent="0.55000000000000004">
      <c r="A9110">
        <v>9105</v>
      </c>
      <c r="C9110">
        <f t="shared" si="432"/>
        <v>6.1212292434416754E-2</v>
      </c>
      <c r="D9110">
        <f t="shared" si="433"/>
        <v>2.0355730121986482E-4</v>
      </c>
      <c r="E9110" s="2">
        <f t="shared" si="434"/>
        <v>3.7469447450765546E-3</v>
      </c>
    </row>
    <row r="9111" spans="1:5" x14ac:dyDescent="0.55000000000000004">
      <c r="A9111">
        <v>9106</v>
      </c>
      <c r="C9111">
        <f t="shared" si="432"/>
        <v>0.18804558604712121</v>
      </c>
      <c r="D9111">
        <f t="shared" si="433"/>
        <v>1.0799651057392724E-4</v>
      </c>
      <c r="E9111" s="2">
        <f t="shared" si="434"/>
        <v>3.536114243180527E-2</v>
      </c>
    </row>
    <row r="9112" spans="1:5" x14ac:dyDescent="0.55000000000000004">
      <c r="A9112">
        <v>9107</v>
      </c>
      <c r="C9112">
        <f t="shared" si="432"/>
        <v>0.26768340124845574</v>
      </c>
      <c r="D9112">
        <f t="shared" si="433"/>
        <v>-1.4669127840241649E-5</v>
      </c>
      <c r="E9112" s="2">
        <f t="shared" si="434"/>
        <v>7.1654403303941752E-2</v>
      </c>
    </row>
    <row r="9113" spans="1:5" x14ac:dyDescent="0.55000000000000004">
      <c r="A9113">
        <v>9108</v>
      </c>
      <c r="C9113">
        <f t="shared" si="432"/>
        <v>0.280138325055521</v>
      </c>
      <c r="D9113">
        <f t="shared" si="433"/>
        <v>-1.336531243641247E-4</v>
      </c>
      <c r="E9113" s="2">
        <f t="shared" si="434"/>
        <v>7.8477481164912738E-2</v>
      </c>
    </row>
    <row r="9114" spans="1:5" x14ac:dyDescent="0.55000000000000004">
      <c r="A9114">
        <v>9109</v>
      </c>
      <c r="C9114">
        <f t="shared" si="432"/>
        <v>0.2222844341224077</v>
      </c>
      <c r="D9114">
        <f t="shared" si="433"/>
        <v>-2.1909300386057141E-4</v>
      </c>
      <c r="E9114" s="2">
        <f t="shared" si="434"/>
        <v>4.9410369653119006E-2</v>
      </c>
    </row>
    <row r="9115" spans="1:5" x14ac:dyDescent="0.55000000000000004">
      <c r="A9115">
        <v>9110</v>
      </c>
      <c r="C9115">
        <f t="shared" si="432"/>
        <v>0.10864183560868235</v>
      </c>
      <c r="D9115">
        <f t="shared" si="433"/>
        <v>-2.4954515750211465E-4</v>
      </c>
      <c r="E9115" s="2">
        <f t="shared" si="434"/>
        <v>1.1803048444423959E-2</v>
      </c>
    </row>
    <row r="9116" spans="1:5" x14ac:dyDescent="0.55000000000000004">
      <c r="A9116">
        <v>9111</v>
      </c>
      <c r="C9116">
        <f t="shared" si="432"/>
        <v>-3.2267573654625334E-2</v>
      </c>
      <c r="D9116">
        <f t="shared" si="433"/>
        <v>-2.1736673660519617E-4</v>
      </c>
      <c r="E9116" s="2">
        <f t="shared" si="434"/>
        <v>1.041196309556671E-3</v>
      </c>
    </row>
    <row r="9117" spans="1:5" x14ac:dyDescent="0.55000000000000004">
      <c r="A9117">
        <v>9112</v>
      </c>
      <c r="C9117">
        <f t="shared" si="432"/>
        <v>-0.16507850207710889</v>
      </c>
      <c r="D9117">
        <f t="shared" si="433"/>
        <v>-1.3063384654764671E-4</v>
      </c>
      <c r="E9117" s="2">
        <f t="shared" si="434"/>
        <v>2.7250911848022044E-2</v>
      </c>
    </row>
    <row r="9118" spans="1:5" x14ac:dyDescent="0.55000000000000004">
      <c r="A9118">
        <v>9113</v>
      </c>
      <c r="C9118">
        <f t="shared" si="432"/>
        <v>-0.25645820605697683</v>
      </c>
      <c r="D9118">
        <f t="shared" si="433"/>
        <v>-1.111461454964496E-5</v>
      </c>
      <c r="E9118" s="2">
        <f t="shared" si="434"/>
        <v>6.5770811453962783E-2</v>
      </c>
    </row>
    <row r="9119" spans="1:5" x14ac:dyDescent="0.55000000000000004">
      <c r="A9119">
        <v>9114</v>
      </c>
      <c r="C9119">
        <f t="shared" si="432"/>
        <v>-0.28347230602687129</v>
      </c>
      <c r="D9119">
        <f t="shared" si="433"/>
        <v>1.1119415141958053E-4</v>
      </c>
      <c r="E9119" s="2">
        <f t="shared" si="434"/>
        <v>8.035654828419217E-2</v>
      </c>
    </row>
    <row r="9120" spans="1:5" x14ac:dyDescent="0.55000000000000004">
      <c r="A9120">
        <v>9115</v>
      </c>
      <c r="C9120">
        <f t="shared" si="432"/>
        <v>-0.23934083230791578</v>
      </c>
      <c r="D9120">
        <f t="shared" si="433"/>
        <v>2.0559552917286477E-4</v>
      </c>
      <c r="E9120" s="2">
        <f t="shared" si="434"/>
        <v>5.7284034009845865E-2</v>
      </c>
    </row>
    <row r="9121" spans="1:5" x14ac:dyDescent="0.55000000000000004">
      <c r="A9121">
        <v>9116</v>
      </c>
      <c r="C9121">
        <f t="shared" si="432"/>
        <v>-0.13513985458413355</v>
      </c>
      <c r="D9121">
        <f t="shared" si="433"/>
        <v>2.4839676271366725E-4</v>
      </c>
      <c r="E9121" s="2">
        <f t="shared" si="434"/>
        <v>1.8262780297020761E-2</v>
      </c>
    </row>
    <row r="9122" spans="1:5" x14ac:dyDescent="0.55000000000000004">
      <c r="A9122">
        <v>9117</v>
      </c>
      <c r="C9122">
        <f t="shared" si="432"/>
        <v>2.9783781181457951E-3</v>
      </c>
      <c r="D9122">
        <f t="shared" si="433"/>
        <v>2.2885564460166681E-4</v>
      </c>
      <c r="E9122" s="2">
        <f t="shared" si="434"/>
        <v>8.8707362146496869E-6</v>
      </c>
    </row>
    <row r="9123" spans="1:5" x14ac:dyDescent="0.55000000000000004">
      <c r="A9123">
        <v>9118</v>
      </c>
      <c r="C9123">
        <f t="shared" si="432"/>
        <v>0.1403491006920001</v>
      </c>
      <c r="D9123">
        <f t="shared" si="433"/>
        <v>1.5187658358888724E-4</v>
      </c>
      <c r="E9123" s="2">
        <f t="shared" si="434"/>
        <v>1.9697870065053184E-2</v>
      </c>
    </row>
    <row r="9124" spans="1:5" x14ac:dyDescent="0.55000000000000004">
      <c r="A9124">
        <v>9119</v>
      </c>
      <c r="C9124">
        <f t="shared" si="432"/>
        <v>0.24249515731647853</v>
      </c>
      <c r="D9124">
        <f t="shared" si="433"/>
        <v>3.6779701399673484E-5</v>
      </c>
      <c r="E9124" s="2">
        <f t="shared" si="434"/>
        <v>5.8803901321943672E-2</v>
      </c>
    </row>
    <row r="9125" spans="1:5" x14ac:dyDescent="0.55000000000000004">
      <c r="A9125">
        <v>9120</v>
      </c>
      <c r="C9125">
        <f t="shared" si="432"/>
        <v>0.28378004084670649</v>
      </c>
      <c r="D9125">
        <f t="shared" si="433"/>
        <v>-8.7548110582864273E-5</v>
      </c>
      <c r="E9125" s="2">
        <f t="shared" si="434"/>
        <v>8.0531111582958406E-2</v>
      </c>
    </row>
    <row r="9126" spans="1:5" x14ac:dyDescent="0.55000000000000004">
      <c r="A9126">
        <v>9121</v>
      </c>
      <c r="C9126">
        <f t="shared" si="432"/>
        <v>0.25384211573521681</v>
      </c>
      <c r="D9126">
        <f t="shared" si="433"/>
        <v>-1.8990319218044639E-4</v>
      </c>
      <c r="E9126" s="2">
        <f t="shared" si="434"/>
        <v>6.4435819720931209E-2</v>
      </c>
    </row>
    <row r="9127" spans="1:5" x14ac:dyDescent="0.55000000000000004">
      <c r="A9127">
        <v>9122</v>
      </c>
      <c r="C9127">
        <f t="shared" si="432"/>
        <v>0.16019517014144991</v>
      </c>
      <c r="D9127">
        <f t="shared" si="433"/>
        <v>-2.4459657538242457E-4</v>
      </c>
      <c r="E9127" s="2">
        <f t="shared" si="434"/>
        <v>2.5662492536648082E-2</v>
      </c>
    </row>
    <row r="9128" spans="1:5" x14ac:dyDescent="0.55000000000000004">
      <c r="A9128">
        <v>9123</v>
      </c>
      <c r="C9128">
        <f t="shared" si="432"/>
        <v>2.63426134884477E-2</v>
      </c>
      <c r="D9128">
        <f t="shared" si="433"/>
        <v>-2.3790137385014845E-4</v>
      </c>
      <c r="E9128" s="2">
        <f t="shared" si="434"/>
        <v>6.9393328540174671E-4</v>
      </c>
    </row>
    <row r="9129" spans="1:5" x14ac:dyDescent="0.55000000000000004">
      <c r="A9129">
        <v>9124</v>
      </c>
      <c r="C9129">
        <f t="shared" si="432"/>
        <v>-0.11412138389191918</v>
      </c>
      <c r="D9129">
        <f t="shared" si="433"/>
        <v>-1.7149794204456833E-4</v>
      </c>
      <c r="E9129" s="2">
        <f t="shared" si="434"/>
        <v>1.3023690261406791E-2</v>
      </c>
    </row>
    <row r="9130" spans="1:5" x14ac:dyDescent="0.55000000000000004">
      <c r="A9130">
        <v>9125</v>
      </c>
      <c r="C9130">
        <f t="shared" si="432"/>
        <v>-0.22594331940332482</v>
      </c>
      <c r="D9130">
        <f t="shared" si="433"/>
        <v>-6.2052141675598629E-5</v>
      </c>
      <c r="E9130" s="2">
        <f t="shared" si="434"/>
        <v>5.105038358299286E-2</v>
      </c>
    </row>
    <row r="9131" spans="1:5" x14ac:dyDescent="0.55000000000000004">
      <c r="A9131">
        <v>9126</v>
      </c>
      <c r="C9131">
        <f t="shared" si="432"/>
        <v>-0.28105824425179071</v>
      </c>
      <c r="D9131">
        <f t="shared" si="433"/>
        <v>6.2967438298578728E-5</v>
      </c>
      <c r="E9131" s="2">
        <f t="shared" si="434"/>
        <v>7.8993736661899253E-2</v>
      </c>
    </row>
    <row r="9132" spans="1:5" x14ac:dyDescent="0.55000000000000004">
      <c r="A9132">
        <v>9127</v>
      </c>
      <c r="C9132">
        <f t="shared" si="432"/>
        <v>-0.26563347403225385</v>
      </c>
      <c r="D9132">
        <f t="shared" si="433"/>
        <v>1.7218351850547387E-4</v>
      </c>
      <c r="E9132" s="2">
        <f t="shared" si="434"/>
        <v>7.0561142526444076E-2</v>
      </c>
    </row>
    <row r="9133" spans="1:5" x14ac:dyDescent="0.55000000000000004">
      <c r="A9133">
        <v>9128</v>
      </c>
      <c r="C9133">
        <f t="shared" si="432"/>
        <v>-0.18354030094059132</v>
      </c>
      <c r="D9133">
        <f t="shared" si="433"/>
        <v>2.381851649116113E-4</v>
      </c>
      <c r="E9133" s="2">
        <f t="shared" si="434"/>
        <v>3.3687042069362828E-2</v>
      </c>
    </row>
    <row r="9134" spans="1:5" x14ac:dyDescent="0.55000000000000004">
      <c r="A9134">
        <v>9129</v>
      </c>
      <c r="C9134">
        <f t="shared" si="432"/>
        <v>-5.5382381035422805E-2</v>
      </c>
      <c r="D9134">
        <f t="shared" si="433"/>
        <v>2.444073554698585E-4</v>
      </c>
      <c r="E9134" s="2">
        <f t="shared" si="434"/>
        <v>3.0672081291527598E-3</v>
      </c>
    </row>
    <row r="9135" spans="1:5" x14ac:dyDescent="0.55000000000000004">
      <c r="A9135">
        <v>9130</v>
      </c>
      <c r="C9135">
        <f t="shared" si="432"/>
        <v>8.6675349141668717E-2</v>
      </c>
      <c r="D9135">
        <f t="shared" si="433"/>
        <v>1.892884515034662E-4</v>
      </c>
      <c r="E9135" s="2">
        <f t="shared" si="434"/>
        <v>7.5126161488301719E-3</v>
      </c>
    </row>
    <row r="9136" spans="1:5" x14ac:dyDescent="0.55000000000000004">
      <c r="A9136">
        <v>9131</v>
      </c>
      <c r="C9136">
        <f t="shared" si="432"/>
        <v>0.20697939365560136</v>
      </c>
      <c r="D9136">
        <f t="shared" si="433"/>
        <v>8.6662136093686618E-5</v>
      </c>
      <c r="E9136" s="2">
        <f t="shared" si="434"/>
        <v>4.2840469398040391E-2</v>
      </c>
    </row>
    <row r="9137" spans="1:5" x14ac:dyDescent="0.55000000000000004">
      <c r="A9137">
        <v>9132</v>
      </c>
      <c r="C9137">
        <f t="shared" si="432"/>
        <v>0.27533597314143426</v>
      </c>
      <c r="D9137">
        <f t="shared" si="433"/>
        <v>-3.7714548782717272E-5</v>
      </c>
      <c r="E9137" s="2">
        <f t="shared" si="434"/>
        <v>7.5809898105740611E-2</v>
      </c>
    </row>
    <row r="9138" spans="1:5" x14ac:dyDescent="0.55000000000000004">
      <c r="A9138">
        <v>9133</v>
      </c>
      <c r="C9138">
        <f t="shared" si="432"/>
        <v>0.27458902699165239</v>
      </c>
      <c r="D9138">
        <f t="shared" si="433"/>
        <v>-1.5262567687139878E-4</v>
      </c>
      <c r="E9138" s="2">
        <f t="shared" si="434"/>
        <v>7.5399133744222399E-2</v>
      </c>
    </row>
    <row r="9139" spans="1:5" x14ac:dyDescent="0.55000000000000004">
      <c r="A9139">
        <v>9134</v>
      </c>
      <c r="C9139">
        <f t="shared" si="432"/>
        <v>0.20492602294543338</v>
      </c>
      <c r="D9139">
        <f t="shared" si="433"/>
        <v>-2.2923097716295905E-4</v>
      </c>
      <c r="E9139" s="2">
        <f t="shared" si="434"/>
        <v>4.1994674880232293E-2</v>
      </c>
    </row>
    <row r="9140" spans="1:5" x14ac:dyDescent="0.55000000000000004">
      <c r="A9140">
        <v>9135</v>
      </c>
      <c r="C9140">
        <f t="shared" si="432"/>
        <v>8.3830906637746352E-2</v>
      </c>
      <c r="D9140">
        <f t="shared" si="433"/>
        <v>-2.483041339922385E-4</v>
      </c>
      <c r="E9140" s="2">
        <f t="shared" si="434"/>
        <v>7.0276209077065454E-3</v>
      </c>
    </row>
    <row r="9141" spans="1:5" x14ac:dyDescent="0.55000000000000004">
      <c r="A9141">
        <v>9136</v>
      </c>
      <c r="C9141">
        <f t="shared" si="432"/>
        <v>-5.830400022070583E-2</v>
      </c>
      <c r="D9141">
        <f t="shared" si="433"/>
        <v>-2.0505818702533509E-4</v>
      </c>
      <c r="E9141" s="2">
        <f t="shared" si="434"/>
        <v>3.3993564417360653E-3</v>
      </c>
    </row>
    <row r="9142" spans="1:5" x14ac:dyDescent="0.55000000000000004">
      <c r="A9142">
        <v>9137</v>
      </c>
      <c r="C9142">
        <f t="shared" si="432"/>
        <v>-0.18580583197457515</v>
      </c>
      <c r="D9142">
        <f t="shared" si="433"/>
        <v>-1.1034695739870611E-4</v>
      </c>
      <c r="E9142" s="2">
        <f t="shared" si="434"/>
        <v>3.4523807195764054E-2</v>
      </c>
    </row>
    <row r="9143" spans="1:5" x14ac:dyDescent="0.55000000000000004">
      <c r="A9143">
        <v>9138</v>
      </c>
      <c r="C9143">
        <f t="shared" si="432"/>
        <v>-0.26667431637901373</v>
      </c>
      <c r="D9143">
        <f t="shared" si="433"/>
        <v>1.2059032605685586E-5</v>
      </c>
      <c r="E9143" s="2">
        <f t="shared" si="434"/>
        <v>7.1115191016214316E-2</v>
      </c>
    </row>
    <row r="9144" spans="1:5" x14ac:dyDescent="0.55000000000000004">
      <c r="A9144">
        <v>9139</v>
      </c>
      <c r="C9144">
        <f t="shared" si="432"/>
        <v>-0.28061316842154876</v>
      </c>
      <c r="D9144">
        <f t="shared" si="433"/>
        <v>1.314384596072025E-4</v>
      </c>
      <c r="E9144" s="2">
        <f t="shared" si="434"/>
        <v>7.8743750291580497E-2</v>
      </c>
    </row>
    <row r="9145" spans="1:5" x14ac:dyDescent="0.55000000000000004">
      <c r="A9145">
        <v>9140</v>
      </c>
      <c r="C9145">
        <f t="shared" si="432"/>
        <v>-0.22412403004797696</v>
      </c>
      <c r="D9145">
        <f t="shared" si="433"/>
        <v>2.1782960375384347E-4</v>
      </c>
      <c r="E9145" s="2">
        <f t="shared" si="434"/>
        <v>5.0231580844946479E-2</v>
      </c>
    </row>
    <row r="9146" spans="1:5" x14ac:dyDescent="0.55000000000000004">
      <c r="A9146">
        <v>9141</v>
      </c>
      <c r="C9146">
        <f t="shared" si="432"/>
        <v>-0.11138448429208078</v>
      </c>
      <c r="D9146">
        <f t="shared" si="433"/>
        <v>2.4955010884200834E-4</v>
      </c>
      <c r="E9146" s="2">
        <f t="shared" si="434"/>
        <v>1.240650334101279E-2</v>
      </c>
    </row>
    <row r="9147" spans="1:5" x14ac:dyDescent="0.55000000000000004">
      <c r="A9147">
        <v>9142</v>
      </c>
      <c r="C9147">
        <f t="shared" si="432"/>
        <v>2.9310219222483447E-2</v>
      </c>
      <c r="D9147">
        <f t="shared" si="433"/>
        <v>2.1863879670976416E-4</v>
      </c>
      <c r="E9147" s="2">
        <f t="shared" si="434"/>
        <v>8.5908895087003813E-4</v>
      </c>
    </row>
    <row r="9148" spans="1:5" x14ac:dyDescent="0.55000000000000004">
      <c r="A9148">
        <v>9143</v>
      </c>
      <c r="C9148">
        <f t="shared" si="432"/>
        <v>0.16264867552260576</v>
      </c>
      <c r="D9148">
        <f t="shared" si="433"/>
        <v>1.3285375514354201E-4</v>
      </c>
      <c r="E9148" s="2">
        <f t="shared" si="434"/>
        <v>2.6454591649257893E-2</v>
      </c>
    </row>
    <row r="9149" spans="1:5" x14ac:dyDescent="0.55000000000000004">
      <c r="A9149">
        <v>9144</v>
      </c>
      <c r="C9149">
        <f t="shared" si="432"/>
        <v>0.25516574262861275</v>
      </c>
      <c r="D9149">
        <f t="shared" si="433"/>
        <v>1.3725221371258343E-5</v>
      </c>
      <c r="E9149" s="2">
        <f t="shared" si="434"/>
        <v>6.5109556211211436E-2</v>
      </c>
    </row>
    <row r="9150" spans="1:5" x14ac:dyDescent="0.55000000000000004">
      <c r="A9150">
        <v>9145</v>
      </c>
      <c r="C9150">
        <f t="shared" si="432"/>
        <v>0.2836415868021549</v>
      </c>
      <c r="D9150">
        <f t="shared" si="433"/>
        <v>-1.0884805365723157E-4</v>
      </c>
      <c r="E9150" s="2">
        <f t="shared" si="434"/>
        <v>8.0452549763644368E-2</v>
      </c>
    </row>
    <row r="9151" spans="1:5" x14ac:dyDescent="0.55000000000000004">
      <c r="A9151">
        <v>9146</v>
      </c>
      <c r="C9151">
        <f t="shared" si="432"/>
        <v>0.24092937138044551</v>
      </c>
      <c r="D9151">
        <f t="shared" si="433"/>
        <v>-2.0410276155631078E-4</v>
      </c>
      <c r="E9151" s="2">
        <f t="shared" si="434"/>
        <v>5.8046961993776638E-2</v>
      </c>
    </row>
    <row r="9152" spans="1:5" x14ac:dyDescent="0.55000000000000004">
      <c r="A9152">
        <v>9147</v>
      </c>
      <c r="C9152">
        <f t="shared" si="432"/>
        <v>0.13774896213045137</v>
      </c>
      <c r="D9152">
        <f t="shared" si="433"/>
        <v>-2.4813197844961854E-4</v>
      </c>
      <c r="E9152" s="2">
        <f t="shared" si="434"/>
        <v>1.8974776568016528E-2</v>
      </c>
    </row>
    <row r="9153" spans="1:5" x14ac:dyDescent="0.55000000000000004">
      <c r="A9153">
        <v>9148</v>
      </c>
      <c r="C9153">
        <f t="shared" si="432"/>
        <v>-3.5330965421891192E-6</v>
      </c>
      <c r="D9153">
        <f t="shared" si="433"/>
        <v>-2.2988529895919013E-4</v>
      </c>
      <c r="E9153" s="2">
        <f t="shared" si="434"/>
        <v>1.248277117642871E-11</v>
      </c>
    </row>
    <row r="9154" spans="1:5" x14ac:dyDescent="0.55000000000000004">
      <c r="A9154">
        <v>9149</v>
      </c>
      <c r="C9154">
        <f t="shared" si="432"/>
        <v>-0.13775514159077543</v>
      </c>
      <c r="D9154">
        <f t="shared" si="433"/>
        <v>-1.5394225502763609E-4</v>
      </c>
      <c r="E9154" s="2">
        <f t="shared" si="434"/>
        <v>1.8976479034694585E-2</v>
      </c>
    </row>
    <row r="9155" spans="1:5" x14ac:dyDescent="0.55000000000000004">
      <c r="A9155">
        <v>9150</v>
      </c>
      <c r="C9155">
        <f t="shared" si="432"/>
        <v>-0.2409331131937206</v>
      </c>
      <c r="D9155">
        <f t="shared" si="433"/>
        <v>-3.936294992942106E-5</v>
      </c>
      <c r="E9155" s="2">
        <f t="shared" si="434"/>
        <v>5.804876503321818E-2</v>
      </c>
    </row>
    <row r="9156" spans="1:5" x14ac:dyDescent="0.55000000000000004">
      <c r="A9156">
        <v>9151</v>
      </c>
      <c r="C9156">
        <f t="shared" si="432"/>
        <v>-0.2836419518521201</v>
      </c>
      <c r="D9156">
        <f t="shared" si="433"/>
        <v>8.5095625895926583E-5</v>
      </c>
      <c r="E9156" s="2">
        <f t="shared" si="434"/>
        <v>8.0452756850480422E-2</v>
      </c>
    </row>
    <row r="9157" spans="1:5" x14ac:dyDescent="0.55000000000000004">
      <c r="A9157">
        <v>9152</v>
      </c>
      <c r="C9157">
        <f t="shared" si="432"/>
        <v>-0.25516263929542154</v>
      </c>
      <c r="D9157">
        <f t="shared" si="433"/>
        <v>1.881969932924878E-4</v>
      </c>
      <c r="E9157" s="2">
        <f t="shared" si="434"/>
        <v>6.5107972492205402E-2</v>
      </c>
    </row>
    <row r="9158" spans="1:5" x14ac:dyDescent="0.55000000000000004">
      <c r="A9158">
        <v>9153</v>
      </c>
      <c r="C9158">
        <f t="shared" ref="C9158:C9221" si="435">$D$1*COS($B$2*(A9158-$L$2)+$B$1)</f>
        <v>-0.16264288267747601</v>
      </c>
      <c r="D9158">
        <f t="shared" ref="D9158:D9221" si="436">$D$2*COS($B$2*(A9158-$L$3)+$B$3)</f>
        <v>2.4406488225391744E-4</v>
      </c>
      <c r="E9158" s="2">
        <f t="shared" ref="E9158:E9221" si="437">(M9158-C9158)^2</f>
        <v>2.6452707285639226E-2</v>
      </c>
    </row>
    <row r="9159" spans="1:5" x14ac:dyDescent="0.55000000000000004">
      <c r="A9159">
        <v>9154</v>
      </c>
      <c r="C9159">
        <f t="shared" si="435"/>
        <v>-2.9303190747439197E-2</v>
      </c>
      <c r="D9159">
        <f t="shared" si="436"/>
        <v>2.3867763024914613E-4</v>
      </c>
      <c r="E9159" s="2">
        <f t="shared" si="437"/>
        <v>8.5867698798080616E-4</v>
      </c>
    </row>
    <row r="9160" spans="1:5" x14ac:dyDescent="0.55000000000000004">
      <c r="A9160">
        <v>9155</v>
      </c>
      <c r="C9160">
        <f t="shared" si="435"/>
        <v>0.11139098439795193</v>
      </c>
      <c r="D9160">
        <f t="shared" si="436"/>
        <v>1.7338732397710908E-4</v>
      </c>
      <c r="E9160" s="2">
        <f t="shared" si="437"/>
        <v>1.2407951405144771E-2</v>
      </c>
    </row>
    <row r="9161" spans="1:5" x14ac:dyDescent="0.55000000000000004">
      <c r="A9161">
        <v>9156</v>
      </c>
      <c r="C9161">
        <f t="shared" si="435"/>
        <v>0.22412837039511271</v>
      </c>
      <c r="D9161">
        <f t="shared" si="436"/>
        <v>6.4580454101625953E-5</v>
      </c>
      <c r="E9161" s="2">
        <f t="shared" si="437"/>
        <v>5.0233526415968836E-2</v>
      </c>
    </row>
    <row r="9162" spans="1:5" x14ac:dyDescent="0.55000000000000004">
      <c r="A9162">
        <v>9157</v>
      </c>
      <c r="C9162">
        <f t="shared" si="435"/>
        <v>0.28061425967430526</v>
      </c>
      <c r="D9162">
        <f t="shared" si="436"/>
        <v>-6.0434748505400196E-5</v>
      </c>
      <c r="E9162" s="2">
        <f t="shared" si="437"/>
        <v>7.8744362732558415E-2</v>
      </c>
    </row>
    <row r="9163" spans="1:5" x14ac:dyDescent="0.55000000000000004">
      <c r="A9163">
        <v>9158</v>
      </c>
      <c r="C9163">
        <f t="shared" si="435"/>
        <v>0.26667188465595104</v>
      </c>
      <c r="D9163">
        <f t="shared" si="436"/>
        <v>-1.7028210309834083E-4</v>
      </c>
      <c r="E9163" s="2">
        <f t="shared" si="437"/>
        <v>7.1113894065956862E-2</v>
      </c>
    </row>
    <row r="9164" spans="1:5" x14ac:dyDescent="0.55000000000000004">
      <c r="A9164">
        <v>9159</v>
      </c>
      <c r="C9164">
        <f t="shared" si="435"/>
        <v>0.18580048758692522</v>
      </c>
      <c r="D9164">
        <f t="shared" si="436"/>
        <v>-2.3739223907906672E-4</v>
      </c>
      <c r="E9164" s="2">
        <f t="shared" si="437"/>
        <v>3.4521821187539152E-2</v>
      </c>
    </row>
    <row r="9165" spans="1:5" x14ac:dyDescent="0.55000000000000004">
      <c r="A9165">
        <v>9160</v>
      </c>
      <c r="C9165">
        <f t="shared" si="435"/>
        <v>5.8297084497118026E-2</v>
      </c>
      <c r="D9165">
        <f t="shared" si="436"/>
        <v>-2.4492192688232073E-4</v>
      </c>
      <c r="E9165" s="2">
        <f t="shared" si="437"/>
        <v>3.398550060864119E-3</v>
      </c>
    </row>
    <row r="9166" spans="1:5" x14ac:dyDescent="0.55000000000000004">
      <c r="A9166">
        <v>9161</v>
      </c>
      <c r="C9166">
        <f t="shared" si="435"/>
        <v>-8.383765799642337E-2</v>
      </c>
      <c r="D9166">
        <f t="shared" si="436"/>
        <v>-1.9098137358271195E-4</v>
      </c>
      <c r="E9166" s="2">
        <f t="shared" si="437"/>
        <v>7.0287528983252511E-3</v>
      </c>
    </row>
    <row r="9167" spans="1:5" x14ac:dyDescent="0.55000000000000004">
      <c r="A9167">
        <v>9162</v>
      </c>
      <c r="C9167">
        <f t="shared" si="435"/>
        <v>-0.20493091549047901</v>
      </c>
      <c r="D9167">
        <f t="shared" si="436"/>
        <v>-8.9108521081791324E-5</v>
      </c>
      <c r="E9167" s="2">
        <f t="shared" si="437"/>
        <v>4.1996680123765846E-2</v>
      </c>
    </row>
    <row r="9168" spans="1:5" x14ac:dyDescent="0.55000000000000004">
      <c r="A9168">
        <v>9163</v>
      </c>
      <c r="C9168">
        <f t="shared" si="435"/>
        <v>-0.27459083279738689</v>
      </c>
      <c r="D9168">
        <f t="shared" si="436"/>
        <v>3.5128691952063796E-5</v>
      </c>
      <c r="E9168" s="2">
        <f t="shared" si="437"/>
        <v>7.5400125456362488E-2</v>
      </c>
    </row>
    <row r="9169" spans="1:5" x14ac:dyDescent="0.55000000000000004">
      <c r="A9169">
        <v>9164</v>
      </c>
      <c r="C9169">
        <f t="shared" si="435"/>
        <v>-0.2753342389886817</v>
      </c>
      <c r="D9169">
        <f t="shared" si="436"/>
        <v>1.5054934375713019E-4</v>
      </c>
      <c r="E9169" s="2">
        <f t="shared" si="437"/>
        <v>7.5808943159476491E-2</v>
      </c>
    </row>
    <row r="9170" spans="1:5" x14ac:dyDescent="0.55000000000000004">
      <c r="A9170">
        <v>9165</v>
      </c>
      <c r="C9170">
        <f t="shared" si="435"/>
        <v>-0.20697455478014953</v>
      </c>
      <c r="D9170">
        <f t="shared" si="436"/>
        <v>2.2818528361113276E-4</v>
      </c>
      <c r="E9170" s="2">
        <f t="shared" si="437"/>
        <v>4.2838466326441123E-2</v>
      </c>
    </row>
    <row r="9171" spans="1:5" x14ac:dyDescent="0.55000000000000004">
      <c r="A9171">
        <v>9166</v>
      </c>
      <c r="C9171">
        <f t="shared" si="435"/>
        <v>-8.6668619999260593E-2</v>
      </c>
      <c r="D9171">
        <f t="shared" si="436"/>
        <v>2.4855152704289176E-4</v>
      </c>
      <c r="E9171" s="2">
        <f t="shared" si="437"/>
        <v>7.5114496925762332E-3</v>
      </c>
    </row>
    <row r="9172" spans="1:5" x14ac:dyDescent="0.55000000000000004">
      <c r="A9172">
        <v>9167</v>
      </c>
      <c r="C9172">
        <f t="shared" si="435"/>
        <v>5.5389311571881858E-2</v>
      </c>
      <c r="D9172">
        <f t="shared" si="436"/>
        <v>2.0653657623738564E-4</v>
      </c>
      <c r="E9172" s="2">
        <f t="shared" si="437"/>
        <v>3.0679758364070054E-3</v>
      </c>
    </row>
    <row r="9173" spans="1:5" x14ac:dyDescent="0.55000000000000004">
      <c r="A9173">
        <v>9168</v>
      </c>
      <c r="C9173">
        <f t="shared" si="435"/>
        <v>0.18354569345253419</v>
      </c>
      <c r="D9173">
        <f t="shared" si="436"/>
        <v>1.1268529824190137E-4</v>
      </c>
      <c r="E9173" s="2">
        <f t="shared" si="437"/>
        <v>3.3689021584971654E-2</v>
      </c>
    </row>
    <row r="9174" spans="1:5" x14ac:dyDescent="0.55000000000000004">
      <c r="A9174">
        <v>9169</v>
      </c>
      <c r="C9174">
        <f t="shared" si="435"/>
        <v>0.26563597511284798</v>
      </c>
      <c r="D9174">
        <f t="shared" si="436"/>
        <v>-9.4476143946734254E-6</v>
      </c>
      <c r="E9174" s="2">
        <f t="shared" si="437"/>
        <v>7.056247127415359E-2</v>
      </c>
    </row>
    <row r="9175" spans="1:5" x14ac:dyDescent="0.55000000000000004">
      <c r="A9175">
        <v>9170</v>
      </c>
      <c r="C9175">
        <f t="shared" si="435"/>
        <v>0.28105722618252571</v>
      </c>
      <c r="D9175">
        <f t="shared" si="436"/>
        <v>-1.2920937495498921E-4</v>
      </c>
      <c r="E9175" s="2">
        <f t="shared" si="437"/>
        <v>7.8993164389415421E-2</v>
      </c>
    </row>
    <row r="9176" spans="1:5" x14ac:dyDescent="0.55000000000000004">
      <c r="A9176">
        <v>9171</v>
      </c>
      <c r="C9176">
        <f t="shared" si="435"/>
        <v>0.22593903769812687</v>
      </c>
      <c r="D9176">
        <f t="shared" si="436"/>
        <v>-2.1654230592275977E-4</v>
      </c>
      <c r="E9176" s="2">
        <f t="shared" si="437"/>
        <v>5.1048448755955593E-2</v>
      </c>
    </row>
    <row r="9177" spans="1:5" x14ac:dyDescent="0.55000000000000004">
      <c r="A9177">
        <v>9172</v>
      </c>
      <c r="C9177">
        <f t="shared" si="435"/>
        <v>0.11411491316854182</v>
      </c>
      <c r="D9177">
        <f t="shared" si="436"/>
        <v>-2.4952768245357091E-4</v>
      </c>
      <c r="E9177" s="2">
        <f t="shared" si="437"/>
        <v>1.3022213407463838E-2</v>
      </c>
    </row>
    <row r="9178" spans="1:5" x14ac:dyDescent="0.55000000000000004">
      <c r="A9178">
        <v>9173</v>
      </c>
      <c r="C9178">
        <f t="shared" si="435"/>
        <v>-2.63496492148288E-2</v>
      </c>
      <c r="D9178">
        <f t="shared" si="436"/>
        <v>-2.1988687031476004E-4</v>
      </c>
      <c r="E9178" s="2">
        <f t="shared" si="437"/>
        <v>6.9430401374452795E-4</v>
      </c>
    </row>
    <row r="9179" spans="1:5" x14ac:dyDescent="0.55000000000000004">
      <c r="A9179">
        <v>9174</v>
      </c>
      <c r="C9179">
        <f t="shared" si="435"/>
        <v>-0.16020100505181442</v>
      </c>
      <c r="D9179">
        <f t="shared" si="436"/>
        <v>-1.3505908857442146E-4</v>
      </c>
      <c r="E9179" s="2">
        <f t="shared" si="437"/>
        <v>2.5664362019611468E-2</v>
      </c>
    </row>
    <row r="9180" spans="1:5" x14ac:dyDescent="0.55000000000000004">
      <c r="A9180">
        <v>9175</v>
      </c>
      <c r="C9180">
        <f t="shared" si="435"/>
        <v>-0.25384528539005347</v>
      </c>
      <c r="D9180">
        <f t="shared" si="436"/>
        <v>-1.633432242161107E-5</v>
      </c>
      <c r="E9180" s="2">
        <f t="shared" si="437"/>
        <v>6.4437428914757691E-2</v>
      </c>
    </row>
    <row r="9181" spans="1:5" x14ac:dyDescent="0.55000000000000004">
      <c r="A9181">
        <v>9176</v>
      </c>
      <c r="C9181">
        <f t="shared" si="435"/>
        <v>-0.28377974972946224</v>
      </c>
      <c r="D9181">
        <f t="shared" si="436"/>
        <v>1.0649001435882533E-4</v>
      </c>
      <c r="E9181" s="2">
        <f t="shared" si="437"/>
        <v>8.0530946356516225E-2</v>
      </c>
    </row>
    <row r="9182" spans="1:5" x14ac:dyDescent="0.55000000000000004">
      <c r="A9182">
        <v>9177</v>
      </c>
      <c r="C9182">
        <f t="shared" si="435"/>
        <v>-0.24249147849144551</v>
      </c>
      <c r="D9182">
        <f t="shared" si="436"/>
        <v>2.0258760216447985E-4</v>
      </c>
      <c r="E9182" s="2">
        <f t="shared" si="437"/>
        <v>5.8802117140967176E-2</v>
      </c>
    </row>
    <row r="9183" spans="1:5" x14ac:dyDescent="0.55000000000000004">
      <c r="A9183">
        <v>9178</v>
      </c>
      <c r="C9183">
        <f t="shared" si="435"/>
        <v>-0.14034295746671804</v>
      </c>
      <c r="D9183">
        <f t="shared" si="436"/>
        <v>2.478399720379707E-4</v>
      </c>
      <c r="E9183" s="2">
        <f t="shared" si="437"/>
        <v>1.9696145710505032E-2</v>
      </c>
    </row>
    <row r="9184" spans="1:5" x14ac:dyDescent="0.55000000000000004">
      <c r="A9184">
        <v>9179</v>
      </c>
      <c r="C9184">
        <f t="shared" si="435"/>
        <v>-2.9713123126715751E-3</v>
      </c>
      <c r="D9184">
        <f t="shared" si="436"/>
        <v>2.3088973298204224E-4</v>
      </c>
      <c r="E9184" s="2">
        <f t="shared" si="437"/>
        <v>8.8286968594337042E-6</v>
      </c>
    </row>
    <row r="9185" spans="1:5" x14ac:dyDescent="0.55000000000000004">
      <c r="A9185">
        <v>9180</v>
      </c>
      <c r="C9185">
        <f t="shared" si="435"/>
        <v>0.13514606960156125</v>
      </c>
      <c r="D9185">
        <f t="shared" si="436"/>
        <v>1.5599103771704158E-4</v>
      </c>
      <c r="E9185" s="2">
        <f t="shared" si="437"/>
        <v>1.8264460128750038E-2</v>
      </c>
    </row>
    <row r="9186" spans="1:5" x14ac:dyDescent="0.55000000000000004">
      <c r="A9186">
        <v>9181</v>
      </c>
      <c r="C9186">
        <f t="shared" si="435"/>
        <v>0.23934463669892478</v>
      </c>
      <c r="D9186">
        <f t="shared" si="436"/>
        <v>4.1941880015251781E-5</v>
      </c>
      <c r="E9186" s="2">
        <f t="shared" si="437"/>
        <v>5.7285855116540288E-2</v>
      </c>
    </row>
    <row r="9187" spans="1:5" x14ac:dyDescent="0.55000000000000004">
      <c r="A9187">
        <v>9182</v>
      </c>
      <c r="C9187">
        <f t="shared" si="435"/>
        <v>0.28347274496950853</v>
      </c>
      <c r="D9187">
        <f t="shared" si="436"/>
        <v>-8.263380550568107E-5</v>
      </c>
      <c r="E9187" s="2">
        <f t="shared" si="437"/>
        <v>8.0356797140548025E-2</v>
      </c>
    </row>
    <row r="9188" spans="1:5" x14ac:dyDescent="0.55000000000000004">
      <c r="A9188">
        <v>9183</v>
      </c>
      <c r="C9188">
        <f t="shared" si="435"/>
        <v>0.25645516938589269</v>
      </c>
      <c r="D9188">
        <f t="shared" si="436"/>
        <v>-1.8647014762469399E-4</v>
      </c>
      <c r="E9188" s="2">
        <f t="shared" si="437"/>
        <v>6.5769253904746916E-2</v>
      </c>
    </row>
    <row r="9189" spans="1:5" x14ac:dyDescent="0.55000000000000004">
      <c r="A9189">
        <v>9184</v>
      </c>
      <c r="C9189">
        <f t="shared" si="435"/>
        <v>0.16507275193273735</v>
      </c>
      <c r="D9189">
        <f t="shared" si="436"/>
        <v>-2.4350641317218575E-4</v>
      </c>
      <c r="E9189" s="2">
        <f t="shared" si="437"/>
        <v>2.7249013430647041E-2</v>
      </c>
    </row>
    <row r="9190" spans="1:5" x14ac:dyDescent="0.55000000000000004">
      <c r="A9190">
        <v>9185</v>
      </c>
      <c r="C9190">
        <f t="shared" si="435"/>
        <v>3.2260553202000261E-2</v>
      </c>
      <c r="D9190">
        <f t="shared" si="436"/>
        <v>-2.3942770172139701E-4</v>
      </c>
      <c r="E9190" s="2">
        <f t="shared" si="437"/>
        <v>1.0407432928990893E-3</v>
      </c>
    </row>
    <row r="9191" spans="1:5" x14ac:dyDescent="0.55000000000000004">
      <c r="A9191">
        <v>9186</v>
      </c>
      <c r="C9191">
        <f t="shared" si="435"/>
        <v>-0.10864836438393145</v>
      </c>
      <c r="D9191">
        <f t="shared" si="436"/>
        <v>-1.7525768387405971E-4</v>
      </c>
      <c r="E9191" s="2">
        <f t="shared" si="437"/>
        <v>1.1804467083303545E-2</v>
      </c>
    </row>
    <row r="9192" spans="1:5" x14ac:dyDescent="0.55000000000000004">
      <c r="A9192">
        <v>9187</v>
      </c>
      <c r="C9192">
        <f t="shared" si="435"/>
        <v>-0.22228883263530896</v>
      </c>
      <c r="D9192">
        <f t="shared" si="436"/>
        <v>-6.7101681513200278E-5</v>
      </c>
      <c r="E9192" s="2">
        <f t="shared" si="437"/>
        <v>4.9412325114368397E-2</v>
      </c>
    </row>
    <row r="9193" spans="1:5" x14ac:dyDescent="0.55000000000000004">
      <c r="A9193">
        <v>9188</v>
      </c>
      <c r="C9193">
        <f t="shared" si="435"/>
        <v>-0.28013948937204952</v>
      </c>
      <c r="D9193">
        <f t="shared" si="436"/>
        <v>5.7895428516250133E-5</v>
      </c>
      <c r="E9193" s="2">
        <f t="shared" si="437"/>
        <v>7.8478133505632652E-2</v>
      </c>
    </row>
    <row r="9194" spans="1:5" x14ac:dyDescent="0.55000000000000004">
      <c r="A9194">
        <v>9189</v>
      </c>
      <c r="C9194">
        <f t="shared" si="435"/>
        <v>-0.26768103914970481</v>
      </c>
      <c r="D9194">
        <f t="shared" si="436"/>
        <v>1.6836200632424736E-4</v>
      </c>
      <c r="E9194" s="2">
        <f t="shared" si="437"/>
        <v>7.1653138720265797E-2</v>
      </c>
    </row>
    <row r="9195" spans="1:5" x14ac:dyDescent="0.55000000000000004">
      <c r="A9195">
        <v>9190</v>
      </c>
      <c r="C9195">
        <f t="shared" si="435"/>
        <v>-0.18804029037008807</v>
      </c>
      <c r="D9195">
        <f t="shared" si="436"/>
        <v>2.3657326933790765E-4</v>
      </c>
      <c r="E9195" s="2">
        <f t="shared" si="437"/>
        <v>3.5359150802467036E-2</v>
      </c>
    </row>
    <row r="9196" spans="1:5" x14ac:dyDescent="0.55000000000000004">
      <c r="A9196">
        <v>9191</v>
      </c>
      <c r="C9196">
        <f t="shared" si="435"/>
        <v>-6.1205392282412764E-2</v>
      </c>
      <c r="D9196">
        <f t="shared" si="436"/>
        <v>2.4540962831661443E-4</v>
      </c>
      <c r="E9196" s="2">
        <f t="shared" si="437"/>
        <v>3.7461000444440318E-3</v>
      </c>
    </row>
    <row r="9197" spans="1:5" x14ac:dyDescent="0.55000000000000004">
      <c r="A9197">
        <v>9192</v>
      </c>
      <c r="C9197">
        <f t="shared" si="435"/>
        <v>8.0990769160841622E-2</v>
      </c>
      <c r="D9197">
        <f t="shared" si="436"/>
        <v>1.9265334341238134E-4</v>
      </c>
      <c r="E9197" s="2">
        <f t="shared" si="437"/>
        <v>6.5595046892647346E-3</v>
      </c>
    </row>
    <row r="9198" spans="1:5" x14ac:dyDescent="0.55000000000000004">
      <c r="A9198">
        <v>9193</v>
      </c>
      <c r="C9198">
        <f t="shared" si="435"/>
        <v>0.20285995469468587</v>
      </c>
      <c r="D9198">
        <f t="shared" si="436"/>
        <v>9.1545130121917126E-5</v>
      </c>
      <c r="E9198" s="2">
        <f t="shared" si="437"/>
        <v>4.1152161218730006E-2</v>
      </c>
    </row>
    <row r="9199" spans="1:5" x14ac:dyDescent="0.55000000000000004">
      <c r="A9199">
        <v>9194</v>
      </c>
      <c r="C9199">
        <f t="shared" si="435"/>
        <v>0.27381556754873643</v>
      </c>
      <c r="D9199">
        <f t="shared" si="436"/>
        <v>-3.2538981210909723E-5</v>
      </c>
      <c r="E9199" s="2">
        <f t="shared" si="437"/>
        <v>7.4974965032036642E-2</v>
      </c>
    </row>
    <row r="9200" spans="1:5" x14ac:dyDescent="0.55000000000000004">
      <c r="A9200">
        <v>9195</v>
      </c>
      <c r="C9200">
        <f t="shared" si="435"/>
        <v>0.2760492445232483</v>
      </c>
      <c r="D9200">
        <f t="shared" si="436"/>
        <v>-1.4845649412418343E-4</v>
      </c>
      <c r="E9200" s="2">
        <f t="shared" si="437"/>
        <v>7.6203185401856138E-2</v>
      </c>
    </row>
    <row r="9201" spans="1:5" x14ac:dyDescent="0.55000000000000004">
      <c r="A9201">
        <v>9196</v>
      </c>
      <c r="C9201">
        <f t="shared" si="435"/>
        <v>0.20900037977991964</v>
      </c>
      <c r="D9201">
        <f t="shared" si="436"/>
        <v>-2.2711455623049807E-4</v>
      </c>
      <c r="E9201" s="2">
        <f t="shared" si="437"/>
        <v>4.3681158748150643E-2</v>
      </c>
    </row>
    <row r="9202" spans="1:5" x14ac:dyDescent="0.55000000000000004">
      <c r="A9202">
        <v>9197</v>
      </c>
      <c r="C9202">
        <f t="shared" si="435"/>
        <v>8.9496825090294843E-2</v>
      </c>
      <c r="D9202">
        <f t="shared" si="436"/>
        <v>-2.4877165191796596E-4</v>
      </c>
      <c r="E9202" s="2">
        <f t="shared" si="437"/>
        <v>8.0096817012428288E-3</v>
      </c>
    </row>
    <row r="9203" spans="1:5" x14ac:dyDescent="0.55000000000000004">
      <c r="A9203">
        <v>9198</v>
      </c>
      <c r="C9203">
        <f t="shared" si="435"/>
        <v>-5.2468546253599785E-2</v>
      </c>
      <c r="D9203">
        <f t="shared" si="436"/>
        <v>-2.0799230666438935E-4</v>
      </c>
      <c r="E9203" s="2">
        <f t="shared" si="437"/>
        <v>2.7529483459661401E-3</v>
      </c>
    </row>
    <row r="9204" spans="1:5" x14ac:dyDescent="0.55000000000000004">
      <c r="A9204">
        <v>9199</v>
      </c>
      <c r="C9204">
        <f t="shared" si="435"/>
        <v>-0.18126541843704502</v>
      </c>
      <c r="D9204">
        <f t="shared" si="436"/>
        <v>-1.1501127656801941E-4</v>
      </c>
      <c r="E9204" s="2">
        <f t="shared" si="437"/>
        <v>3.285715192115702E-2</v>
      </c>
    </row>
    <row r="9205" spans="1:5" x14ac:dyDescent="0.55000000000000004">
      <c r="A9205">
        <v>9200</v>
      </c>
      <c r="C9205">
        <f t="shared" si="435"/>
        <v>-0.26456849136465577</v>
      </c>
      <c r="D9205">
        <f t="shared" si="436"/>
        <v>6.8351597015636391E-6</v>
      </c>
      <c r="E9205" s="2">
        <f t="shared" si="437"/>
        <v>6.9996486622969936E-2</v>
      </c>
    </row>
    <row r="9206" spans="1:5" x14ac:dyDescent="0.55000000000000004">
      <c r="A9206">
        <v>9201</v>
      </c>
      <c r="C9206">
        <f t="shared" si="435"/>
        <v>-0.2814704496210591</v>
      </c>
      <c r="D9206">
        <f t="shared" si="436"/>
        <v>1.2696611495978928E-4</v>
      </c>
      <c r="E9206" s="2">
        <f t="shared" si="437"/>
        <v>7.9225614009881165E-2</v>
      </c>
    </row>
    <row r="9207" spans="1:5" x14ac:dyDescent="0.55000000000000004">
      <c r="A9207">
        <v>9202</v>
      </c>
      <c r="C9207">
        <f t="shared" si="435"/>
        <v>-0.22772925795138002</v>
      </c>
      <c r="D9207">
        <f t="shared" si="436"/>
        <v>2.1523125159462916E-4</v>
      </c>
      <c r="E9207" s="2">
        <f t="shared" si="437"/>
        <v>5.1860614927086178E-2</v>
      </c>
    </row>
    <row r="9208" spans="1:5" x14ac:dyDescent="0.55000000000000004">
      <c r="A9208">
        <v>9203</v>
      </c>
      <c r="C9208">
        <f t="shared" si="435"/>
        <v>-0.11683282268724438</v>
      </c>
      <c r="D9208">
        <f t="shared" si="436"/>
        <v>2.4947788079716416E-4</v>
      </c>
      <c r="E9208" s="2">
        <f t="shared" si="437"/>
        <v>1.3649908457069084E-2</v>
      </c>
    </row>
    <row r="9209" spans="1:5" x14ac:dyDescent="0.55000000000000004">
      <c r="A9209">
        <v>9204</v>
      </c>
      <c r="C9209">
        <f t="shared" si="435"/>
        <v>2.3386188430884077E-2</v>
      </c>
      <c r="D9209">
        <f t="shared" si="436"/>
        <v>2.2111082049609959E-4</v>
      </c>
      <c r="E9209" s="2">
        <f t="shared" si="437"/>
        <v>5.4691380932481626E-4</v>
      </c>
    </row>
    <row r="9210" spans="1:5" x14ac:dyDescent="0.55000000000000004">
      <c r="A9210">
        <v>9205</v>
      </c>
      <c r="C9210">
        <f t="shared" si="435"/>
        <v>0.15773575919460059</v>
      </c>
      <c r="D9210">
        <f t="shared" si="436"/>
        <v>1.3724960489681394E-4</v>
      </c>
      <c r="E9210" s="2">
        <f t="shared" si="437"/>
        <v>2.4880569728697025E-2</v>
      </c>
    </row>
    <row r="9211" spans="1:5" x14ac:dyDescent="0.55000000000000004">
      <c r="A9211">
        <v>9206</v>
      </c>
      <c r="C9211">
        <f t="shared" si="435"/>
        <v>0.25249697920647146</v>
      </c>
      <c r="D9211">
        <f t="shared" si="436"/>
        <v>1.8941631460556516E-5</v>
      </c>
      <c r="E9211" s="2">
        <f t="shared" si="437"/>
        <v>6.3754724508393285E-2</v>
      </c>
    </row>
    <row r="9212" spans="1:5" x14ac:dyDescent="0.55000000000000004">
      <c r="A9212">
        <v>9207</v>
      </c>
      <c r="C9212">
        <f t="shared" si="435"/>
        <v>0.28388677965155185</v>
      </c>
      <c r="D9212">
        <f t="shared" si="436"/>
        <v>-1.0412029221438829E-4</v>
      </c>
      <c r="E9212" s="2">
        <f t="shared" si="437"/>
        <v>8.0591703660928757E-2</v>
      </c>
    </row>
    <row r="9213" spans="1:5" x14ac:dyDescent="0.55000000000000004">
      <c r="A9213">
        <v>9208</v>
      </c>
      <c r="C9213">
        <f t="shared" si="435"/>
        <v>0.24402698226473685</v>
      </c>
      <c r="D9213">
        <f t="shared" si="436"/>
        <v>-2.0105021722299459E-4</v>
      </c>
      <c r="E9213" s="2">
        <f t="shared" si="437"/>
        <v>5.9549168073234189E-2</v>
      </c>
    </row>
    <row r="9214" spans="1:5" x14ac:dyDescent="0.55000000000000004">
      <c r="A9214">
        <v>9209</v>
      </c>
      <c r="C9214">
        <f t="shared" si="435"/>
        <v>0.14292155601000978</v>
      </c>
      <c r="D9214">
        <f t="shared" si="436"/>
        <v>-2.4752077551426266E-4</v>
      </c>
      <c r="E9214" s="2">
        <f t="shared" si="437"/>
        <v>2.0426571172322362E-2</v>
      </c>
    </row>
    <row r="9215" spans="1:5" x14ac:dyDescent="0.55000000000000004">
      <c r="A9215">
        <v>9210</v>
      </c>
      <c r="C9215">
        <f t="shared" si="435"/>
        <v>5.9458317441421892E-3</v>
      </c>
      <c r="D9215">
        <f t="shared" si="436"/>
        <v>-2.3186883647543331E-4</v>
      </c>
      <c r="E9215" s="2">
        <f t="shared" si="437"/>
        <v>3.5352915129648949E-5</v>
      </c>
    </row>
    <row r="9216" spans="1:5" x14ac:dyDescent="0.55000000000000004">
      <c r="A9216">
        <v>9211</v>
      </c>
      <c r="C9216">
        <f t="shared" si="435"/>
        <v>-0.13252217096131599</v>
      </c>
      <c r="D9216">
        <f t="shared" si="436"/>
        <v>-1.580227068885547E-4</v>
      </c>
      <c r="E9216" s="2">
        <f t="shared" si="437"/>
        <v>1.7562125796300263E-2</v>
      </c>
    </row>
    <row r="9217" spans="1:5" x14ac:dyDescent="0.55000000000000004">
      <c r="A9217">
        <v>9212</v>
      </c>
      <c r="C9217">
        <f t="shared" si="435"/>
        <v>-0.23772990210121139</v>
      </c>
      <c r="D9217">
        <f t="shared" si="436"/>
        <v>-4.4516208727025463E-5</v>
      </c>
      <c r="E9217" s="2">
        <f t="shared" si="437"/>
        <v>5.6515506353051553E-2</v>
      </c>
    </row>
    <row r="9218" spans="1:5" x14ac:dyDescent="0.55000000000000004">
      <c r="A9218">
        <v>9213</v>
      </c>
      <c r="C9218">
        <f t="shared" si="435"/>
        <v>-0.28327243876244834</v>
      </c>
      <c r="D9218">
        <f t="shared" si="436"/>
        <v>8.0162919497758203E-5</v>
      </c>
      <c r="E9218" s="2">
        <f t="shared" si="437"/>
        <v>8.024327456242504E-2</v>
      </c>
    </row>
    <row r="9219" spans="1:5" x14ac:dyDescent="0.55000000000000004">
      <c r="A9219">
        <v>9214</v>
      </c>
      <c r="C9219">
        <f t="shared" si="435"/>
        <v>-0.25771956420529873</v>
      </c>
      <c r="D9219">
        <f t="shared" si="436"/>
        <v>1.8472284462643768E-4</v>
      </c>
      <c r="E9219" s="2">
        <f t="shared" si="437"/>
        <v>6.6419373774169094E-2</v>
      </c>
    </row>
    <row r="9220" spans="1:5" x14ac:dyDescent="0.55000000000000004">
      <c r="A9220">
        <v>9215</v>
      </c>
      <c r="C9220">
        <f t="shared" si="435"/>
        <v>-0.16748451133031012</v>
      </c>
      <c r="D9220">
        <f t="shared" si="436"/>
        <v>2.4292122940594582E-4</v>
      </c>
      <c r="E9220" s="2">
        <f t="shared" si="437"/>
        <v>2.8051061535552778E-2</v>
      </c>
    </row>
    <row r="9221" spans="1:5" x14ac:dyDescent="0.55000000000000004">
      <c r="A9221">
        <v>9216</v>
      </c>
      <c r="C9221">
        <f t="shared" si="435"/>
        <v>-3.5214376404803537E-2</v>
      </c>
      <c r="D9221">
        <f t="shared" si="436"/>
        <v>2.4015150597780455E-4</v>
      </c>
      <c r="E9221" s="2">
        <f t="shared" si="437"/>
        <v>1.2400523055791841E-3</v>
      </c>
    </row>
    <row r="9222" spans="1:5" x14ac:dyDescent="0.55000000000000004">
      <c r="A9222">
        <v>9217</v>
      </c>
      <c r="C9222">
        <f t="shared" ref="C9222:C9285" si="438">$D$1*COS($B$2*(A9222-$L$2)+$B$1)</f>
        <v>0.10589382473814833</v>
      </c>
      <c r="D9222">
        <f t="shared" ref="D9222:D9285" si="439">$D$2*COS($B$2*(A9222-$L$3)+$B$3)</f>
        <v>1.7710881654133963E-4</v>
      </c>
      <c r="E9222" s="2">
        <f t="shared" ref="E9222:E9285" si="440">(M9222-C9222)^2</f>
        <v>1.1213502117673675E-2</v>
      </c>
    </row>
    <row r="9223" spans="1:5" x14ac:dyDescent="0.55000000000000004">
      <c r="A9223">
        <v>9218</v>
      </c>
      <c r="C9223">
        <f t="shared" si="438"/>
        <v>0.22042490793654862</v>
      </c>
      <c r="D9223">
        <f t="shared" si="439"/>
        <v>6.961554731064604E-5</v>
      </c>
      <c r="E9223" s="2">
        <f t="shared" si="440"/>
        <v>4.8587140038835935E-2</v>
      </c>
    </row>
    <row r="9224" spans="1:5" x14ac:dyDescent="0.55000000000000004">
      <c r="A9224">
        <v>9219</v>
      </c>
      <c r="C9224">
        <f t="shared" si="438"/>
        <v>0.27963398543128554</v>
      </c>
      <c r="D9224">
        <f t="shared" si="439"/>
        <v>-5.5349756915710714E-5</v>
      </c>
      <c r="E9224" s="2">
        <f t="shared" si="440"/>
        <v>7.8195165808184405E-2</v>
      </c>
    </row>
    <row r="9225" spans="1:5" x14ac:dyDescent="0.55000000000000004">
      <c r="A9225">
        <v>9220</v>
      </c>
      <c r="C9225">
        <f t="shared" si="438"/>
        <v>0.26866082680085035</v>
      </c>
      <c r="D9225">
        <f t="shared" si="439"/>
        <v>-1.6642343883382433E-4</v>
      </c>
      <c r="E9225" s="2">
        <f t="shared" si="440"/>
        <v>7.2178639857316512E-2</v>
      </c>
    </row>
    <row r="9226" spans="1:5" x14ac:dyDescent="0.55000000000000004">
      <c r="A9226">
        <v>9221</v>
      </c>
      <c r="C9226">
        <f t="shared" si="438"/>
        <v>0.19025946356503332</v>
      </c>
      <c r="D9226">
        <f t="shared" si="439"/>
        <v>-2.3572834553594525E-4</v>
      </c>
      <c r="E9226" s="2">
        <f t="shared" si="440"/>
        <v>3.6198663476054237E-2</v>
      </c>
    </row>
    <row r="9227" spans="1:5" x14ac:dyDescent="0.55000000000000004">
      <c r="A9227">
        <v>9222</v>
      </c>
      <c r="C9227">
        <f t="shared" si="438"/>
        <v>6.4106985325685997E-2</v>
      </c>
      <c r="D9227">
        <f t="shared" si="439"/>
        <v>-2.4587040626782464E-4</v>
      </c>
      <c r="E9227" s="2">
        <f t="shared" si="440"/>
        <v>4.1097055675477197E-3</v>
      </c>
    </row>
    <row r="9228" spans="1:5" x14ac:dyDescent="0.55000000000000004">
      <c r="A9228">
        <v>9223</v>
      </c>
      <c r="C9228">
        <f t="shared" si="438"/>
        <v>-7.8134994962373402E-2</v>
      </c>
      <c r="D9228">
        <f t="shared" si="439"/>
        <v>-1.943041775634389E-4</v>
      </c>
      <c r="E9228" s="2">
        <f t="shared" si="440"/>
        <v>6.1050774377701166E-3</v>
      </c>
    </row>
    <row r="9229" spans="1:5" x14ac:dyDescent="0.55000000000000004">
      <c r="A9229">
        <v>9224</v>
      </c>
      <c r="C9229">
        <f t="shared" si="438"/>
        <v>-0.20076673846989421</v>
      </c>
      <c r="D9229">
        <f t="shared" si="439"/>
        <v>-9.397169589772959E-5</v>
      </c>
      <c r="E9229" s="2">
        <f t="shared" si="440"/>
        <v>4.03072832758389E-2</v>
      </c>
    </row>
    <row r="9230" spans="1:5" x14ac:dyDescent="0.55000000000000004">
      <c r="A9230">
        <v>9225</v>
      </c>
      <c r="C9230">
        <f t="shared" si="438"/>
        <v>-0.27301026244854681</v>
      </c>
      <c r="D9230">
        <f t="shared" si="439"/>
        <v>2.9945700672123019E-5</v>
      </c>
      <c r="E9230" s="2">
        <f t="shared" si="440"/>
        <v>7.4534603402224411E-2</v>
      </c>
    </row>
    <row r="9231" spans="1:5" x14ac:dyDescent="0.55000000000000004">
      <c r="A9231">
        <v>9226</v>
      </c>
      <c r="C9231">
        <f t="shared" si="438"/>
        <v>-0.27673396515235132</v>
      </c>
      <c r="D9231">
        <f t="shared" si="439"/>
        <v>1.4634735757856031E-4</v>
      </c>
      <c r="E9231" s="2">
        <f t="shared" si="440"/>
        <v>7.6581687468942797E-2</v>
      </c>
    </row>
    <row r="9232" spans="1:5" x14ac:dyDescent="0.55000000000000004">
      <c r="A9232">
        <v>9227</v>
      </c>
      <c r="C9232">
        <f t="shared" si="438"/>
        <v>-0.21100327569484476</v>
      </c>
      <c r="D9232">
        <f t="shared" si="439"/>
        <v>2.2601891248877907E-4</v>
      </c>
      <c r="E9232" s="2">
        <f t="shared" si="440"/>
        <v>4.4522382353954663E-2</v>
      </c>
    </row>
    <row r="9233" spans="1:5" x14ac:dyDescent="0.55000000000000004">
      <c r="A9233">
        <v>9228</v>
      </c>
      <c r="C9233">
        <f t="shared" si="438"/>
        <v>-9.2315211633161767E-2</v>
      </c>
      <c r="D9233">
        <f t="shared" si="439"/>
        <v>2.4896448446792634E-4</v>
      </c>
      <c r="E9233" s="2">
        <f t="shared" si="440"/>
        <v>8.5220982988754457E-3</v>
      </c>
    </row>
    <row r="9234" spans="1:5" x14ac:dyDescent="0.55000000000000004">
      <c r="A9234">
        <v>9229</v>
      </c>
      <c r="C9234">
        <f t="shared" si="438"/>
        <v>4.9542024698175889E-2</v>
      </c>
      <c r="D9234">
        <f t="shared" si="439"/>
        <v>2.0942521860057669E-4</v>
      </c>
      <c r="E9234" s="2">
        <f t="shared" si="440"/>
        <v>2.4544122111946698E-3</v>
      </c>
    </row>
    <row r="9235" spans="1:5" x14ac:dyDescent="0.55000000000000004">
      <c r="A9235">
        <v>9230</v>
      </c>
      <c r="C9235">
        <f t="shared" si="438"/>
        <v>0.17896525709329561</v>
      </c>
      <c r="D9235">
        <f t="shared" si="439"/>
        <v>1.1732463719783785E-4</v>
      </c>
      <c r="E9235" s="2">
        <f t="shared" si="440"/>
        <v>3.2028563246469396E-2</v>
      </c>
    </row>
    <row r="9236" spans="1:5" x14ac:dyDescent="0.55000000000000004">
      <c r="A9236">
        <v>9231</v>
      </c>
      <c r="C9236">
        <f t="shared" si="438"/>
        <v>0.26347198224630775</v>
      </c>
      <c r="D9236">
        <f t="shared" si="439"/>
        <v>-4.2219551344254355E-6</v>
      </c>
      <c r="E9236" s="2">
        <f t="shared" si="440"/>
        <v>6.9417485428798706E-2</v>
      </c>
    </row>
    <row r="9237" spans="1:5" x14ac:dyDescent="0.55000000000000004">
      <c r="A9237">
        <v>9232</v>
      </c>
      <c r="C9237">
        <f t="shared" si="438"/>
        <v>0.28185279340423947</v>
      </c>
      <c r="D9237">
        <f t="shared" si="439"/>
        <v>-1.2470892571970118E-4</v>
      </c>
      <c r="E9237" s="2">
        <f t="shared" si="440"/>
        <v>7.9440997149772888E-2</v>
      </c>
    </row>
    <row r="9238" spans="1:5" x14ac:dyDescent="0.55000000000000004">
      <c r="A9238">
        <v>9233</v>
      </c>
      <c r="C9238">
        <f t="shared" si="438"/>
        <v>0.22949449440564312</v>
      </c>
      <c r="D9238">
        <f t="shared" si="439"/>
        <v>-2.1389658460304641E-4</v>
      </c>
      <c r="E9238" s="2">
        <f t="shared" si="440"/>
        <v>5.2667722962501766E-2</v>
      </c>
    </row>
    <row r="9239" spans="1:5" x14ac:dyDescent="0.55000000000000004">
      <c r="A9239">
        <v>9234</v>
      </c>
      <c r="C9239">
        <f t="shared" si="438"/>
        <v>0.11953791467084532</v>
      </c>
      <c r="D9239">
        <f t="shared" si="439"/>
        <v>-2.494007093364452E-4</v>
      </c>
      <c r="E9239" s="2">
        <f t="shared" si="440"/>
        <v>1.4289313043854297E-2</v>
      </c>
    </row>
    <row r="9240" spans="1:5" x14ac:dyDescent="0.55000000000000004">
      <c r="A9240">
        <v>9235</v>
      </c>
      <c r="C9240">
        <f t="shared" si="438"/>
        <v>-2.0420161987014251E-2</v>
      </c>
      <c r="D9240">
        <f t="shared" si="439"/>
        <v>-2.2231051297623953E-4</v>
      </c>
      <c r="E9240" s="2">
        <f t="shared" si="440"/>
        <v>4.1698301557590179E-4</v>
      </c>
    </row>
    <row r="9241" spans="1:5" x14ac:dyDescent="0.55000000000000004">
      <c r="A9241">
        <v>9236</v>
      </c>
      <c r="C9241">
        <f t="shared" si="438"/>
        <v>-0.15525320840899628</v>
      </c>
      <c r="D9241">
        <f t="shared" si="439"/>
        <v>-1.3942506379280875E-4</v>
      </c>
      <c r="E9241" s="2">
        <f t="shared" si="440"/>
        <v>2.4103558721287235E-2</v>
      </c>
    </row>
    <row r="9242" spans="1:5" x14ac:dyDescent="0.55000000000000004">
      <c r="A9242">
        <v>9237</v>
      </c>
      <c r="C9242">
        <f t="shared" si="438"/>
        <v>-0.25112097199830075</v>
      </c>
      <c r="D9242">
        <f t="shared" si="439"/>
        <v>-2.154686244454666E-5</v>
      </c>
      <c r="E9242" s="2">
        <f t="shared" si="440"/>
        <v>6.3061742577371349E-2</v>
      </c>
    </row>
    <row r="9243" spans="1:5" x14ac:dyDescent="0.55000000000000004">
      <c r="A9243">
        <v>9238</v>
      </c>
      <c r="C9243">
        <f t="shared" si="438"/>
        <v>-0.28396266482613486</v>
      </c>
      <c r="D9243">
        <f t="shared" si="439"/>
        <v>1.0173914720547231E-4</v>
      </c>
      <c r="E9243" s="2">
        <f t="shared" si="440"/>
        <v>8.0634795015159813E-2</v>
      </c>
    </row>
    <row r="9244" spans="1:5" x14ac:dyDescent="0.55000000000000004">
      <c r="A9244">
        <v>9239</v>
      </c>
      <c r="C9244">
        <f t="shared" si="438"/>
        <v>-0.24553571424274859</v>
      </c>
      <c r="D9244">
        <f t="shared" si="439"/>
        <v>1.9949077539580567E-4</v>
      </c>
      <c r="E9244" s="2">
        <f t="shared" si="440"/>
        <v>6.0287786968696688E-2</v>
      </c>
    </row>
    <row r="9245" spans="1:5" x14ac:dyDescent="0.55000000000000004">
      <c r="A9245">
        <v>9240</v>
      </c>
      <c r="C9245">
        <f t="shared" si="438"/>
        <v>-0.14548447486655933</v>
      </c>
      <c r="D9245">
        <f t="shared" si="439"/>
        <v>2.4717442389701538E-4</v>
      </c>
      <c r="E9245" s="2">
        <f t="shared" si="440"/>
        <v>2.1165732427198533E-2</v>
      </c>
    </row>
    <row r="9246" spans="1:5" x14ac:dyDescent="0.55000000000000004">
      <c r="A9246">
        <v>9241</v>
      </c>
      <c r="C9246">
        <f t="shared" si="438"/>
        <v>-8.9196988682788206E-3</v>
      </c>
      <c r="D9246">
        <f t="shared" si="439"/>
        <v>2.3282250202354379E-4</v>
      </c>
      <c r="E9246" s="2">
        <f t="shared" si="440"/>
        <v>7.956102790077447E-5</v>
      </c>
    </row>
    <row r="9247" spans="1:5" x14ac:dyDescent="0.55000000000000004">
      <c r="A9247">
        <v>9242</v>
      </c>
      <c r="C9247">
        <f t="shared" si="438"/>
        <v>0.12988373353360527</v>
      </c>
      <c r="D9247">
        <f t="shared" si="439"/>
        <v>1.6003703965112207E-4</v>
      </c>
      <c r="E9247" s="2">
        <f t="shared" si="440"/>
        <v>1.686978423662858E-2</v>
      </c>
    </row>
    <row r="9248" spans="1:5" x14ac:dyDescent="0.55000000000000004">
      <c r="A9248">
        <v>9243</v>
      </c>
      <c r="C9248">
        <f t="shared" si="438"/>
        <v>0.23608908655043367</v>
      </c>
      <c r="D9248">
        <f t="shared" si="439"/>
        <v>4.7085653639411057E-5</v>
      </c>
      <c r="E9248" s="2">
        <f t="shared" si="440"/>
        <v>5.5738056788218165E-2</v>
      </c>
    </row>
    <row r="9249" spans="1:5" x14ac:dyDescent="0.55000000000000004">
      <c r="A9249">
        <v>9244</v>
      </c>
      <c r="C9249">
        <f t="shared" si="438"/>
        <v>0.28304105520620115</v>
      </c>
      <c r="D9249">
        <f t="shared" si="439"/>
        <v>-7.7683238948961659E-5</v>
      </c>
      <c r="E9249" s="2">
        <f t="shared" si="440"/>
        <v>8.0112238932239815E-2</v>
      </c>
    </row>
    <row r="9250" spans="1:5" x14ac:dyDescent="0.55000000000000004">
      <c r="A9250">
        <v>9245</v>
      </c>
      <c r="C9250">
        <f t="shared" si="438"/>
        <v>0.25895568503898242</v>
      </c>
      <c r="D9250">
        <f t="shared" si="439"/>
        <v>-1.8295527599143126E-4</v>
      </c>
      <c r="E9250" s="2">
        <f t="shared" si="440"/>
        <v>6.7058046814008662E-2</v>
      </c>
    </row>
    <row r="9251" spans="1:5" x14ac:dyDescent="0.55000000000000004">
      <c r="A9251">
        <v>9246</v>
      </c>
      <c r="C9251">
        <f t="shared" si="438"/>
        <v>0.16987789628007299</v>
      </c>
      <c r="D9251">
        <f t="shared" si="439"/>
        <v>-2.423093951547375E-4</v>
      </c>
      <c r="E9251" s="2">
        <f t="shared" si="440"/>
        <v>2.8858499644543237E-2</v>
      </c>
    </row>
    <row r="9252" spans="1:5" x14ac:dyDescent="0.55000000000000004">
      <c r="A9252">
        <v>9247</v>
      </c>
      <c r="C9252">
        <f t="shared" si="438"/>
        <v>3.8164336296807079E-2</v>
      </c>
      <c r="D9252">
        <f t="shared" si="439"/>
        <v>-2.4084896361100484E-4</v>
      </c>
      <c r="E9252" s="2">
        <f t="shared" si="440"/>
        <v>1.4565165649757864E-3</v>
      </c>
    </row>
    <row r="9253" spans="1:5" x14ac:dyDescent="0.55000000000000004">
      <c r="A9253">
        <v>9248</v>
      </c>
      <c r="C9253">
        <f t="shared" si="438"/>
        <v>-0.10312766765657612</v>
      </c>
      <c r="D9253">
        <f t="shared" si="439"/>
        <v>-1.7894051889425573E-4</v>
      </c>
      <c r="E9253" s="2">
        <f t="shared" si="440"/>
        <v>1.0635315836285216E-2</v>
      </c>
    </row>
    <row r="9254" spans="1:5" x14ac:dyDescent="0.55000000000000004">
      <c r="A9254">
        <v>9249</v>
      </c>
      <c r="C9254">
        <f t="shared" si="438"/>
        <v>-0.21853680078691731</v>
      </c>
      <c r="D9254">
        <f t="shared" si="439"/>
        <v>-7.2121775701918195E-5</v>
      </c>
      <c r="E9254" s="2">
        <f t="shared" si="440"/>
        <v>4.7758333298180786E-2</v>
      </c>
    </row>
    <row r="9255" spans="1:5" x14ac:dyDescent="0.55000000000000004">
      <c r="A9255">
        <v>9250</v>
      </c>
      <c r="C9255">
        <f t="shared" si="438"/>
        <v>-0.27909780331001166</v>
      </c>
      <c r="D9255">
        <f t="shared" si="439"/>
        <v>5.2798012985188891E-5</v>
      </c>
      <c r="E9255" s="2">
        <f t="shared" si="440"/>
        <v>7.7895583812473954E-2</v>
      </c>
    </row>
    <row r="9256" spans="1:5" x14ac:dyDescent="0.55000000000000004">
      <c r="A9256">
        <v>9251</v>
      </c>
      <c r="C9256">
        <f t="shared" si="438"/>
        <v>-0.26961114011721055</v>
      </c>
      <c r="D9256">
        <f t="shared" si="439"/>
        <v>1.644666133068254E-4</v>
      </c>
      <c r="E9256" s="2">
        <f t="shared" si="440"/>
        <v>7.2690166875302137E-2</v>
      </c>
    </row>
    <row r="9257" spans="1:5" x14ac:dyDescent="0.55000000000000004">
      <c r="A9257">
        <v>9252</v>
      </c>
      <c r="C9257">
        <f t="shared" si="438"/>
        <v>-0.19245776370995232</v>
      </c>
      <c r="D9257">
        <f t="shared" si="439"/>
        <v>2.3485756036836783E-4</v>
      </c>
      <c r="E9257" s="2">
        <f t="shared" si="440"/>
        <v>3.7039990812235843E-2</v>
      </c>
    </row>
    <row r="9258" spans="1:5" x14ac:dyDescent="0.55000000000000004">
      <c r="A9258">
        <v>9253</v>
      </c>
      <c r="C9258">
        <f t="shared" si="438"/>
        <v>-6.7001545297979942E-2</v>
      </c>
      <c r="D9258">
        <f t="shared" si="439"/>
        <v>2.4630421018476687E-4</v>
      </c>
      <c r="E9258" s="2">
        <f t="shared" si="440"/>
        <v>4.4892070723172584E-3</v>
      </c>
    </row>
    <row r="9259" spans="1:5" x14ac:dyDescent="0.55000000000000004">
      <c r="A9259">
        <v>9254</v>
      </c>
      <c r="C9259">
        <f t="shared" si="438"/>
        <v>7.5270648703267093E-2</v>
      </c>
      <c r="D9259">
        <f t="shared" si="439"/>
        <v>1.9593369492560935E-4</v>
      </c>
      <c r="E9259" s="2">
        <f t="shared" si="440"/>
        <v>5.6656705562106438E-3</v>
      </c>
    </row>
    <row r="9260" spans="1:5" x14ac:dyDescent="0.55000000000000004">
      <c r="A9260">
        <v>9255</v>
      </c>
      <c r="C9260">
        <f t="shared" si="438"/>
        <v>0.19865149645938257</v>
      </c>
      <c r="D9260">
        <f t="shared" si="439"/>
        <v>9.6387952194724175E-5</v>
      </c>
      <c r="E9260" s="2">
        <f t="shared" si="440"/>
        <v>3.9462417045552083E-2</v>
      </c>
    </row>
    <row r="9261" spans="1:5" x14ac:dyDescent="0.55000000000000004">
      <c r="A9261">
        <v>9256</v>
      </c>
      <c r="C9261">
        <f t="shared" si="438"/>
        <v>0.27217500584550425</v>
      </c>
      <c r="D9261">
        <f t="shared" si="439"/>
        <v>-2.7349134840208252E-5</v>
      </c>
      <c r="E9261" s="2">
        <f t="shared" si="440"/>
        <v>7.4079233807000266E-2</v>
      </c>
    </row>
    <row r="9262" spans="1:5" x14ac:dyDescent="0.55000000000000004">
      <c r="A9262">
        <v>9257</v>
      </c>
      <c r="C9262">
        <f t="shared" si="438"/>
        <v>0.27738832575832928</v>
      </c>
      <c r="D9262">
        <f t="shared" si="439"/>
        <v>-1.4422216550427085E-4</v>
      </c>
      <c r="E9262" s="2">
        <f t="shared" si="440"/>
        <v>7.6944283267009E-2</v>
      </c>
    </row>
    <row r="9263" spans="1:5" x14ac:dyDescent="0.55000000000000004">
      <c r="A9263">
        <v>9258</v>
      </c>
      <c r="C9263">
        <f t="shared" si="438"/>
        <v>0.21298302279053766</v>
      </c>
      <c r="D9263">
        <f t="shared" si="439"/>
        <v>-2.2489847258723257E-4</v>
      </c>
      <c r="E9263" s="2">
        <f t="shared" si="440"/>
        <v>4.5361767996994685E-2</v>
      </c>
    </row>
    <row r="9264" spans="1:5" x14ac:dyDescent="0.55000000000000004">
      <c r="A9264">
        <v>9259</v>
      </c>
      <c r="C9264">
        <f t="shared" si="438"/>
        <v>9.5123470427350684E-2</v>
      </c>
      <c r="D9264">
        <f t="shared" si="439"/>
        <v>-2.4913000353743382E-4</v>
      </c>
      <c r="E9264" s="2">
        <f t="shared" si="440"/>
        <v>9.0484746261430601E-3</v>
      </c>
    </row>
    <row r="9265" spans="1:5" x14ac:dyDescent="0.55000000000000004">
      <c r="A9265">
        <v>9260</v>
      </c>
      <c r="C9265">
        <f t="shared" si="438"/>
        <v>-4.6610067969433677E-2</v>
      </c>
      <c r="D9265">
        <f t="shared" si="439"/>
        <v>-2.1083515484355699E-4</v>
      </c>
      <c r="E9265" s="2">
        <f t="shared" si="440"/>
        <v>2.1724984361152274E-3</v>
      </c>
    </row>
    <row r="9266" spans="1:5" x14ac:dyDescent="0.55000000000000004">
      <c r="A9266">
        <v>9261</v>
      </c>
      <c r="C9266">
        <f t="shared" si="438"/>
        <v>-0.17664546176817011</v>
      </c>
      <c r="D9266">
        <f t="shared" si="439"/>
        <v>-1.1962512633640085E-4</v>
      </c>
      <c r="E9266" s="2">
        <f t="shared" si="440"/>
        <v>3.120361916329005E-2</v>
      </c>
    </row>
    <row r="9267" spans="1:5" x14ac:dyDescent="0.55000000000000004">
      <c r="A9267">
        <v>9262</v>
      </c>
      <c r="C9267">
        <f t="shared" si="438"/>
        <v>-0.26234656805399975</v>
      </c>
      <c r="D9267">
        <f t="shared" si="439"/>
        <v>1.6082873835954544E-6</v>
      </c>
      <c r="E9267" s="2">
        <f t="shared" si="440"/>
        <v>6.8825721769711926E-2</v>
      </c>
    </row>
    <row r="9268" spans="1:5" x14ac:dyDescent="0.55000000000000004">
      <c r="A9268">
        <v>9263</v>
      </c>
      <c r="C9268">
        <f t="shared" si="438"/>
        <v>-0.28220421558516923</v>
      </c>
      <c r="D9268">
        <f t="shared" si="439"/>
        <v>1.2243805487031757E-4</v>
      </c>
      <c r="E9268" s="2">
        <f t="shared" si="440"/>
        <v>7.9639219294040664E-2</v>
      </c>
    </row>
    <row r="9269" spans="1:5" x14ac:dyDescent="0.55000000000000004">
      <c r="A9269">
        <v>9264</v>
      </c>
      <c r="C9269">
        <f t="shared" si="438"/>
        <v>-0.23123455339975407</v>
      </c>
      <c r="D9269">
        <f t="shared" si="439"/>
        <v>2.1253845137211237E-4</v>
      </c>
      <c r="E9269" s="2">
        <f t="shared" si="440"/>
        <v>5.3469418685983719E-2</v>
      </c>
    </row>
    <row r="9270" spans="1:5" x14ac:dyDescent="0.55000000000000004">
      <c r="A9270">
        <v>9265</v>
      </c>
      <c r="C9270">
        <f t="shared" si="438"/>
        <v>-0.12222989234819201</v>
      </c>
      <c r="D9270">
        <f t="shared" si="439"/>
        <v>2.4929617653776691E-4</v>
      </c>
      <c r="E9270" s="2">
        <f t="shared" si="440"/>
        <v>1.4940146583450607E-2</v>
      </c>
    </row>
    <row r="9271" spans="1:5" x14ac:dyDescent="0.55000000000000004">
      <c r="A9271">
        <v>9266</v>
      </c>
      <c r="C9271">
        <f t="shared" si="438"/>
        <v>1.7451895281058574E-2</v>
      </c>
      <c r="D9271">
        <f t="shared" si="439"/>
        <v>2.2348581613890867E-4</v>
      </c>
      <c r="E9271" s="2">
        <f t="shared" si="440"/>
        <v>3.0456864890103454E-4</v>
      </c>
    </row>
    <row r="9272" spans="1:5" x14ac:dyDescent="0.55000000000000004">
      <c r="A9272">
        <v>9267</v>
      </c>
      <c r="C9272">
        <f t="shared" si="438"/>
        <v>0.15275362505152862</v>
      </c>
      <c r="D9272">
        <f t="shared" si="439"/>
        <v>1.4158522659642037E-4</v>
      </c>
      <c r="E9272" s="2">
        <f t="shared" si="440"/>
        <v>2.3333669966382992E-2</v>
      </c>
    </row>
    <row r="9273" spans="1:5" x14ac:dyDescent="0.55000000000000004">
      <c r="A9273">
        <v>9268</v>
      </c>
      <c r="C9273">
        <f t="shared" si="438"/>
        <v>0.24971741472500869</v>
      </c>
      <c r="D9273">
        <f t="shared" si="439"/>
        <v>2.4149729558013433E-5</v>
      </c>
      <c r="E9273" s="2">
        <f t="shared" si="440"/>
        <v>6.2358787216941984E-2</v>
      </c>
    </row>
    <row r="9274" spans="1:5" x14ac:dyDescent="0.55000000000000004">
      <c r="A9274">
        <v>9269</v>
      </c>
      <c r="C9274">
        <f t="shared" si="438"/>
        <v>0.28400739692797483</v>
      </c>
      <c r="D9274">
        <f t="shared" si="439"/>
        <v>-9.9346840563544964E-5</v>
      </c>
      <c r="E9274" s="2">
        <f t="shared" si="440"/>
        <v>8.0660201509804241E-2</v>
      </c>
    </row>
    <row r="9275" spans="1:5" x14ac:dyDescent="0.55000000000000004">
      <c r="A9275">
        <v>9270</v>
      </c>
      <c r="C9275">
        <f t="shared" si="438"/>
        <v>0.24701750890499907</v>
      </c>
      <c r="D9275">
        <f t="shared" si="439"/>
        <v>-1.9790944776668825E-4</v>
      </c>
      <c r="E9275" s="2">
        <f t="shared" si="440"/>
        <v>6.1017649705631297E-2</v>
      </c>
    </row>
    <row r="9276" spans="1:5" x14ac:dyDescent="0.55000000000000004">
      <c r="A9276">
        <v>9271</v>
      </c>
      <c r="C9276">
        <f t="shared" si="438"/>
        <v>0.14803143286279202</v>
      </c>
      <c r="D9276">
        <f t="shared" si="439"/>
        <v>-2.4680095518388992E-4</v>
      </c>
      <c r="E9276" s="2">
        <f t="shared" si="440"/>
        <v>2.1913305115411303E-2</v>
      </c>
    </row>
    <row r="9277" spans="1:5" x14ac:dyDescent="0.55000000000000004">
      <c r="A9277">
        <v>9272</v>
      </c>
      <c r="C9277">
        <f t="shared" si="438"/>
        <v>1.189258742705419E-2</v>
      </c>
      <c r="D9277">
        <f t="shared" si="439"/>
        <v>-2.3375062500130892E-4</v>
      </c>
      <c r="E9277" s="2">
        <f t="shared" si="440"/>
        <v>1.4143363571012741E-4</v>
      </c>
    </row>
    <row r="9278" spans="1:5" x14ac:dyDescent="0.55000000000000004">
      <c r="A9278">
        <v>9273</v>
      </c>
      <c r="C9278">
        <f t="shared" si="438"/>
        <v>-0.12723104677702099</v>
      </c>
      <c r="D9278">
        <f t="shared" si="439"/>
        <v>-1.6203381501563887E-4</v>
      </c>
      <c r="E9278" s="2">
        <f t="shared" si="440"/>
        <v>1.6187739263976503E-2</v>
      </c>
    </row>
    <row r="9279" spans="1:5" x14ac:dyDescent="0.55000000000000004">
      <c r="A9279">
        <v>9274</v>
      </c>
      <c r="C9279">
        <f t="shared" si="438"/>
        <v>-0.23442237005774277</v>
      </c>
      <c r="D9279">
        <f t="shared" si="439"/>
        <v>-4.9649932862871015E-5</v>
      </c>
      <c r="E9279" s="2">
        <f t="shared" si="440"/>
        <v>5.4953847583489299E-2</v>
      </c>
    </row>
    <row r="9280" spans="1:5" x14ac:dyDescent="0.55000000000000004">
      <c r="A9280">
        <v>9275</v>
      </c>
      <c r="C9280">
        <f t="shared" si="438"/>
        <v>-0.28277861968547291</v>
      </c>
      <c r="D9280">
        <f t="shared" si="439"/>
        <v>7.519503590092961E-5</v>
      </c>
      <c r="E9280" s="2">
        <f t="shared" si="440"/>
        <v>7.9963747751221323E-2</v>
      </c>
    </row>
    <row r="9281" spans="1:5" x14ac:dyDescent="0.55000000000000004">
      <c r="A9281">
        <v>9276</v>
      </c>
      <c r="C9281">
        <f t="shared" si="438"/>
        <v>-0.26016339627252005</v>
      </c>
      <c r="D9281">
        <f t="shared" si="439"/>
        <v>1.8116763563919399E-4</v>
      </c>
      <c r="E9281" s="2">
        <f t="shared" si="440"/>
        <v>6.7684992760052298E-2</v>
      </c>
    </row>
    <row r="9282" spans="1:5" x14ac:dyDescent="0.55000000000000004">
      <c r="A9282">
        <v>9277</v>
      </c>
      <c r="C9282">
        <f t="shared" si="438"/>
        <v>-0.17225264420773476</v>
      </c>
      <c r="D9282">
        <f t="shared" si="439"/>
        <v>2.4167097754188125E-4</v>
      </c>
      <c r="E9282" s="2">
        <f t="shared" si="440"/>
        <v>2.9670973436556457E-2</v>
      </c>
    </row>
    <row r="9283" spans="1:5" x14ac:dyDescent="0.55000000000000004">
      <c r="A9283">
        <v>9278</v>
      </c>
      <c r="C9283">
        <f t="shared" si="438"/>
        <v>-4.1110109242806392E-2</v>
      </c>
      <c r="D9283">
        <f t="shared" si="439"/>
        <v>2.4151999810407841E-4</v>
      </c>
      <c r="E9283" s="2">
        <f t="shared" si="440"/>
        <v>1.6900410819554756E-3</v>
      </c>
    </row>
    <row r="9284" spans="1:5" x14ac:dyDescent="0.55000000000000004">
      <c r="A9284">
        <v>9279</v>
      </c>
      <c r="C9284">
        <f t="shared" si="438"/>
        <v>0.10035019660971801</v>
      </c>
      <c r="D9284">
        <f t="shared" si="439"/>
        <v>1.8075258997978251E-4</v>
      </c>
      <c r="E9284" s="2">
        <f t="shared" si="440"/>
        <v>1.0070161959609062E-2</v>
      </c>
    </row>
    <row r="9285" spans="1:5" x14ac:dyDescent="0.55000000000000004">
      <c r="A9285">
        <v>9280</v>
      </c>
      <c r="C9285">
        <f t="shared" si="438"/>
        <v>0.21662471832751734</v>
      </c>
      <c r="D9285">
        <f t="shared" si="439"/>
        <v>7.4620091732858831E-5</v>
      </c>
      <c r="E9285" s="2">
        <f t="shared" si="440"/>
        <v>4.6926268590476231E-2</v>
      </c>
    </row>
    <row r="9286" spans="1:5" x14ac:dyDescent="0.55000000000000004">
      <c r="A9286">
        <v>9281</v>
      </c>
      <c r="C9286">
        <f t="shared" ref="C9286:C9349" si="441">$D$1*COS($B$2*(A9286-$L$2)+$B$1)</f>
        <v>0.27853100183187879</v>
      </c>
      <c r="D9286">
        <f t="shared" ref="D9286:D9349" si="442">$D$2*COS($B$2*(A9286-$L$3)+$B$3)</f>
        <v>-5.0240476672276846E-5</v>
      </c>
      <c r="E9286" s="2">
        <f t="shared" ref="E9286:E9349" si="443">(M9286-C9286)^2</f>
        <v>7.7579518981470058E-2</v>
      </c>
    </row>
    <row r="9287" spans="1:5" x14ac:dyDescent="0.55000000000000004">
      <c r="A9287">
        <v>9282</v>
      </c>
      <c r="C9287">
        <f t="shared" si="441"/>
        <v>0.27053187484412888</v>
      </c>
      <c r="D9287">
        <f t="shared" si="442"/>
        <v>-1.6249174441789474E-4</v>
      </c>
      <c r="E9287" s="2">
        <f t="shared" si="443"/>
        <v>7.3187495306679409E-2</v>
      </c>
    </row>
    <row r="9288" spans="1:5" x14ac:dyDescent="0.55000000000000004">
      <c r="A9288">
        <v>9283</v>
      </c>
      <c r="C9288">
        <f t="shared" si="441"/>
        <v>0.19463494963298411</v>
      </c>
      <c r="D9288">
        <f t="shared" si="442"/>
        <v>-2.339610093675711E-4</v>
      </c>
      <c r="E9288" s="2">
        <f t="shared" si="443"/>
        <v>3.7882763618634262E-2</v>
      </c>
    </row>
    <row r="9289" spans="1:5" x14ac:dyDescent="0.55000000000000004">
      <c r="A9289">
        <v>9284</v>
      </c>
      <c r="C9289">
        <f t="shared" si="441"/>
        <v>6.9888754641923331E-2</v>
      </c>
      <c r="D9289">
        <f t="shared" si="442"/>
        <v>-2.4671099247553332E-4</v>
      </c>
      <c r="E9289" s="2">
        <f t="shared" si="443"/>
        <v>4.8844380253989603E-3</v>
      </c>
    </row>
    <row r="9290" spans="1:5" x14ac:dyDescent="0.55000000000000004">
      <c r="A9290">
        <v>9285</v>
      </c>
      <c r="C9290">
        <f t="shared" si="441"/>
        <v>-7.2398044626197589E-2</v>
      </c>
      <c r="D9290">
        <f t="shared" si="442"/>
        <v>-1.9754171672724694E-4</v>
      </c>
      <c r="E9290" s="2">
        <f t="shared" si="443"/>
        <v>5.2414768656968971E-3</v>
      </c>
    </row>
    <row r="9291" spans="1:5" x14ac:dyDescent="0.55000000000000004">
      <c r="A9291">
        <v>9286</v>
      </c>
      <c r="C9291">
        <f t="shared" si="441"/>
        <v>-0.19651446072284173</v>
      </c>
      <c r="D9291">
        <f t="shared" si="442"/>
        <v>-9.8793633929432142E-5</v>
      </c>
      <c r="E9291" s="2">
        <f t="shared" si="443"/>
        <v>3.8617933273189305E-2</v>
      </c>
    </row>
    <row r="9292" spans="1:5" x14ac:dyDescent="0.55000000000000004">
      <c r="A9292">
        <v>9287</v>
      </c>
      <c r="C9292">
        <f t="shared" si="441"/>
        <v>-0.27130988937422462</v>
      </c>
      <c r="D9292">
        <f t="shared" si="442"/>
        <v>2.4749568580094024E-5</v>
      </c>
      <c r="E9292" s="2">
        <f t="shared" si="443"/>
        <v>7.3609056072254E-2</v>
      </c>
    </row>
    <row r="9293" spans="1:5" x14ac:dyDescent="0.55000000000000004">
      <c r="A9293">
        <v>9288</v>
      </c>
      <c r="C9293">
        <f t="shared" si="441"/>
        <v>-0.27801225455139367</v>
      </c>
      <c r="D9293">
        <f t="shared" si="442"/>
        <v>1.4208115105552991E-4</v>
      </c>
      <c r="E9293" s="2">
        <f t="shared" si="443"/>
        <v>7.7290813680748915E-2</v>
      </c>
    </row>
    <row r="9294" spans="1:5" x14ac:dyDescent="0.55000000000000004">
      <c r="A9294">
        <v>9289</v>
      </c>
      <c r="C9294">
        <f t="shared" si="441"/>
        <v>-0.21493940387222973</v>
      </c>
      <c r="D9294">
        <f t="shared" si="442"/>
        <v>2.2375335944746085E-4</v>
      </c>
      <c r="E9294" s="2">
        <f t="shared" si="443"/>
        <v>4.6198947336949486E-2</v>
      </c>
    </row>
    <row r="9295" spans="1:5" x14ac:dyDescent="0.55000000000000004">
      <c r="A9295">
        <v>9290</v>
      </c>
      <c r="C9295">
        <f t="shared" si="441"/>
        <v>-9.7921293383449362E-2</v>
      </c>
      <c r="D9295">
        <f t="shared" si="442"/>
        <v>2.4926819096766602E-4</v>
      </c>
      <c r="E9295" s="2">
        <f t="shared" si="443"/>
        <v>9.5885796978875636E-3</v>
      </c>
    </row>
    <row r="9296" spans="1:5" x14ac:dyDescent="0.55000000000000004">
      <c r="A9296">
        <v>9291</v>
      </c>
      <c r="C9296">
        <f t="shared" si="441"/>
        <v>4.3672997727480484E-2</v>
      </c>
      <c r="D9296">
        <f t="shared" si="442"/>
        <v>2.122219607115647E-4</v>
      </c>
      <c r="E9296" s="2">
        <f t="shared" si="443"/>
        <v>1.9073307305045154E-3</v>
      </c>
    </row>
    <row r="9297" spans="1:5" x14ac:dyDescent="0.55000000000000004">
      <c r="A9297">
        <v>9292</v>
      </c>
      <c r="C9297">
        <f t="shared" si="441"/>
        <v>0.17430628696256403</v>
      </c>
      <c r="D9297">
        <f t="shared" si="442"/>
        <v>1.219124916008625E-4</v>
      </c>
      <c r="E9297" s="2">
        <f t="shared" si="443"/>
        <v>3.038268167467572E-2</v>
      </c>
    </row>
    <row r="9298" spans="1:5" x14ac:dyDescent="0.55000000000000004">
      <c r="A9298">
        <v>9293</v>
      </c>
      <c r="C9298">
        <f t="shared" si="441"/>
        <v>0.26119237225505515</v>
      </c>
      <c r="D9298">
        <f t="shared" si="442"/>
        <v>1.0055568097745467E-6</v>
      </c>
      <c r="E9298" s="2">
        <f t="shared" si="443"/>
        <v>6.8221455324223301E-2</v>
      </c>
    </row>
    <row r="9299" spans="1:5" x14ac:dyDescent="0.55000000000000004">
      <c r="A9299">
        <v>9294</v>
      </c>
      <c r="C9299">
        <f t="shared" si="441"/>
        <v>0.28252467760990413</v>
      </c>
      <c r="D9299">
        <f t="shared" si="442"/>
        <v>-1.2015375154511102E-4</v>
      </c>
      <c r="E9299" s="2">
        <f t="shared" si="443"/>
        <v>7.9820193458580269E-2</v>
      </c>
    </row>
    <row r="9300" spans="1:5" x14ac:dyDescent="0.55000000000000004">
      <c r="A9300">
        <v>9295</v>
      </c>
      <c r="C9300">
        <f t="shared" si="441"/>
        <v>0.23294924403472814</v>
      </c>
      <c r="D9300">
        <f t="shared" si="442"/>
        <v>-2.1115700090037009E-4</v>
      </c>
      <c r="E9300" s="2">
        <f t="shared" si="443"/>
        <v>5.4265350296351322E-2</v>
      </c>
    </row>
    <row r="9301" spans="1:5" x14ac:dyDescent="0.55000000000000004">
      <c r="A9301">
        <v>9296</v>
      </c>
      <c r="C9301">
        <f t="shared" si="441"/>
        <v>0.12490846038688062</v>
      </c>
      <c r="D9301">
        <f t="shared" si="442"/>
        <v>-2.4916429386924915E-4</v>
      </c>
      <c r="E9301" s="2">
        <f t="shared" si="443"/>
        <v>1.5602123476220926E-2</v>
      </c>
    </row>
    <row r="9302" spans="1:5" x14ac:dyDescent="0.55000000000000004">
      <c r="A9302">
        <v>9297</v>
      </c>
      <c r="C9302">
        <f t="shared" si="441"/>
        <v>-1.4481713956631736E-2</v>
      </c>
      <c r="D9302">
        <f t="shared" si="442"/>
        <v>-2.2463660104354735E-4</v>
      </c>
      <c r="E9302" s="2">
        <f t="shared" si="443"/>
        <v>2.097200391217024E-4</v>
      </c>
    </row>
    <row r="9303" spans="1:5" x14ac:dyDescent="0.55000000000000004">
      <c r="A9303">
        <v>9298</v>
      </c>
      <c r="C9303">
        <f t="shared" si="441"/>
        <v>-0.15023728334733985</v>
      </c>
      <c r="D9303">
        <f t="shared" si="442"/>
        <v>-1.4372985631977233E-4</v>
      </c>
      <c r="E9303" s="2">
        <f t="shared" si="443"/>
        <v>2.257124130758888E-2</v>
      </c>
    </row>
    <row r="9304" spans="1:5" x14ac:dyDescent="0.55000000000000004">
      <c r="A9304">
        <v>9299</v>
      </c>
      <c r="C9304">
        <f t="shared" si="441"/>
        <v>-0.24828646136853469</v>
      </c>
      <c r="D9304">
        <f t="shared" si="442"/>
        <v>-2.6749947244725079E-5</v>
      </c>
      <c r="E9304" s="2">
        <f t="shared" si="443"/>
        <v>6.1646166898908866E-2</v>
      </c>
    </row>
    <row r="9305" spans="1:5" x14ac:dyDescent="0.55000000000000004">
      <c r="A9305">
        <v>9300</v>
      </c>
      <c r="C9305">
        <f t="shared" si="441"/>
        <v>-0.28402097104958701</v>
      </c>
      <c r="D9305">
        <f t="shared" si="442"/>
        <v>9.694363474459812E-5</v>
      </c>
      <c r="E9305" s="2">
        <f t="shared" si="443"/>
        <v>8.0667911995950345E-2</v>
      </c>
    </row>
    <row r="9306" spans="1:5" x14ac:dyDescent="0.55000000000000004">
      <c r="A9306">
        <v>9301</v>
      </c>
      <c r="C9306">
        <f t="shared" si="441"/>
        <v>-0.24847220368425268</v>
      </c>
      <c r="D9306">
        <f t="shared" si="442"/>
        <v>1.963064078227145E-4</v>
      </c>
      <c r="E9306" s="2">
        <f t="shared" si="443"/>
        <v>6.1738436003708756E-2</v>
      </c>
    </row>
    <row r="9307" spans="1:5" x14ac:dyDescent="0.55000000000000004">
      <c r="A9307">
        <v>9302</v>
      </c>
      <c r="C9307">
        <f t="shared" si="441"/>
        <v>-0.1505621505761725</v>
      </c>
      <c r="D9307">
        <f t="shared" si="442"/>
        <v>2.4640041034751907E-4</v>
      </c>
      <c r="E9307" s="2">
        <f t="shared" si="443"/>
        <v>2.2668961186122043E-2</v>
      </c>
    </row>
    <row r="9308" spans="1:5" x14ac:dyDescent="0.55000000000000004">
      <c r="A9308">
        <v>9303</v>
      </c>
      <c r="C9308">
        <f t="shared" si="441"/>
        <v>-1.4864171269797805E-2</v>
      </c>
      <c r="D9308">
        <f t="shared" si="442"/>
        <v>2.3465310358589697E-4</v>
      </c>
      <c r="E9308" s="2">
        <f t="shared" si="443"/>
        <v>2.2094358753788247E-4</v>
      </c>
    </row>
    <row r="9309" spans="1:5" x14ac:dyDescent="0.55000000000000004">
      <c r="A9309">
        <v>9304</v>
      </c>
      <c r="C9309">
        <f t="shared" si="441"/>
        <v>0.12456440171342531</v>
      </c>
      <c r="D9309">
        <f t="shared" si="442"/>
        <v>1.6401281391919341E-4</v>
      </c>
      <c r="E9309" s="2">
        <f t="shared" si="443"/>
        <v>1.5516290174223594E-2</v>
      </c>
    </row>
    <row r="9310" spans="1:5" x14ac:dyDescent="0.55000000000000004">
      <c r="A9310">
        <v>9305</v>
      </c>
      <c r="C9310">
        <f t="shared" si="441"/>
        <v>0.23272993547583942</v>
      </c>
      <c r="D9310">
        <f t="shared" si="442"/>
        <v>5.2208765074586968E-5</v>
      </c>
      <c r="E9310" s="2">
        <f t="shared" si="443"/>
        <v>5.4163222866588381E-2</v>
      </c>
    </row>
    <row r="9311" spans="1:5" x14ac:dyDescent="0.55000000000000004">
      <c r="A9311">
        <v>9306</v>
      </c>
      <c r="C9311">
        <f t="shared" si="441"/>
        <v>0.28248516099162913</v>
      </c>
      <c r="D9311">
        <f t="shared" si="442"/>
        <v>-7.2698583330289441E-5</v>
      </c>
      <c r="E9311" s="2">
        <f t="shared" si="443"/>
        <v>7.9797866180466623E-2</v>
      </c>
    </row>
    <row r="9312" spans="1:5" x14ac:dyDescent="0.55000000000000004">
      <c r="A9312">
        <v>9307</v>
      </c>
      <c r="C9312">
        <f t="shared" si="441"/>
        <v>0.26134256541327217</v>
      </c>
      <c r="D9312">
        <f t="shared" si="442"/>
        <v>-1.7936011968381526E-4</v>
      </c>
      <c r="E9312" s="2">
        <f t="shared" si="443"/>
        <v>6.8299936496790434E-2</v>
      </c>
    </row>
    <row r="9313" spans="1:5" x14ac:dyDescent="0.55000000000000004">
      <c r="A9313">
        <v>9308</v>
      </c>
      <c r="C9313">
        <f t="shared" si="441"/>
        <v>0.17460849458364094</v>
      </c>
      <c r="D9313">
        <f t="shared" si="442"/>
        <v>-2.4100604660711388E-4</v>
      </c>
      <c r="E9313" s="2">
        <f t="shared" si="443"/>
        <v>3.0488126380765368E-2</v>
      </c>
    </row>
    <row r="9314" spans="1:5" x14ac:dyDescent="0.55000000000000004">
      <c r="A9314">
        <v>9309</v>
      </c>
      <c r="C9314">
        <f t="shared" si="441"/>
        <v>4.4051372066939841E-2</v>
      </c>
      <c r="D9314">
        <f t="shared" si="442"/>
        <v>-2.4216453583894446E-4</v>
      </c>
      <c r="E9314" s="2">
        <f t="shared" si="443"/>
        <v>1.9405233809799676E-3</v>
      </c>
    </row>
    <row r="9315" spans="1:5" x14ac:dyDescent="0.55000000000000004">
      <c r="A9315">
        <v>9310</v>
      </c>
      <c r="C9315">
        <f t="shared" si="441"/>
        <v>-9.7561716309313581E-2</v>
      </c>
      <c r="D9315">
        <f t="shared" si="442"/>
        <v>-1.8254483099860809E-4</v>
      </c>
      <c r="E9315" s="2">
        <f t="shared" si="443"/>
        <v>9.5182884892189845E-3</v>
      </c>
    </row>
    <row r="9316" spans="1:5" x14ac:dyDescent="0.55000000000000004">
      <c r="A9316">
        <v>9311</v>
      </c>
      <c r="C9316">
        <f t="shared" si="441"/>
        <v>-0.21468887032974227</v>
      </c>
      <c r="D9316">
        <f t="shared" si="442"/>
        <v>-7.7110221317361951E-5</v>
      </c>
      <c r="E9316" s="2">
        <f t="shared" si="443"/>
        <v>4.6091311043460891E-2</v>
      </c>
    </row>
    <row r="9317" spans="1:5" x14ac:dyDescent="0.55000000000000004">
      <c r="A9317">
        <v>9312</v>
      </c>
      <c r="C9317">
        <f t="shared" si="441"/>
        <v>-0.27793364317973646</v>
      </c>
      <c r="D9317">
        <f t="shared" si="442"/>
        <v>4.767742856003943E-5</v>
      </c>
      <c r="E9317" s="2">
        <f t="shared" si="443"/>
        <v>7.7247110011161066E-2</v>
      </c>
    </row>
    <row r="9318" spans="1:5" x14ac:dyDescent="0.55000000000000004">
      <c r="A9318">
        <v>9313</v>
      </c>
      <c r="C9318">
        <f t="shared" si="441"/>
        <v>-0.27142292996798567</v>
      </c>
      <c r="D9318">
        <f t="shared" si="442"/>
        <v>1.6049904882932698E-4</v>
      </c>
      <c r="E9318" s="2">
        <f t="shared" si="443"/>
        <v>7.3670406912406047E-2</v>
      </c>
    </row>
    <row r="9319" spans="1:5" x14ac:dyDescent="0.55000000000000004">
      <c r="A9319">
        <v>9314</v>
      </c>
      <c r="C9319">
        <f t="shared" si="441"/>
        <v>-0.1967907824786739</v>
      </c>
      <c r="D9319">
        <f t="shared" si="442"/>
        <v>2.3303879089267758E-4</v>
      </c>
      <c r="E9319" s="2">
        <f t="shared" si="443"/>
        <v>3.8726612068568748E-2</v>
      </c>
    </row>
    <row r="9320" spans="1:5" x14ac:dyDescent="0.55000000000000004">
      <c r="A9320">
        <v>9315</v>
      </c>
      <c r="C9320">
        <f t="shared" si="441"/>
        <v>-7.2768296606570165E-2</v>
      </c>
      <c r="D9320">
        <f t="shared" si="442"/>
        <v>2.4709070851271382E-4</v>
      </c>
      <c r="E9320" s="2">
        <f t="shared" si="443"/>
        <v>5.295224991021771E-3</v>
      </c>
    </row>
    <row r="9321" spans="1:5" x14ac:dyDescent="0.55000000000000004">
      <c r="A9321">
        <v>9316</v>
      </c>
      <c r="C9321">
        <f t="shared" si="441"/>
        <v>6.9517497879791335E-2</v>
      </c>
      <c r="D9321">
        <f t="shared" si="442"/>
        <v>1.9912806655494823E-4</v>
      </c>
      <c r="E9321" s="2">
        <f t="shared" si="443"/>
        <v>4.832682511466793E-3</v>
      </c>
    </row>
    <row r="9322" spans="1:5" x14ac:dyDescent="0.55000000000000004">
      <c r="A9322">
        <v>9317</v>
      </c>
      <c r="C9322">
        <f t="shared" si="441"/>
        <v>0.19435586571091618</v>
      </c>
      <c r="D9322">
        <f t="shared" si="442"/>
        <v>1.0118847717850242E-4</v>
      </c>
      <c r="E9322" s="2">
        <f t="shared" si="443"/>
        <v>3.7774202536239684E-2</v>
      </c>
    </row>
    <row r="9323" spans="1:5" x14ac:dyDescent="0.55000000000000004">
      <c r="A9323">
        <v>9318</v>
      </c>
      <c r="C9323">
        <f t="shared" si="441"/>
        <v>0.27041500794520035</v>
      </c>
      <c r="D9323">
        <f t="shared" si="442"/>
        <v>-2.2147287085880947E-5</v>
      </c>
      <c r="E9323" s="2">
        <f t="shared" si="443"/>
        <v>7.3124276522002762E-2</v>
      </c>
    </row>
    <row r="9324" spans="1:5" x14ac:dyDescent="0.55000000000000004">
      <c r="A9324">
        <v>9319</v>
      </c>
      <c r="C9324">
        <f t="shared" si="441"/>
        <v>0.27860568308135192</v>
      </c>
      <c r="D9324">
        <f t="shared" si="442"/>
        <v>-1.399245491194798E-4</v>
      </c>
      <c r="E9324" s="2">
        <f t="shared" si="443"/>
        <v>7.7621126645226704E-2</v>
      </c>
    </row>
    <row r="9325" spans="1:5" x14ac:dyDescent="0.55000000000000004">
      <c r="A9325">
        <v>9320</v>
      </c>
      <c r="C9325">
        <f t="shared" si="441"/>
        <v>0.21687220430859902</v>
      </c>
      <c r="D9325">
        <f t="shared" si="442"/>
        <v>-2.2258369869792625E-4</v>
      </c>
      <c r="E9325" s="2">
        <f t="shared" si="443"/>
        <v>4.7033553001670718E-2</v>
      </c>
    </row>
    <row r="9326" spans="1:5" x14ac:dyDescent="0.55000000000000004">
      <c r="A9326">
        <v>9321</v>
      </c>
      <c r="C9326">
        <f t="shared" si="441"/>
        <v>0.10070837355694405</v>
      </c>
      <c r="D9326">
        <f t="shared" si="442"/>
        <v>-2.4937903159830919E-4</v>
      </c>
      <c r="E9326" s="2">
        <f t="shared" si="443"/>
        <v>1.0142176504484988E-2</v>
      </c>
    </row>
    <row r="9327" spans="1:5" x14ac:dyDescent="0.55000000000000004">
      <c r="A9327">
        <v>9322</v>
      </c>
      <c r="C9327">
        <f t="shared" si="441"/>
        <v>-4.0731136193418713E-2</v>
      </c>
      <c r="D9327">
        <f t="shared" si="442"/>
        <v>-2.1358548406042938E-4</v>
      </c>
      <c r="E9327" s="2">
        <f t="shared" si="443"/>
        <v>1.6590254556068239E-3</v>
      </c>
    </row>
    <row r="9328" spans="1:5" x14ac:dyDescent="0.55000000000000004">
      <c r="A9328">
        <v>9323</v>
      </c>
      <c r="C9328">
        <f t="shared" si="441"/>
        <v>-0.17194798930346367</v>
      </c>
      <c r="D9328">
        <f t="shared" si="442"/>
        <v>-1.2418648204817536E-4</v>
      </c>
      <c r="E9328" s="2">
        <f t="shared" si="443"/>
        <v>2.9566111025504056E-2</v>
      </c>
    </row>
    <row r="9329" spans="1:5" x14ac:dyDescent="0.55000000000000004">
      <c r="A9329">
        <v>9324</v>
      </c>
      <c r="C9329">
        <f t="shared" si="441"/>
        <v>-0.26000952147437983</v>
      </c>
      <c r="D9329">
        <f t="shared" si="442"/>
        <v>-3.6192906851755944E-6</v>
      </c>
      <c r="E9329" s="2">
        <f t="shared" si="443"/>
        <v>6.7604951257335982E-2</v>
      </c>
    </row>
    <row r="9330" spans="1:5" x14ac:dyDescent="0.55000000000000004">
      <c r="A9330">
        <v>9325</v>
      </c>
      <c r="C9330">
        <f t="shared" si="441"/>
        <v>-0.2828141443210872</v>
      </c>
      <c r="D9330">
        <f t="shared" si="442"/>
        <v>1.1785626635120868E-4</v>
      </c>
      <c r="E9330" s="2">
        <f t="shared" si="443"/>
        <v>7.9983840228068745E-2</v>
      </c>
    </row>
    <row r="9331" spans="1:5" x14ac:dyDescent="0.55000000000000004">
      <c r="A9331">
        <v>9326</v>
      </c>
      <c r="C9331">
        <f t="shared" si="441"/>
        <v>-0.23463837819237224</v>
      </c>
      <c r="D9331">
        <f t="shared" si="442"/>
        <v>2.0975238474642589E-4</v>
      </c>
      <c r="E9331" s="2">
        <f t="shared" si="443"/>
        <v>5.5055168520746704E-2</v>
      </c>
    </row>
    <row r="9332" spans="1:5" x14ac:dyDescent="0.55000000000000004">
      <c r="A9332">
        <v>9327</v>
      </c>
      <c r="C9332">
        <f t="shared" si="441"/>
        <v>-0.12757332492565654</v>
      </c>
      <c r="D9332">
        <f t="shared" si="442"/>
        <v>2.4900507579952069E-4</v>
      </c>
      <c r="E9332" s="2">
        <f t="shared" si="443"/>
        <v>1.6274953232587139E-2</v>
      </c>
    </row>
    <row r="9333" spans="1:5" x14ac:dyDescent="0.55000000000000004">
      <c r="A9333">
        <v>9328</v>
      </c>
      <c r="C9333">
        <f t="shared" si="441"/>
        <v>1.1509943867398044E-2</v>
      </c>
      <c r="D9333">
        <f t="shared" si="442"/>
        <v>2.257627414394533E-4</v>
      </c>
      <c r="E9333" s="2">
        <f t="shared" si="443"/>
        <v>1.3247880783065385E-4</v>
      </c>
    </row>
    <row r="9334" spans="1:5" x14ac:dyDescent="0.55000000000000004">
      <c r="A9334">
        <v>9329</v>
      </c>
      <c r="C9334">
        <f t="shared" si="441"/>
        <v>0.14770445936010265</v>
      </c>
      <c r="D9334">
        <f t="shared" si="442"/>
        <v>1.4585871767909645E-4</v>
      </c>
      <c r="E9334" s="2">
        <f t="shared" si="443"/>
        <v>2.1816607314860216E-2</v>
      </c>
    </row>
    <row r="9335" spans="1:5" x14ac:dyDescent="0.55000000000000004">
      <c r="A9335">
        <v>9330</v>
      </c>
      <c r="C9335">
        <f t="shared" si="441"/>
        <v>0.24682826891639695</v>
      </c>
      <c r="D9335">
        <f t="shared" si="442"/>
        <v>2.9347230239114062E-5</v>
      </c>
      <c r="E9335" s="2">
        <f t="shared" si="443"/>
        <v>6.0924194336265169E-2</v>
      </c>
    </row>
    <row r="9336" spans="1:5" x14ac:dyDescent="0.55000000000000004">
      <c r="A9336">
        <v>9331</v>
      </c>
      <c r="C9336">
        <f t="shared" si="441"/>
        <v>0.28400338570177713</v>
      </c>
      <c r="D9336">
        <f t="shared" si="442"/>
        <v>-9.4529793400354207E-5</v>
      </c>
      <c r="E9336" s="2">
        <f t="shared" si="443"/>
        <v>8.0657923090072386E-2</v>
      </c>
    </row>
    <row r="9337" spans="1:5" x14ac:dyDescent="0.55000000000000004">
      <c r="A9337">
        <v>9332</v>
      </c>
      <c r="C9337">
        <f t="shared" si="441"/>
        <v>0.2498996389924012</v>
      </c>
      <c r="D9337">
        <f t="shared" si="442"/>
        <v>-1.9468183142628238E-4</v>
      </c>
      <c r="E9337" s="2">
        <f t="shared" si="443"/>
        <v>6.2449829568532442E-2</v>
      </c>
    </row>
    <row r="9338" spans="1:5" x14ac:dyDescent="0.55000000000000004">
      <c r="A9338">
        <v>9333</v>
      </c>
      <c r="C9338">
        <f t="shared" si="441"/>
        <v>0.15307635036585998</v>
      </c>
      <c r="D9338">
        <f t="shared" si="442"/>
        <v>-2.4597283333101228E-4</v>
      </c>
      <c r="E9338" s="2">
        <f t="shared" si="443"/>
        <v>2.343236904133152E-2</v>
      </c>
    </row>
    <row r="9339" spans="1:5" x14ac:dyDescent="0.55000000000000004">
      <c r="A9339">
        <v>9334</v>
      </c>
      <c r="C9339">
        <f t="shared" si="441"/>
        <v>1.7834124388977402E-2</v>
      </c>
      <c r="D9339">
        <f t="shared" si="442"/>
        <v>-2.3552983876788008E-4</v>
      </c>
      <c r="E9339" s="2">
        <f t="shared" si="443"/>
        <v>3.1805599272151857E-4</v>
      </c>
    </row>
    <row r="9340" spans="1:5" x14ac:dyDescent="0.55000000000000004">
      <c r="A9340">
        <v>9335</v>
      </c>
      <c r="C9340">
        <f t="shared" si="441"/>
        <v>-0.12188409089602301</v>
      </c>
      <c r="D9340">
        <f t="shared" si="442"/>
        <v>-1.6597381924909999E-4</v>
      </c>
      <c r="E9340" s="2">
        <f t="shared" si="443"/>
        <v>1.4855731613549998E-2</v>
      </c>
    </row>
    <row r="9341" spans="1:5" x14ac:dyDescent="0.55000000000000004">
      <c r="A9341">
        <v>9336</v>
      </c>
      <c r="C9341">
        <f t="shared" si="441"/>
        <v>-0.23101196847891306</v>
      </c>
      <c r="D9341">
        <f t="shared" si="442"/>
        <v>-5.4761869549323164E-5</v>
      </c>
      <c r="E9341" s="2">
        <f t="shared" si="443"/>
        <v>5.3366529580502323E-2</v>
      </c>
    </row>
    <row r="9342" spans="1:5" x14ac:dyDescent="0.55000000000000004">
      <c r="A9342">
        <v>9337</v>
      </c>
      <c r="C9342">
        <f t="shared" si="441"/>
        <v>-0.28216071131953613</v>
      </c>
      <c r="D9342">
        <f t="shared" si="442"/>
        <v>7.0194155118710004E-5</v>
      </c>
      <c r="E9342" s="2">
        <f t="shared" si="443"/>
        <v>7.961466701234661E-2</v>
      </c>
    </row>
    <row r="9343" spans="1:5" x14ac:dyDescent="0.55000000000000004">
      <c r="A9343">
        <v>9338</v>
      </c>
      <c r="C9343">
        <f t="shared" si="441"/>
        <v>-0.26249306309485143</v>
      </c>
      <c r="D9343">
        <f t="shared" si="442"/>
        <v>1.7753292642734087E-4</v>
      </c>
      <c r="E9343" s="2">
        <f t="shared" si="443"/>
        <v>6.8902608172917656E-2</v>
      </c>
    </row>
    <row r="9344" spans="1:5" x14ac:dyDescent="0.55000000000000004">
      <c r="A9344">
        <v>9339</v>
      </c>
      <c r="C9344">
        <f t="shared" si="441"/>
        <v>-0.17694518895135622</v>
      </c>
      <c r="D9344">
        <f t="shared" si="442"/>
        <v>2.4031467529890495E-4</v>
      </c>
      <c r="E9344" s="2">
        <f t="shared" si="443"/>
        <v>3.1309599893031156E-2</v>
      </c>
    </row>
    <row r="9345" spans="1:5" x14ac:dyDescent="0.55000000000000004">
      <c r="A9345">
        <v>9340</v>
      </c>
      <c r="C9345">
        <f t="shared" si="441"/>
        <v>-4.6987802088143828E-2</v>
      </c>
      <c r="D9345">
        <f t="shared" si="442"/>
        <v>2.4278250610443774E-4</v>
      </c>
      <c r="E9345" s="2">
        <f t="shared" si="443"/>
        <v>2.2078535450745737E-3</v>
      </c>
    </row>
    <row r="9346" spans="1:5" x14ac:dyDescent="0.55000000000000004">
      <c r="A9346">
        <v>9341</v>
      </c>
      <c r="C9346">
        <f t="shared" si="441"/>
        <v>9.4762532674909278E-2</v>
      </c>
      <c r="D9346">
        <f t="shared" si="442"/>
        <v>1.8431704532694443E-4</v>
      </c>
      <c r="E9346" s="2">
        <f t="shared" si="443"/>
        <v>8.9799375989632491E-3</v>
      </c>
    </row>
    <row r="9347" spans="1:5" x14ac:dyDescent="0.55000000000000004">
      <c r="A9347">
        <v>9342</v>
      </c>
      <c r="C9347">
        <f t="shared" si="441"/>
        <v>0.21272946917226362</v>
      </c>
      <c r="D9347">
        <f t="shared" si="442"/>
        <v>7.9591891267443058E-5</v>
      </c>
      <c r="E9347" s="2">
        <f t="shared" si="443"/>
        <v>4.5253827054313057E-2</v>
      </c>
    </row>
    <row r="9348" spans="1:5" x14ac:dyDescent="0.55000000000000004">
      <c r="A9348">
        <v>9343</v>
      </c>
      <c r="C9348">
        <f t="shared" si="441"/>
        <v>0.27730579288881113</v>
      </c>
      <c r="D9348">
        <f t="shared" si="442"/>
        <v>-4.5109149836231846E-5</v>
      </c>
      <c r="E9348" s="2">
        <f t="shared" si="443"/>
        <v>7.689850276969222E-2</v>
      </c>
    </row>
    <row r="9349" spans="1:5" x14ac:dyDescent="0.55000000000000004">
      <c r="A9349">
        <v>9344</v>
      </c>
      <c r="C9349">
        <f t="shared" si="441"/>
        <v>0.27228420773260192</v>
      </c>
      <c r="D9349">
        <f t="shared" si="442"/>
        <v>-1.5848874515644843E-4</v>
      </c>
      <c r="E9349" s="2">
        <f t="shared" si="443"/>
        <v>7.4138689780570713E-2</v>
      </c>
    </row>
    <row r="9350" spans="1:5" x14ac:dyDescent="0.55000000000000004">
      <c r="A9350">
        <v>9345</v>
      </c>
      <c r="C9350">
        <f t="shared" ref="C9350:C9413" si="444">$D$1*COS($B$2*(A9350-$L$2)+$B$1)</f>
        <v>0.19892502573417767</v>
      </c>
      <c r="D9350">
        <f t="shared" ref="D9350:D9413" si="445">$D$2*COS($B$2*(A9350-$L$3)+$B$3)</f>
        <v>-2.3209100611874583E-4</v>
      </c>
      <c r="E9350" s="2">
        <f t="shared" ref="E9350:E9413" si="446">(M9350-C9350)^2</f>
        <v>3.9571165863343249E-2</v>
      </c>
    </row>
    <row r="9351" spans="1:5" x14ac:dyDescent="0.55000000000000004">
      <c r="A9351">
        <v>9346</v>
      </c>
      <c r="C9351">
        <f t="shared" si="444"/>
        <v>7.5639855282149893E-2</v>
      </c>
      <c r="D9351">
        <f t="shared" si="445"/>
        <v>-2.4744331663829216E-4</v>
      </c>
      <c r="E9351" s="2">
        <f t="shared" si="446"/>
        <v>5.7213877071045794E-3</v>
      </c>
    </row>
    <row r="9352" spans="1:5" x14ac:dyDescent="0.55000000000000004">
      <c r="A9352">
        <v>9347</v>
      </c>
      <c r="C9352">
        <f t="shared" si="444"/>
        <v>-6.662932448405183E-2</v>
      </c>
      <c r="D9352">
        <f t="shared" si="445"/>
        <v>-2.0069257037290601E-4</v>
      </c>
      <c r="E9352" s="2">
        <f t="shared" si="446"/>
        <v>4.4394668812010683E-3</v>
      </c>
    </row>
    <row r="9353" spans="1:5" x14ac:dyDescent="0.55000000000000004">
      <c r="A9353">
        <v>9348</v>
      </c>
      <c r="C9353">
        <f t="shared" si="444"/>
        <v>-0.19217594823948264</v>
      </c>
      <c r="D9353">
        <f t="shared" si="445"/>
        <v>-1.0357221920765621E-4</v>
      </c>
      <c r="E9353" s="2">
        <f t="shared" si="446"/>
        <v>3.693159508174431E-2</v>
      </c>
    </row>
    <row r="9354" spans="1:5" x14ac:dyDescent="0.55000000000000004">
      <c r="A9354">
        <v>9349</v>
      </c>
      <c r="C9354">
        <f t="shared" si="444"/>
        <v>-0.26949045973438807</v>
      </c>
      <c r="D9354">
        <f t="shared" si="445"/>
        <v>1.9542575849553456E-5</v>
      </c>
      <c r="E9354" s="2">
        <f t="shared" si="446"/>
        <v>7.2625107887851842E-2</v>
      </c>
    </row>
    <row r="9355" spans="1:5" x14ac:dyDescent="0.55000000000000004">
      <c r="A9355">
        <v>9350</v>
      </c>
      <c r="C9355">
        <f t="shared" si="444"/>
        <v>-0.27916854624414478</v>
      </c>
      <c r="D9355">
        <f t="shared" si="445"/>
        <v>1.3775259629334019E-4</v>
      </c>
      <c r="E9355" s="2">
        <f t="shared" si="446"/>
        <v>7.7935077212069201E-2</v>
      </c>
    </row>
    <row r="9356" spans="1:5" x14ac:dyDescent="0.55000000000000004">
      <c r="A9356">
        <v>9351</v>
      </c>
      <c r="C9356">
        <f t="shared" si="444"/>
        <v>-0.21878121205268133</v>
      </c>
      <c r="D9356">
        <f t="shared" si="445"/>
        <v>2.2138961866184447E-4</v>
      </c>
      <c r="E9356" s="2">
        <f t="shared" si="446"/>
        <v>4.7865218747240319E-2</v>
      </c>
    </row>
    <row r="9357" spans="1:5" x14ac:dyDescent="0.55000000000000004">
      <c r="A9357">
        <v>9352</v>
      </c>
      <c r="C9357">
        <f t="shared" si="444"/>
        <v>-0.10348440518189389</v>
      </c>
      <c r="D9357">
        <f t="shared" si="445"/>
        <v>2.4946251326922171E-4</v>
      </c>
      <c r="E9357" s="2">
        <f t="shared" si="446"/>
        <v>1.0709022115850387E-2</v>
      </c>
    </row>
    <row r="9358" spans="1:5" x14ac:dyDescent="0.55000000000000004">
      <c r="A9358">
        <v>9353</v>
      </c>
      <c r="C9358">
        <f t="shared" si="444"/>
        <v>3.7784806113995456E-2</v>
      </c>
      <c r="D9358">
        <f t="shared" si="445"/>
        <v>2.1492557530026704E-4</v>
      </c>
      <c r="E9358" s="2">
        <f t="shared" si="446"/>
        <v>1.4276915730722284E-3</v>
      </c>
    </row>
    <row r="9359" spans="1:5" x14ac:dyDescent="0.55000000000000004">
      <c r="A9359">
        <v>9354</v>
      </c>
      <c r="C9359">
        <f t="shared" si="444"/>
        <v>0.16957082751579172</v>
      </c>
      <c r="D9359">
        <f t="shared" si="445"/>
        <v>1.2644684820262099E-4</v>
      </c>
      <c r="E9359" s="2">
        <f t="shared" si="446"/>
        <v>2.8754265544390388E-2</v>
      </c>
    </row>
    <row r="9360" spans="1:5" x14ac:dyDescent="0.55000000000000004">
      <c r="A9360">
        <v>9355</v>
      </c>
      <c r="C9360">
        <f t="shared" si="444"/>
        <v>0.25879814548057012</v>
      </c>
      <c r="D9360">
        <f t="shared" si="445"/>
        <v>6.2326274942015162E-6</v>
      </c>
      <c r="E9360" s="2">
        <f t="shared" si="446"/>
        <v>6.6976480104182334E-2</v>
      </c>
    </row>
    <row r="9361" spans="1:5" x14ac:dyDescent="0.55000000000000004">
      <c r="A9361">
        <v>9356</v>
      </c>
      <c r="C9361">
        <f t="shared" si="444"/>
        <v>0.28307258396180585</v>
      </c>
      <c r="D9361">
        <f t="shared" si="445"/>
        <v>-1.1554585134189869E-4</v>
      </c>
      <c r="E9361" s="2">
        <f t="shared" si="446"/>
        <v>8.0130087790813626E-2</v>
      </c>
    </row>
    <row r="9362" spans="1:5" x14ac:dyDescent="0.55000000000000004">
      <c r="A9362">
        <v>9357</v>
      </c>
      <c r="C9362">
        <f t="shared" si="444"/>
        <v>0.23630177056527435</v>
      </c>
      <c r="D9362">
        <f t="shared" si="445"/>
        <v>-2.0832475700448429E-4</v>
      </c>
      <c r="E9362" s="2">
        <f t="shared" si="446"/>
        <v>5.5838526772283556E-2</v>
      </c>
    </row>
    <row r="9363" spans="1:5" x14ac:dyDescent="0.55000000000000004">
      <c r="A9363">
        <v>9358</v>
      </c>
      <c r="C9363">
        <f t="shared" si="444"/>
        <v>0.1302241936066533</v>
      </c>
      <c r="D9363">
        <f t="shared" si="445"/>
        <v>-2.4881853979613172E-4</v>
      </c>
      <c r="E9363" s="2">
        <f t="shared" si="446"/>
        <v>1.6958340600503122E-2</v>
      </c>
    </row>
    <row r="9364" spans="1:5" x14ac:dyDescent="0.55000000000000004">
      <c r="A9364">
        <v>9359</v>
      </c>
      <c r="C9364">
        <f t="shared" si="444"/>
        <v>-8.5369110413225629E-3</v>
      </c>
      <c r="D9364">
        <f t="shared" si="445"/>
        <v>-2.2686411377963249E-4</v>
      </c>
      <c r="E9364" s="2">
        <f t="shared" si="446"/>
        <v>7.2878850127455088E-5</v>
      </c>
    </row>
    <row r="9365" spans="1:5" x14ac:dyDescent="0.55000000000000004">
      <c r="A9365">
        <v>9360</v>
      </c>
      <c r="C9365">
        <f t="shared" si="444"/>
        <v>-0.14515543096173369</v>
      </c>
      <c r="D9365">
        <f t="shared" si="445"/>
        <v>-1.4797157712054571E-4</v>
      </c>
      <c r="E9365" s="2">
        <f t="shared" si="446"/>
        <v>2.1070099137686638E-2</v>
      </c>
    </row>
    <row r="9366" spans="1:5" x14ac:dyDescent="0.55000000000000004">
      <c r="A9366">
        <v>9361</v>
      </c>
      <c r="C9366">
        <f t="shared" si="444"/>
        <v>-0.24534299734446954</v>
      </c>
      <c r="D9366">
        <f t="shared" si="445"/>
        <v>-3.1941293597573063E-5</v>
      </c>
      <c r="E9366" s="2">
        <f t="shared" si="446"/>
        <v>6.0193186345968389E-2</v>
      </c>
    </row>
    <row r="9367" spans="1:5" x14ac:dyDescent="0.55000000000000004">
      <c r="A9367">
        <v>9362</v>
      </c>
      <c r="C9367">
        <f t="shared" si="444"/>
        <v>-0.28395464281380439</v>
      </c>
      <c r="D9367">
        <f t="shared" si="445"/>
        <v>9.2105581349341537E-5</v>
      </c>
      <c r="E9367" s="2">
        <f t="shared" si="446"/>
        <v>8.0630239175515234E-2</v>
      </c>
    </row>
    <row r="9368" spans="1:5" x14ac:dyDescent="0.55000000000000004">
      <c r="A9368">
        <v>9363</v>
      </c>
      <c r="C9368">
        <f t="shared" si="444"/>
        <v>-0.25129965822584577</v>
      </c>
      <c r="D9368">
        <f t="shared" si="445"/>
        <v>1.9303589680918452E-4</v>
      </c>
      <c r="E9368" s="2">
        <f t="shared" si="446"/>
        <v>6.3151518224426897E-2</v>
      </c>
    </row>
    <row r="9369" spans="1:5" x14ac:dyDescent="0.55000000000000004">
      <c r="A9369">
        <v>9364</v>
      </c>
      <c r="C9369">
        <f t="shared" si="444"/>
        <v>-0.1555737564031677</v>
      </c>
      <c r="D9369">
        <f t="shared" si="445"/>
        <v>2.4551827104313435E-4</v>
      </c>
      <c r="E9369" s="2">
        <f t="shared" si="446"/>
        <v>2.4203193681392163E-2</v>
      </c>
    </row>
    <row r="9370" spans="1:5" x14ac:dyDescent="0.55000000000000004">
      <c r="A9370">
        <v>9365</v>
      </c>
      <c r="C9370">
        <f t="shared" si="444"/>
        <v>-2.080212095596469E-2</v>
      </c>
      <c r="D9370">
        <f t="shared" si="445"/>
        <v>2.3638073436209624E-4</v>
      </c>
      <c r="E9370" s="2">
        <f t="shared" si="446"/>
        <v>4.327282362665853E-4</v>
      </c>
    </row>
    <row r="9371" spans="1:5" x14ac:dyDescent="0.55000000000000004">
      <c r="A9371">
        <v>9366</v>
      </c>
      <c r="C9371">
        <f t="shared" si="444"/>
        <v>0.11919040837726613</v>
      </c>
      <c r="D9371">
        <f t="shared" si="445"/>
        <v>1.67916615866718E-4</v>
      </c>
      <c r="E9371" s="2">
        <f t="shared" si="446"/>
        <v>1.4206353449139474E-2</v>
      </c>
    </row>
    <row r="9372" spans="1:5" x14ac:dyDescent="0.55000000000000004">
      <c r="A9372">
        <v>9367</v>
      </c>
      <c r="C9372">
        <f t="shared" si="444"/>
        <v>0.2292686575422721</v>
      </c>
      <c r="D9372">
        <f t="shared" si="445"/>
        <v>5.7308966190224366E-5</v>
      </c>
      <c r="E9372" s="2">
        <f t="shared" si="446"/>
        <v>5.2564117331235644E-2</v>
      </c>
    </row>
    <row r="9373" spans="1:5" x14ac:dyDescent="0.55000000000000004">
      <c r="A9373">
        <v>9368</v>
      </c>
      <c r="C9373">
        <f t="shared" si="444"/>
        <v>0.28180530626402905</v>
      </c>
      <c r="D9373">
        <f t="shared" si="445"/>
        <v>-6.7682026022854505E-5</v>
      </c>
      <c r="E9373" s="2">
        <f t="shared" si="446"/>
        <v>7.9414230638563219E-2</v>
      </c>
    </row>
    <row r="9374" spans="1:5" x14ac:dyDescent="0.55000000000000004">
      <c r="A9374">
        <v>9369</v>
      </c>
      <c r="C9374">
        <f t="shared" si="444"/>
        <v>0.26361476309806631</v>
      </c>
      <c r="D9374">
        <f t="shared" si="445"/>
        <v>-1.7568625632811085E-4</v>
      </c>
      <c r="E9374" s="2">
        <f t="shared" si="446"/>
        <v>6.9492743323249617E-2</v>
      </c>
    </row>
    <row r="9375" spans="1:5" x14ac:dyDescent="0.55000000000000004">
      <c r="A9375">
        <v>9370</v>
      </c>
      <c r="C9375">
        <f t="shared" si="444"/>
        <v>0.17926247095601908</v>
      </c>
      <c r="D9375">
        <f t="shared" si="445"/>
        <v>-2.3959693946645335E-4</v>
      </c>
      <c r="E9375" s="2">
        <f t="shared" si="446"/>
        <v>3.2135033493257581E-2</v>
      </c>
    </row>
    <row r="9376" spans="1:5" x14ac:dyDescent="0.55000000000000004">
      <c r="A9376">
        <v>9371</v>
      </c>
      <c r="C9376">
        <f t="shared" si="444"/>
        <v>4.9919077155553486E-2</v>
      </c>
      <c r="D9376">
        <f t="shared" si="445"/>
        <v>-2.4337384110406583E-4</v>
      </c>
      <c r="E9376" s="2">
        <f t="shared" si="446"/>
        <v>2.4919142640621021E-3</v>
      </c>
    </row>
    <row r="9377" spans="1:5" x14ac:dyDescent="0.55000000000000004">
      <c r="A9377">
        <v>9372</v>
      </c>
      <c r="C9377">
        <f t="shared" si="444"/>
        <v>-9.1952952800296597E-2</v>
      </c>
      <c r="D9377">
        <f t="shared" si="445"/>
        <v>-1.8606903853809841E-4</v>
      </c>
      <c r="E9377" s="2">
        <f t="shared" si="446"/>
        <v>8.4553455286935746E-3</v>
      </c>
    </row>
    <row r="9378" spans="1:5" x14ac:dyDescent="0.55000000000000004">
      <c r="A9378">
        <v>9373</v>
      </c>
      <c r="C9378">
        <f t="shared" si="444"/>
        <v>-0.21074672981773082</v>
      </c>
      <c r="D9378">
        <f t="shared" si="445"/>
        <v>-8.2064829323210032E-5</v>
      </c>
      <c r="E9378" s="2">
        <f t="shared" si="446"/>
        <v>4.4414184128867634E-2</v>
      </c>
    </row>
    <row r="9379" spans="1:5" x14ac:dyDescent="0.55000000000000004">
      <c r="A9379">
        <v>9374</v>
      </c>
      <c r="C9379">
        <f t="shared" si="444"/>
        <v>-0.27664751983951641</v>
      </c>
      <c r="D9379">
        <f t="shared" si="445"/>
        <v>4.2535922262451032E-5</v>
      </c>
      <c r="E9379" s="2">
        <f t="shared" si="446"/>
        <v>7.6533850233355627E-2</v>
      </c>
    </row>
    <row r="9380" spans="1:5" x14ac:dyDescent="0.55000000000000004">
      <c r="A9380">
        <v>9375</v>
      </c>
      <c r="C9380">
        <f t="shared" si="444"/>
        <v>-0.27311561364862325</v>
      </c>
      <c r="D9380">
        <f t="shared" si="445"/>
        <v>1.5646105394633909E-4</v>
      </c>
      <c r="E9380" s="2">
        <f t="shared" si="446"/>
        <v>7.4592138418664036E-2</v>
      </c>
    </row>
    <row r="9381" spans="1:5" x14ac:dyDescent="0.55000000000000004">
      <c r="A9381">
        <v>9376</v>
      </c>
      <c r="C9381">
        <f t="shared" si="444"/>
        <v>-0.20103744525228995</v>
      </c>
      <c r="D9381">
        <f t="shared" si="445"/>
        <v>2.3111775902704039E-4</v>
      </c>
      <c r="E9381" s="2">
        <f t="shared" si="446"/>
        <v>4.0416054393567477E-2</v>
      </c>
    </row>
    <row r="9382" spans="1:5" x14ac:dyDescent="0.55000000000000004">
      <c r="A9382">
        <v>9377</v>
      </c>
      <c r="C9382">
        <f t="shared" si="444"/>
        <v>-7.8503115634725326E-2</v>
      </c>
      <c r="D9382">
        <f t="shared" si="445"/>
        <v>2.4776877816821589E-4</v>
      </c>
      <c r="E9382" s="2">
        <f t="shared" si="446"/>
        <v>6.1627391643590563E-3</v>
      </c>
    </row>
    <row r="9383" spans="1:5" x14ac:dyDescent="0.55000000000000004">
      <c r="A9383">
        <v>9378</v>
      </c>
      <c r="C9383">
        <f t="shared" si="444"/>
        <v>6.3733841295689597E-2</v>
      </c>
      <c r="D9383">
        <f t="shared" si="445"/>
        <v>2.0223505654200262E-4</v>
      </c>
      <c r="E9383" s="2">
        <f t="shared" si="446"/>
        <v>4.062002526304149E-3</v>
      </c>
    </row>
    <row r="9384" spans="1:5" x14ac:dyDescent="0.55000000000000004">
      <c r="A9384">
        <v>9379</v>
      </c>
      <c r="C9384">
        <f t="shared" si="444"/>
        <v>0.18997494746366947</v>
      </c>
      <c r="D9384">
        <f t="shared" si="445"/>
        <v>1.0594459850051114E-4</v>
      </c>
      <c r="E9384" s="2">
        <f t="shared" si="446"/>
        <v>3.6090480663823976E-2</v>
      </c>
    </row>
    <row r="9385" spans="1:5" x14ac:dyDescent="0.55000000000000004">
      <c r="A9385">
        <v>9380</v>
      </c>
      <c r="C9385">
        <f t="shared" si="444"/>
        <v>0.26853634617243782</v>
      </c>
      <c r="D9385">
        <f t="shared" si="445"/>
        <v>-1.6935720629658969E-5</v>
      </c>
      <c r="E9385" s="2">
        <f t="shared" si="446"/>
        <v>7.2111769215643357E-2</v>
      </c>
    </row>
    <row r="9386" spans="1:5" x14ac:dyDescent="0.55000000000000004">
      <c r="A9386">
        <v>9381</v>
      </c>
      <c r="C9386">
        <f t="shared" si="444"/>
        <v>0.2797007822889887</v>
      </c>
      <c r="D9386">
        <f t="shared" si="445"/>
        <v>-1.3556553085845147E-4</v>
      </c>
      <c r="E9386" s="2">
        <f t="shared" si="446"/>
        <v>7.8232527613072256E-2</v>
      </c>
    </row>
    <row r="9387" spans="1:5" x14ac:dyDescent="0.55000000000000004">
      <c r="A9387">
        <v>9382</v>
      </c>
      <c r="C9387">
        <f t="shared" si="444"/>
        <v>0.22066621767570935</v>
      </c>
      <c r="D9387">
        <f t="shared" si="445"/>
        <v>-2.2017125033643693E-4</v>
      </c>
      <c r="E9387" s="2">
        <f t="shared" si="446"/>
        <v>4.8693579623303541E-2</v>
      </c>
    </row>
    <row r="9388" spans="1:5" x14ac:dyDescent="0.55000000000000004">
      <c r="A9388">
        <v>9383</v>
      </c>
      <c r="C9388">
        <f t="shared" si="444"/>
        <v>0.10624908370447592</v>
      </c>
      <c r="D9388">
        <f t="shared" si="445"/>
        <v>-2.4951862682176805E-4</v>
      </c>
      <c r="E9388" s="2">
        <f t="shared" si="446"/>
        <v>1.1288867788040729E-2</v>
      </c>
    </row>
    <row r="9389" spans="1:5" x14ac:dyDescent="0.55000000000000004">
      <c r="A9389">
        <v>9384</v>
      </c>
      <c r="C9389">
        <f t="shared" si="444"/>
        <v>-3.4834330726194518E-2</v>
      </c>
      <c r="D9389">
        <f t="shared" si="445"/>
        <v>-2.1624208741189153E-4</v>
      </c>
      <c r="E9389" s="2">
        <f t="shared" si="446"/>
        <v>1.2134305971418994E-3</v>
      </c>
    </row>
    <row r="9390" spans="1:5" x14ac:dyDescent="0.55000000000000004">
      <c r="A9390">
        <v>9385</v>
      </c>
      <c r="C9390">
        <f t="shared" si="444"/>
        <v>-0.16717506239402327</v>
      </c>
      <c r="D9390">
        <f t="shared" si="445"/>
        <v>-1.2869334208317945E-4</v>
      </c>
      <c r="E9390" s="2">
        <f t="shared" si="446"/>
        <v>2.7947501486445574E-2</v>
      </c>
    </row>
    <row r="9391" spans="1:5" x14ac:dyDescent="0.55000000000000004">
      <c r="A9391">
        <v>9386</v>
      </c>
      <c r="C9391">
        <f t="shared" si="444"/>
        <v>-0.25755837717167596</v>
      </c>
      <c r="D9391">
        <f t="shared" si="445"/>
        <v>-8.8452805320076317E-6</v>
      </c>
      <c r="E9391" s="2">
        <f t="shared" si="446"/>
        <v>6.6336317651307292E-2</v>
      </c>
    </row>
    <row r="9392" spans="1:5" x14ac:dyDescent="0.55000000000000004">
      <c r="A9392">
        <v>9387</v>
      </c>
      <c r="C9392">
        <f t="shared" si="444"/>
        <v>-0.28329996817907604</v>
      </c>
      <c r="D9392">
        <f t="shared" si="445"/>
        <v>1.1322275998897775E-4</v>
      </c>
      <c r="E9392" s="2">
        <f t="shared" si="446"/>
        <v>8.0258871970265502E-2</v>
      </c>
    </row>
    <row r="9393" spans="1:5" x14ac:dyDescent="0.55000000000000004">
      <c r="A9393">
        <v>9388</v>
      </c>
      <c r="C9393">
        <f t="shared" si="444"/>
        <v>-0.23793923866305305</v>
      </c>
      <c r="D9393">
        <f t="shared" si="445"/>
        <v>2.0687427429915119E-4</v>
      </c>
      <c r="E9393" s="2">
        <f t="shared" si="446"/>
        <v>5.6615081295553323E-2</v>
      </c>
    </row>
    <row r="9394" spans="1:5" x14ac:dyDescent="0.55000000000000004">
      <c r="A9394">
        <v>9389</v>
      </c>
      <c r="C9394">
        <f t="shared" si="444"/>
        <v>-0.1328607756074669</v>
      </c>
      <c r="D9394">
        <f t="shared" si="445"/>
        <v>2.4860470632363763E-4</v>
      </c>
      <c r="E9394" s="2">
        <f t="shared" si="446"/>
        <v>1.765198569501767E-2</v>
      </c>
    </row>
    <row r="9395" spans="1:5" x14ac:dyDescent="0.55000000000000004">
      <c r="A9395">
        <v>9390</v>
      </c>
      <c r="C9395">
        <f t="shared" si="444"/>
        <v>5.5629416449031058E-3</v>
      </c>
      <c r="D9395">
        <f t="shared" si="445"/>
        <v>2.2794059723435305E-4</v>
      </c>
      <c r="E9395" s="2">
        <f t="shared" si="446"/>
        <v>3.0946319744597273E-5</v>
      </c>
    </row>
    <row r="9396" spans="1:5" x14ac:dyDescent="0.55000000000000004">
      <c r="A9396">
        <v>9391</v>
      </c>
      <c r="C9396">
        <f t="shared" si="444"/>
        <v>0.14259047780190859</v>
      </c>
      <c r="D9396">
        <f t="shared" si="445"/>
        <v>1.5006820284581697E-4</v>
      </c>
      <c r="E9396" s="2">
        <f t="shared" si="446"/>
        <v>2.0332044359776587E-2</v>
      </c>
    </row>
    <row r="9397" spans="1:5" x14ac:dyDescent="0.55000000000000004">
      <c r="A9397">
        <v>9392</v>
      </c>
      <c r="C9397">
        <f t="shared" si="444"/>
        <v>0.24383080959943201</v>
      </c>
      <c r="D9397">
        <f t="shared" si="445"/>
        <v>3.4531852729715681E-5</v>
      </c>
      <c r="E9397" s="2">
        <f t="shared" si="446"/>
        <v>5.9453463709914466E-2</v>
      </c>
    </row>
    <row r="9398" spans="1:5" x14ac:dyDescent="0.55000000000000004">
      <c r="A9398">
        <v>9393</v>
      </c>
      <c r="C9398">
        <f t="shared" si="444"/>
        <v>0.28387474773317029</v>
      </c>
      <c r="D9398">
        <f t="shared" si="445"/>
        <v>-8.9671264547841386E-5</v>
      </c>
      <c r="E9398" s="2">
        <f t="shared" si="446"/>
        <v>8.0584872400571064E-2</v>
      </c>
    </row>
    <row r="9399" spans="1:5" x14ac:dyDescent="0.55000000000000004">
      <c r="A9399">
        <v>9394</v>
      </c>
      <c r="C9399">
        <f t="shared" si="444"/>
        <v>0.25267210779079946</v>
      </c>
      <c r="D9399">
        <f t="shared" si="445"/>
        <v>-1.9136878454417651E-4</v>
      </c>
      <c r="E9399" s="2">
        <f t="shared" si="446"/>
        <v>6.3843194055445376E-2</v>
      </c>
    </row>
    <row r="9400" spans="1:5" x14ac:dyDescent="0.55000000000000004">
      <c r="A9400">
        <v>9395</v>
      </c>
      <c r="C9400">
        <f t="shared" si="444"/>
        <v>0.15805409470182349</v>
      </c>
      <c r="D9400">
        <f t="shared" si="445"/>
        <v>-2.4503677335315969E-4</v>
      </c>
      <c r="E9400" s="2">
        <f t="shared" si="446"/>
        <v>2.4981096852012989E-2</v>
      </c>
    </row>
    <row r="9401" spans="1:5" x14ac:dyDescent="0.55000000000000004">
      <c r="A9401">
        <v>9396</v>
      </c>
      <c r="C9401">
        <f t="shared" si="444"/>
        <v>2.3767835356781473E-2</v>
      </c>
      <c r="D9401">
        <f t="shared" si="445"/>
        <v>-2.3720569701820183E-4</v>
      </c>
      <c r="E9401" s="2">
        <f t="shared" si="446"/>
        <v>5.6490999754707147E-4</v>
      </c>
    </row>
    <row r="9402" spans="1:5" x14ac:dyDescent="0.55000000000000004">
      <c r="A9402">
        <v>9397</v>
      </c>
      <c r="C9402">
        <f t="shared" si="444"/>
        <v>-0.11648364967659382</v>
      </c>
      <c r="D9402">
        <f t="shared" si="445"/>
        <v>-1.6984099063105444E-4</v>
      </c>
      <c r="E9402" s="2">
        <f t="shared" si="446"/>
        <v>1.3568440641979434E-2</v>
      </c>
    </row>
    <row r="9403" spans="1:5" x14ac:dyDescent="0.55000000000000004">
      <c r="A9403">
        <v>9398</v>
      </c>
      <c r="C9403">
        <f t="shared" si="444"/>
        <v>-0.22750019392166651</v>
      </c>
      <c r="D9403">
        <f t="shared" si="445"/>
        <v>-5.9849775559544811E-5</v>
      </c>
      <c r="E9403" s="2">
        <f t="shared" si="446"/>
        <v>5.175633823439587E-2</v>
      </c>
    </row>
    <row r="9404" spans="1:5" x14ac:dyDescent="0.55000000000000004">
      <c r="A9404">
        <v>9399</v>
      </c>
      <c r="C9404">
        <f t="shared" si="444"/>
        <v>-0.28141898481600675</v>
      </c>
      <c r="D9404">
        <f t="shared" si="445"/>
        <v>6.5162471644237334E-5</v>
      </c>
      <c r="E9404" s="2">
        <f t="shared" si="446"/>
        <v>7.9196645014871836E-2</v>
      </c>
    </row>
    <row r="9405" spans="1:5" x14ac:dyDescent="0.55000000000000004">
      <c r="A9405">
        <v>9400</v>
      </c>
      <c r="C9405">
        <f t="shared" si="444"/>
        <v>-0.26470754236307081</v>
      </c>
      <c r="D9405">
        <f t="shared" si="445"/>
        <v>1.7382031198123741E-4</v>
      </c>
      <c r="E9405" s="2">
        <f t="shared" si="446"/>
        <v>7.0070082983896928E-2</v>
      </c>
    </row>
    <row r="9406" spans="1:5" x14ac:dyDescent="0.55000000000000004">
      <c r="A9406">
        <v>9401</v>
      </c>
      <c r="C9406">
        <f t="shared" si="444"/>
        <v>-0.18156008636928778</v>
      </c>
      <c r="D9406">
        <f t="shared" si="445"/>
        <v>2.3885291785241816E-4</v>
      </c>
      <c r="E9406" s="2">
        <f t="shared" si="446"/>
        <v>3.296406496242324E-2</v>
      </c>
    </row>
    <row r="9407" spans="1:5" x14ac:dyDescent="0.55000000000000004">
      <c r="A9407">
        <v>9402</v>
      </c>
      <c r="C9407">
        <f t="shared" si="444"/>
        <v>-5.284487568384541E-2</v>
      </c>
      <c r="D9407">
        <f t="shared" si="445"/>
        <v>2.4393847596344725E-4</v>
      </c>
      <c r="E9407" s="2">
        <f t="shared" si="446"/>
        <v>2.7925808860410758E-3</v>
      </c>
    </row>
    <row r="9408" spans="1:5" x14ac:dyDescent="0.55000000000000004">
      <c r="A9408">
        <v>9403</v>
      </c>
      <c r="C9408">
        <f t="shared" si="444"/>
        <v>8.913328491982131E-2</v>
      </c>
      <c r="D9408">
        <f t="shared" si="445"/>
        <v>1.8780061842380214E-4</v>
      </c>
      <c r="E9408" s="2">
        <f t="shared" si="446"/>
        <v>7.9447424805980452E-3</v>
      </c>
    </row>
    <row r="9409" spans="1:5" x14ac:dyDescent="0.55000000000000004">
      <c r="A9409">
        <v>9404</v>
      </c>
      <c r="C9409">
        <f t="shared" si="444"/>
        <v>0.20874086978918829</v>
      </c>
      <c r="D9409">
        <f t="shared" si="445"/>
        <v>8.4528764182732448E-5</v>
      </c>
      <c r="E9409" s="2">
        <f t="shared" si="446"/>
        <v>4.3572750720346859E-2</v>
      </c>
    </row>
    <row r="9410" spans="1:5" x14ac:dyDescent="0.55000000000000004">
      <c r="A9410">
        <v>9405</v>
      </c>
      <c r="C9410">
        <f t="shared" si="444"/>
        <v>0.27595889624989611</v>
      </c>
      <c r="D9410">
        <f t="shared" si="445"/>
        <v>-3.9958028143223997E-5</v>
      </c>
      <c r="E9410" s="2">
        <f t="shared" si="446"/>
        <v>7.6153312419460925E-2</v>
      </c>
    </row>
    <row r="9411" spans="1:5" x14ac:dyDescent="0.55000000000000004">
      <c r="A9411">
        <v>9406</v>
      </c>
      <c r="C9411">
        <f t="shared" si="444"/>
        <v>0.27391705650388631</v>
      </c>
      <c r="D9411">
        <f t="shared" si="445"/>
        <v>-1.5441619765363678E-4</v>
      </c>
      <c r="E9411" s="2">
        <f t="shared" si="446"/>
        <v>7.5030553843753248E-2</v>
      </c>
    </row>
    <row r="9412" spans="1:5" x14ac:dyDescent="0.55000000000000004">
      <c r="A9412">
        <v>9407</v>
      </c>
      <c r="C9412">
        <f t="shared" si="444"/>
        <v>0.20312780928884031</v>
      </c>
      <c r="D9412">
        <f t="shared" si="445"/>
        <v>-2.3011915638818036E-4</v>
      </c>
      <c r="E9412" s="2">
        <f t="shared" si="446"/>
        <v>4.1260906906483479E-2</v>
      </c>
    </row>
    <row r="9413" spans="1:5" x14ac:dyDescent="0.55000000000000004">
      <c r="A9413">
        <v>9408</v>
      </c>
      <c r="C9413">
        <f t="shared" si="444"/>
        <v>8.135776354075458E-2</v>
      </c>
      <c r="D9413">
        <f t="shared" si="445"/>
        <v>-2.4806705739664075E-4</v>
      </c>
      <c r="E9413" s="2">
        <f t="shared" si="446"/>
        <v>6.6190856883533355E-3</v>
      </c>
    </row>
    <row r="9414" spans="1:5" x14ac:dyDescent="0.55000000000000004">
      <c r="A9414">
        <v>9409</v>
      </c>
      <c r="C9414">
        <f t="shared" ref="C9414:C9477" si="447">$D$1*COS($B$2*(A9414-$L$2)+$B$1)</f>
        <v>-6.0831365973360398E-2</v>
      </c>
      <c r="D9414">
        <f t="shared" ref="D9414:D9477" si="448">$D$2*COS($B$2*(A9414-$L$3)+$B$3)</f>
        <v>-2.0375535583864006E-4</v>
      </c>
      <c r="E9414" s="2">
        <f t="shared" ref="E9414:E9477" si="449">(M9414-C9414)^2</f>
        <v>3.7004550861849091E-3</v>
      </c>
    </row>
    <row r="9415" spans="1:5" x14ac:dyDescent="0.55000000000000004">
      <c r="A9415">
        <v>9410</v>
      </c>
      <c r="C9415">
        <f t="shared" si="447"/>
        <v>-0.18775310485161939</v>
      </c>
      <c r="D9415">
        <f t="shared" si="448"/>
        <v>-1.083053547872718E-4</v>
      </c>
      <c r="E9415" s="2">
        <f t="shared" si="449"/>
        <v>3.5251228381423187E-2</v>
      </c>
    </row>
    <row r="9416" spans="1:5" x14ac:dyDescent="0.55000000000000004">
      <c r="A9416">
        <v>9411</v>
      </c>
      <c r="C9416">
        <f t="shared" si="447"/>
        <v>-0.26755277193356508</v>
      </c>
      <c r="D9416">
        <f t="shared" si="448"/>
        <v>1.4327007419957774E-5</v>
      </c>
      <c r="E9416" s="2">
        <f t="shared" si="449"/>
        <v>7.1584485769334294E-2</v>
      </c>
    </row>
    <row r="9417" spans="1:5" x14ac:dyDescent="0.55000000000000004">
      <c r="A9417">
        <v>9412</v>
      </c>
      <c r="C9417">
        <f t="shared" si="447"/>
        <v>-0.28020233282515039</v>
      </c>
      <c r="D9417">
        <f t="shared" si="448"/>
        <v>1.3336359275413319E-4</v>
      </c>
      <c r="E9417" s="2">
        <f t="shared" si="449"/>
        <v>7.8513347320656346E-2</v>
      </c>
    </row>
    <row r="9418" spans="1:5" x14ac:dyDescent="0.55000000000000004">
      <c r="A9418">
        <v>9413</v>
      </c>
      <c r="C9418">
        <f t="shared" si="447"/>
        <v>-0.22252701437417535</v>
      </c>
      <c r="D9418">
        <f t="shared" si="448"/>
        <v>2.1892872738851288E-4</v>
      </c>
      <c r="E9418" s="2">
        <f t="shared" si="449"/>
        <v>4.9518272126284443E-2</v>
      </c>
    </row>
    <row r="9419" spans="1:5" x14ac:dyDescent="0.55000000000000004">
      <c r="A9419">
        <v>9414</v>
      </c>
      <c r="C9419">
        <f t="shared" si="447"/>
        <v>-0.1090021058163972</v>
      </c>
      <c r="D9419">
        <f t="shared" si="448"/>
        <v>2.4954736609982339E-4</v>
      </c>
      <c r="E9419" s="2">
        <f t="shared" si="449"/>
        <v>1.1881459072409053E-2</v>
      </c>
    </row>
    <row r="9420" spans="1:5" x14ac:dyDescent="0.55000000000000004">
      <c r="A9420">
        <v>9415</v>
      </c>
      <c r="C9420">
        <f t="shared" si="447"/>
        <v>3.18800337217746E-2</v>
      </c>
      <c r="D9420">
        <f t="shared" si="448"/>
        <v>2.1753487596294378E-4</v>
      </c>
      <c r="E9420" s="2">
        <f t="shared" si="449"/>
        <v>1.0163365501014857E-3</v>
      </c>
    </row>
    <row r="9421" spans="1:5" x14ac:dyDescent="0.55000000000000004">
      <c r="A9421">
        <v>9416</v>
      </c>
      <c r="C9421">
        <f t="shared" si="447"/>
        <v>0.16476095677357416</v>
      </c>
      <c r="D9421">
        <f t="shared" si="448"/>
        <v>1.3092571723073501E-4</v>
      </c>
      <c r="E9421" s="2">
        <f t="shared" si="449"/>
        <v>2.7146172876943573E-2</v>
      </c>
    </row>
    <row r="9422" spans="1:5" x14ac:dyDescent="0.55000000000000004">
      <c r="A9422">
        <v>9417</v>
      </c>
      <c r="C9422">
        <f t="shared" si="447"/>
        <v>0.25629035256062144</v>
      </c>
      <c r="D9422">
        <f t="shared" si="448"/>
        <v>1.1456963168764668E-5</v>
      </c>
      <c r="E9422" s="2">
        <f t="shared" si="449"/>
        <v>6.5684744815647636E-2</v>
      </c>
    </row>
    <row r="9423" spans="1:5" x14ac:dyDescent="0.55000000000000004">
      <c r="A9423">
        <v>9418</v>
      </c>
      <c r="C9423">
        <f t="shared" si="447"/>
        <v>0.2834962720269526</v>
      </c>
      <c r="D9423">
        <f t="shared" si="448"/>
        <v>-1.108872471549432E-4</v>
      </c>
      <c r="E9423" s="2">
        <f t="shared" si="449"/>
        <v>8.0370136253179902E-2</v>
      </c>
    </row>
    <row r="9424" spans="1:5" x14ac:dyDescent="0.55000000000000004">
      <c r="A9424">
        <v>9419</v>
      </c>
      <c r="C9424">
        <f t="shared" si="447"/>
        <v>0.23955060284180049</v>
      </c>
      <c r="D9424">
        <f t="shared" si="448"/>
        <v>-2.0540109576047729E-4</v>
      </c>
      <c r="E9424" s="2">
        <f t="shared" si="449"/>
        <v>5.7384491321870033E-2</v>
      </c>
    </row>
    <row r="9425" spans="1:5" x14ac:dyDescent="0.55000000000000004">
      <c r="A9425">
        <v>9420</v>
      </c>
      <c r="C9425">
        <f t="shared" si="447"/>
        <v>0.13548278167306119</v>
      </c>
      <c r="D9425">
        <f t="shared" si="448"/>
        <v>-2.4836359884135382E-4</v>
      </c>
      <c r="E9425" s="2">
        <f t="shared" si="449"/>
        <v>1.8355584129870366E-2</v>
      </c>
    </row>
    <row r="9426" spans="1:5" x14ac:dyDescent="0.55000000000000004">
      <c r="A9426">
        <v>9421</v>
      </c>
      <c r="C9426">
        <f t="shared" si="447"/>
        <v>-2.5883619473870763E-3</v>
      </c>
      <c r="D9426">
        <f t="shared" si="448"/>
        <v>-2.2899207370440154E-4</v>
      </c>
      <c r="E9426" s="2">
        <f t="shared" si="449"/>
        <v>6.6996175706814179E-6</v>
      </c>
    </row>
    <row r="9427" spans="1:5" x14ac:dyDescent="0.55000000000000004">
      <c r="A9427">
        <v>9422</v>
      </c>
      <c r="C9427">
        <f t="shared" si="447"/>
        <v>-0.14000988127738215</v>
      </c>
      <c r="D9427">
        <f t="shared" si="448"/>
        <v>-1.5214836483758103E-4</v>
      </c>
      <c r="E9427" s="2">
        <f t="shared" si="449"/>
        <v>1.9602766855306646E-2</v>
      </c>
    </row>
    <row r="9428" spans="1:5" x14ac:dyDescent="0.55000000000000004">
      <c r="A9428">
        <v>9423</v>
      </c>
      <c r="C9428">
        <f t="shared" si="447"/>
        <v>-0.24229187158089249</v>
      </c>
      <c r="D9428">
        <f t="shared" si="448"/>
        <v>-3.711862342959837E-5</v>
      </c>
      <c r="E9428" s="2">
        <f t="shared" si="449"/>
        <v>5.8705351034171696E-2</v>
      </c>
    </row>
    <row r="9429" spans="1:5" x14ac:dyDescent="0.55000000000000004">
      <c r="A9429">
        <v>9424</v>
      </c>
      <c r="C9429">
        <f t="shared" si="447"/>
        <v>-0.28376370922503141</v>
      </c>
      <c r="D9429">
        <f t="shared" si="448"/>
        <v>8.7227110060710529E-5</v>
      </c>
      <c r="E9429" s="2">
        <f t="shared" si="449"/>
        <v>8.0521842673148172E-2</v>
      </c>
    </row>
    <row r="9430" spans="1:5" x14ac:dyDescent="0.55000000000000004">
      <c r="A9430">
        <v>9425</v>
      </c>
      <c r="C9430">
        <f t="shared" si="447"/>
        <v>-0.25401683711809814</v>
      </c>
      <c r="D9430">
        <f t="shared" si="448"/>
        <v>1.8968067752737845E-4</v>
      </c>
      <c r="E9430" s="2">
        <f t="shared" si="449"/>
        <v>6.4524553539482402E-2</v>
      </c>
    </row>
    <row r="9431" spans="1:5" x14ac:dyDescent="0.55000000000000004">
      <c r="A9431">
        <v>9426</v>
      </c>
      <c r="C9431">
        <f t="shared" si="447"/>
        <v>-0.16051709314461893</v>
      </c>
      <c r="D9431">
        <f t="shared" si="448"/>
        <v>2.4452839308612576E-4</v>
      </c>
      <c r="E9431" s="2">
        <f t="shared" si="449"/>
        <v>2.5765737191598269E-2</v>
      </c>
    </row>
    <row r="9432" spans="1:5" x14ac:dyDescent="0.55000000000000004">
      <c r="A9432">
        <v>9427</v>
      </c>
      <c r="C9432">
        <f t="shared" si="447"/>
        <v>-2.6730942227822223E-2</v>
      </c>
      <c r="D9432">
        <f t="shared" si="448"/>
        <v>2.3800463623091278E-4</v>
      </c>
      <c r="E9432" s="2">
        <f t="shared" si="449"/>
        <v>7.1454327238716934E-4</v>
      </c>
    </row>
    <row r="9433" spans="1:5" x14ac:dyDescent="0.55000000000000004">
      <c r="A9433">
        <v>9428</v>
      </c>
      <c r="C9433">
        <f t="shared" si="447"/>
        <v>0.11376411174801146</v>
      </c>
      <c r="D9433">
        <f t="shared" si="448"/>
        <v>1.7174673242214723E-4</v>
      </c>
      <c r="E9433" s="2">
        <f t="shared" si="449"/>
        <v>1.2942273121814039E-2</v>
      </c>
    </row>
    <row r="9434" spans="1:5" x14ac:dyDescent="0.55000000000000004">
      <c r="A9434">
        <v>9429</v>
      </c>
      <c r="C9434">
        <f t="shared" si="447"/>
        <v>0.22570677163230546</v>
      </c>
      <c r="D9434">
        <f t="shared" si="448"/>
        <v>6.2384018909304885E-5</v>
      </c>
      <c r="E9434" s="2">
        <f t="shared" si="449"/>
        <v>5.0943546760677687E-2</v>
      </c>
    </row>
    <row r="9435" spans="1:5" x14ac:dyDescent="0.55000000000000004">
      <c r="A9435">
        <v>9430</v>
      </c>
      <c r="C9435">
        <f t="shared" si="447"/>
        <v>0.28100178935815417</v>
      </c>
      <c r="D9435">
        <f t="shared" si="448"/>
        <v>-6.2635768398988371E-5</v>
      </c>
      <c r="E9435" s="2">
        <f t="shared" si="449"/>
        <v>7.8962005622484455E-2</v>
      </c>
    </row>
    <row r="9436" spans="1:5" x14ac:dyDescent="0.55000000000000004">
      <c r="A9436">
        <v>9431</v>
      </c>
      <c r="C9436">
        <f t="shared" si="447"/>
        <v>0.26577128100286518</v>
      </c>
      <c r="D9436">
        <f t="shared" si="448"/>
        <v>-1.7193529809637838E-4</v>
      </c>
      <c r="E9436" s="2">
        <f t="shared" si="449"/>
        <v>7.0634373805903927E-2</v>
      </c>
    </row>
    <row r="9437" spans="1:5" x14ac:dyDescent="0.55000000000000004">
      <c r="A9437">
        <v>9432</v>
      </c>
      <c r="C9437">
        <f t="shared" si="447"/>
        <v>0.18383778312997223</v>
      </c>
      <c r="D9437">
        <f t="shared" si="448"/>
        <v>-2.3808269208010858E-4</v>
      </c>
      <c r="E9437" s="2">
        <f t="shared" si="449"/>
        <v>3.3796330506142704E-2</v>
      </c>
    </row>
    <row r="9438" spans="1:5" x14ac:dyDescent="0.55000000000000004">
      <c r="A9438">
        <v>9433</v>
      </c>
      <c r="C9438">
        <f t="shared" si="447"/>
        <v>5.576487668851822E-2</v>
      </c>
      <c r="D9438">
        <f t="shared" si="448"/>
        <v>-2.4447634873742856E-4</v>
      </c>
      <c r="E9438" s="2">
        <f t="shared" si="449"/>
        <v>3.1097214720856429E-3</v>
      </c>
    </row>
    <row r="9439" spans="1:5" x14ac:dyDescent="0.55000000000000004">
      <c r="A9439">
        <v>9434</v>
      </c>
      <c r="C9439">
        <f t="shared" si="447"/>
        <v>-8.6303838374567551E-2</v>
      </c>
      <c r="D9439">
        <f t="shared" si="448"/>
        <v>-1.8951159501529982E-4</v>
      </c>
      <c r="E9439" s="2">
        <f t="shared" si="449"/>
        <v>7.4483525181834789E-3</v>
      </c>
    </row>
    <row r="9440" spans="1:5" x14ac:dyDescent="0.55000000000000004">
      <c r="A9440">
        <v>9435</v>
      </c>
      <c r="C9440">
        <f t="shared" si="447"/>
        <v>-0.20671210914621119</v>
      </c>
      <c r="D9440">
        <f t="shared" si="448"/>
        <v>-8.6983425531805624E-5</v>
      </c>
      <c r="E9440" s="2">
        <f t="shared" si="449"/>
        <v>4.2729896067675126E-2</v>
      </c>
    </row>
    <row r="9441" spans="1:5" x14ac:dyDescent="0.55000000000000004">
      <c r="A9441">
        <v>9436</v>
      </c>
      <c r="C9441">
        <f t="shared" si="447"/>
        <v>-0.27523999766770157</v>
      </c>
      <c r="D9441">
        <f t="shared" si="448"/>
        <v>3.7375750295036753E-5</v>
      </c>
      <c r="E9441" s="2">
        <f t="shared" si="449"/>
        <v>7.5757056316116372E-2</v>
      </c>
    </row>
    <row r="9442" spans="1:5" x14ac:dyDescent="0.55000000000000004">
      <c r="A9442">
        <v>9437</v>
      </c>
      <c r="C9442">
        <f t="shared" si="447"/>
        <v>-0.27468844837342532</v>
      </c>
      <c r="D9442">
        <f t="shared" si="448"/>
        <v>1.5235440061613217E-4</v>
      </c>
      <c r="E9442" s="2">
        <f t="shared" si="449"/>
        <v>7.5453743669799941E-2</v>
      </c>
    </row>
    <row r="9443" spans="1:5" x14ac:dyDescent="0.55000000000000004">
      <c r="A9443">
        <v>9438</v>
      </c>
      <c r="C9443">
        <f t="shared" si="447"/>
        <v>-0.20519588851050916</v>
      </c>
      <c r="D9443">
        <f t="shared" si="448"/>
        <v>2.2909530775853869E-4</v>
      </c>
      <c r="E9443" s="2">
        <f t="shared" si="449"/>
        <v>4.2105352661617301E-2</v>
      </c>
    </row>
    <row r="9444" spans="1:5" x14ac:dyDescent="0.55000000000000004">
      <c r="A9444">
        <v>9439</v>
      </c>
      <c r="C9444">
        <f t="shared" si="447"/>
        <v>-8.4203485821552945E-2</v>
      </c>
      <c r="D9444">
        <f t="shared" si="448"/>
        <v>2.4833812159984745E-4</v>
      </c>
      <c r="E9444" s="2">
        <f t="shared" si="449"/>
        <v>7.0902270245004678E-3</v>
      </c>
    </row>
    <row r="9445" spans="1:5" x14ac:dyDescent="0.55000000000000004">
      <c r="A9445">
        <v>9440</v>
      </c>
      <c r="C9445">
        <f t="shared" si="447"/>
        <v>5.7922216942815401E-2</v>
      </c>
      <c r="D9445">
        <f t="shared" si="448"/>
        <v>2.0525330147330541E-4</v>
      </c>
      <c r="E9445" s="2">
        <f t="shared" si="449"/>
        <v>3.3549832155705716E-3</v>
      </c>
    </row>
    <row r="9446" spans="1:5" x14ac:dyDescent="0.55000000000000004">
      <c r="A9446">
        <v>9441</v>
      </c>
      <c r="C9446">
        <f t="shared" si="447"/>
        <v>0.18551066415799841</v>
      </c>
      <c r="D9446">
        <f t="shared" si="448"/>
        <v>1.1065422907328343E-4</v>
      </c>
      <c r="E9446" s="2">
        <f t="shared" si="449"/>
        <v>3.4414206516341674E-2</v>
      </c>
    </row>
    <row r="9447" spans="1:5" x14ac:dyDescent="0.55000000000000004">
      <c r="A9447">
        <v>9442</v>
      </c>
      <c r="C9447">
        <f t="shared" si="447"/>
        <v>0.26653984492406746</v>
      </c>
      <c r="D9447">
        <f t="shared" si="448"/>
        <v>-1.1716722418047142E-5</v>
      </c>
      <c r="E9447" s="2">
        <f t="shared" si="449"/>
        <v>7.1043488932145932E-2</v>
      </c>
    </row>
    <row r="9448" spans="1:5" x14ac:dyDescent="0.55000000000000004">
      <c r="A9448">
        <v>9443</v>
      </c>
      <c r="C9448">
        <f t="shared" si="447"/>
        <v>0.28067314282835282</v>
      </c>
      <c r="D9448">
        <f t="shared" si="448"/>
        <v>-1.3114702355136084E-4</v>
      </c>
      <c r="E9448" s="2">
        <f t="shared" si="449"/>
        <v>7.8777413105144939E-2</v>
      </c>
    </row>
    <row r="9449" spans="1:5" x14ac:dyDescent="0.55000000000000004">
      <c r="A9449">
        <v>9444</v>
      </c>
      <c r="C9449">
        <f t="shared" si="447"/>
        <v>0.22436339800316146</v>
      </c>
      <c r="D9449">
        <f t="shared" si="448"/>
        <v>-2.1766218613320298E-4</v>
      </c>
      <c r="E9449" s="2">
        <f t="shared" si="449"/>
        <v>5.0338934363525038E-2</v>
      </c>
    </row>
    <row r="9450" spans="1:5" x14ac:dyDescent="0.55000000000000004">
      <c r="A9450">
        <v>9445</v>
      </c>
      <c r="C9450">
        <f t="shared" si="447"/>
        <v>0.11174316948817029</v>
      </c>
      <c r="D9450">
        <f t="shared" si="448"/>
        <v>-2.4954872795044926E-4</v>
      </c>
      <c r="E9450" s="2">
        <f t="shared" si="449"/>
        <v>1.2486535927261951E-2</v>
      </c>
    </row>
    <row r="9451" spans="1:5" x14ac:dyDescent="0.55000000000000004">
      <c r="A9451">
        <v>9446</v>
      </c>
      <c r="C9451">
        <f t="shared" si="447"/>
        <v>-2.8922239211757617E-2</v>
      </c>
      <c r="D9451">
        <f t="shared" si="448"/>
        <v>-2.1880379912373715E-4</v>
      </c>
      <c r="E9451" s="2">
        <f t="shared" si="449"/>
        <v>8.3649592102212991E-4</v>
      </c>
    </row>
    <row r="9452" spans="1:5" x14ac:dyDescent="0.55000000000000004">
      <c r="A9452">
        <v>9447</v>
      </c>
      <c r="C9452">
        <f t="shared" si="447"/>
        <v>-0.16232877550196601</v>
      </c>
      <c r="D9452">
        <f t="shared" si="448"/>
        <v>-1.3314372873511474E-4</v>
      </c>
      <c r="E9452" s="2">
        <f t="shared" si="449"/>
        <v>2.6350631355967678E-2</v>
      </c>
    </row>
    <row r="9453" spans="1:5" x14ac:dyDescent="0.55000000000000004">
      <c r="A9453">
        <v>9448</v>
      </c>
      <c r="C9453">
        <f t="shared" si="447"/>
        <v>-0.25499421076028222</v>
      </c>
      <c r="D9453">
        <f t="shared" si="448"/>
        <v>-1.406738888110444E-5</v>
      </c>
      <c r="E9453" s="2">
        <f t="shared" si="449"/>
        <v>6.502204752125923E-2</v>
      </c>
    </row>
    <row r="9454" spans="1:5" x14ac:dyDescent="0.55000000000000004">
      <c r="A9454">
        <v>9449</v>
      </c>
      <c r="C9454">
        <f t="shared" si="447"/>
        <v>-0.28366147396926611</v>
      </c>
      <c r="D9454">
        <f t="shared" si="448"/>
        <v>1.0853956906503244E-4</v>
      </c>
      <c r="E9454" s="2">
        <f t="shared" si="449"/>
        <v>8.0463831814416631E-2</v>
      </c>
    </row>
    <row r="9455" spans="1:5" x14ac:dyDescent="0.55000000000000004">
      <c r="A9455">
        <v>9450</v>
      </c>
      <c r="C9455">
        <f t="shared" si="447"/>
        <v>-0.24113568632142668</v>
      </c>
      <c r="D9455">
        <f t="shared" si="448"/>
        <v>2.0390538300843534E-4</v>
      </c>
      <c r="E9455" s="2">
        <f t="shared" si="449"/>
        <v>5.8146419217705483E-2</v>
      </c>
    </row>
    <row r="9456" spans="1:5" x14ac:dyDescent="0.55000000000000004">
      <c r="A9456">
        <v>9451</v>
      </c>
      <c r="C9456">
        <f t="shared" si="447"/>
        <v>-0.13808992414389007</v>
      </c>
      <c r="D9456">
        <f t="shared" si="448"/>
        <v>2.4809524380117385E-4</v>
      </c>
      <c r="E9456" s="2">
        <f t="shared" si="449"/>
        <v>1.9068827150065314E-2</v>
      </c>
    </row>
    <row r="9457" spans="1:5" x14ac:dyDescent="0.55000000000000004">
      <c r="A9457">
        <v>9452</v>
      </c>
      <c r="C9457">
        <f t="shared" si="447"/>
        <v>-3.8650171502300698E-4</v>
      </c>
      <c r="D9457">
        <f t="shared" si="448"/>
        <v>2.3001842783403929E-4</v>
      </c>
      <c r="E9457" s="2">
        <f t="shared" si="449"/>
        <v>1.4938357571572569E-7</v>
      </c>
    </row>
    <row r="9458" spans="1:5" x14ac:dyDescent="0.55000000000000004">
      <c r="A9458">
        <v>9453</v>
      </c>
      <c r="C9458">
        <f t="shared" si="447"/>
        <v>0.13741392450111675</v>
      </c>
      <c r="D9458">
        <f t="shared" si="448"/>
        <v>1.5421183488471772E-4</v>
      </c>
      <c r="E9458" s="2">
        <f t="shared" si="449"/>
        <v>1.8882586646798614E-2</v>
      </c>
    </row>
    <row r="9459" spans="1:5" x14ac:dyDescent="0.55000000000000004">
      <c r="A9459">
        <v>9454</v>
      </c>
      <c r="C9459">
        <f t="shared" si="447"/>
        <v>0.24072635212318719</v>
      </c>
      <c r="D9459">
        <f t="shared" si="448"/>
        <v>3.9701321906900202E-5</v>
      </c>
      <c r="E9459" s="2">
        <f t="shared" si="449"/>
        <v>5.7949176606536708E-2</v>
      </c>
    </row>
    <row r="9460" spans="1:5" x14ac:dyDescent="0.55000000000000004">
      <c r="A9460">
        <v>9455</v>
      </c>
      <c r="C9460">
        <f t="shared" si="447"/>
        <v>0.2836215394712383</v>
      </c>
      <c r="D9460">
        <f t="shared" si="448"/>
        <v>-8.4773386032081812E-5</v>
      </c>
      <c r="E9460" s="2">
        <f t="shared" si="449"/>
        <v>8.0441177652035192E-2</v>
      </c>
    </row>
    <row r="9461" spans="1:5" x14ac:dyDescent="0.55000000000000004">
      <c r="A9461">
        <v>9456</v>
      </c>
      <c r="C9461">
        <f t="shared" si="447"/>
        <v>0.25533369867971867</v>
      </c>
      <c r="D9461">
        <f t="shared" si="448"/>
        <v>-1.8797176095820988E-4</v>
      </c>
      <c r="E9461" s="2">
        <f t="shared" si="449"/>
        <v>6.519529768146537E-2</v>
      </c>
    </row>
    <row r="9462" spans="1:5" x14ac:dyDescent="0.55000000000000004">
      <c r="A9462">
        <v>9457</v>
      </c>
      <c r="C9462">
        <f t="shared" si="447"/>
        <v>0.16296248152692566</v>
      </c>
      <c r="D9462">
        <f t="shared" si="448"/>
        <v>-2.4399318601417538E-4</v>
      </c>
      <c r="E9462" s="2">
        <f t="shared" si="449"/>
        <v>2.6556770385413587E-2</v>
      </c>
    </row>
    <row r="9463" spans="1:5" x14ac:dyDescent="0.55000000000000004">
      <c r="A9463">
        <v>9458</v>
      </c>
      <c r="C9463">
        <f t="shared" si="447"/>
        <v>2.969111649154918E-2</v>
      </c>
      <c r="D9463">
        <f t="shared" si="448"/>
        <v>-2.3877746434993391E-4</v>
      </c>
      <c r="E9463" s="2">
        <f t="shared" si="449"/>
        <v>8.8156239851474368E-4</v>
      </c>
    </row>
    <row r="9464" spans="1:5" x14ac:dyDescent="0.55000000000000004">
      <c r="A9464">
        <v>9459</v>
      </c>
      <c r="C9464">
        <f t="shared" si="447"/>
        <v>-0.11103209294751235</v>
      </c>
      <c r="D9464">
        <f t="shared" si="448"/>
        <v>-1.7363363216422699E-4</v>
      </c>
      <c r="E9464" s="2">
        <f t="shared" si="449"/>
        <v>1.2328125664305021E-2</v>
      </c>
    </row>
    <row r="9465" spans="1:5" x14ac:dyDescent="0.55000000000000004">
      <c r="A9465">
        <v>9460</v>
      </c>
      <c r="C9465">
        <f t="shared" si="447"/>
        <v>-0.22388858742757231</v>
      </c>
      <c r="D9465">
        <f t="shared" si="448"/>
        <v>-6.4911418211872077E-5</v>
      </c>
      <c r="E9465" s="2">
        <f t="shared" si="449"/>
        <v>5.0126099580313693E-2</v>
      </c>
    </row>
    <row r="9466" spans="1:5" x14ac:dyDescent="0.55000000000000004">
      <c r="A9466">
        <v>9461</v>
      </c>
      <c r="C9466">
        <f t="shared" si="447"/>
        <v>-0.28055376566029278</v>
      </c>
      <c r="D9466">
        <f t="shared" si="448"/>
        <v>6.0102193487527752E-5</v>
      </c>
      <c r="E9466" s="2">
        <f t="shared" si="449"/>
        <v>7.871041542617048E-2</v>
      </c>
    </row>
    <row r="9467" spans="1:5" x14ac:dyDescent="0.55000000000000004">
      <c r="A9467">
        <v>9462</v>
      </c>
      <c r="C9467">
        <f t="shared" si="447"/>
        <v>-0.26680586231644854</v>
      </c>
      <c r="D9467">
        <f t="shared" si="448"/>
        <v>1.7003142147527909E-4</v>
      </c>
      <c r="E9467" s="2">
        <f t="shared" si="449"/>
        <v>7.1185368166423693E-2</v>
      </c>
    </row>
    <row r="9468" spans="1:5" x14ac:dyDescent="0.55000000000000004">
      <c r="A9468">
        <v>9463</v>
      </c>
      <c r="C9468">
        <f t="shared" si="447"/>
        <v>-0.18609531135253465</v>
      </c>
      <c r="D9468">
        <f t="shared" si="448"/>
        <v>2.3728634665073152E-4</v>
      </c>
      <c r="E9468" s="2">
        <f t="shared" si="449"/>
        <v>3.4631464907396811E-2</v>
      </c>
    </row>
    <row r="9469" spans="1:5" x14ac:dyDescent="0.55000000000000004">
      <c r="A9469">
        <v>9464</v>
      </c>
      <c r="C9469">
        <f t="shared" si="447"/>
        <v>-5.86787598211072E-2</v>
      </c>
      <c r="D9469">
        <f t="shared" si="448"/>
        <v>2.4498740041688021E-4</v>
      </c>
      <c r="E9469" s="2">
        <f t="shared" si="449"/>
        <v>3.4431968541431845E-3</v>
      </c>
    </row>
    <row r="9470" spans="1:5" x14ac:dyDescent="0.55000000000000004">
      <c r="A9470">
        <v>9465</v>
      </c>
      <c r="C9470">
        <f t="shared" si="447"/>
        <v>8.3464923578420516E-2</v>
      </c>
      <c r="D9470">
        <f t="shared" si="448"/>
        <v>1.9120178060418877E-4</v>
      </c>
      <c r="E9470" s="2">
        <f t="shared" si="449"/>
        <v>6.9663934679515772E-3</v>
      </c>
    </row>
    <row r="9471" spans="1:5" x14ac:dyDescent="0.55000000000000004">
      <c r="A9471">
        <v>9466</v>
      </c>
      <c r="C9471">
        <f t="shared" si="447"/>
        <v>0.20466067046076306</v>
      </c>
      <c r="D9471">
        <f t="shared" si="448"/>
        <v>8.9428544073606221E-5</v>
      </c>
      <c r="E9471" s="2">
        <f t="shared" si="449"/>
        <v>4.1885990033449054E-2</v>
      </c>
    </row>
    <row r="9472" spans="1:5" x14ac:dyDescent="0.55000000000000004">
      <c r="A9472">
        <v>9467</v>
      </c>
      <c r="C9472">
        <f t="shared" si="447"/>
        <v>0.27449090296210327</v>
      </c>
      <c r="D9472">
        <f t="shared" si="448"/>
        <v>-3.4789372015306935E-5</v>
      </c>
      <c r="E9472" s="2">
        <f t="shared" si="449"/>
        <v>7.5345255808950795E-2</v>
      </c>
    </row>
    <row r="9473" spans="1:5" x14ac:dyDescent="0.55000000000000004">
      <c r="A9473">
        <v>9468</v>
      </c>
      <c r="C9473">
        <f t="shared" si="447"/>
        <v>0.27542970462911842</v>
      </c>
      <c r="D9473">
        <f t="shared" si="448"/>
        <v>-1.5027588903015674E-4</v>
      </c>
      <c r="E9473" s="2">
        <f t="shared" si="449"/>
        <v>7.5861522192083419E-2</v>
      </c>
    </row>
    <row r="9474" spans="1:5" x14ac:dyDescent="0.55000000000000004">
      <c r="A9474">
        <v>9469</v>
      </c>
      <c r="C9474">
        <f t="shared" si="447"/>
        <v>0.20724145603175687</v>
      </c>
      <c r="D9474">
        <f t="shared" si="448"/>
        <v>-2.2804632546284949E-4</v>
      </c>
      <c r="E9474" s="2">
        <f t="shared" si="449"/>
        <v>4.2949021098162614E-2</v>
      </c>
    </row>
    <row r="9475" spans="1:5" x14ac:dyDescent="0.55000000000000004">
      <c r="A9475">
        <v>9470</v>
      </c>
      <c r="C9475">
        <f t="shared" si="447"/>
        <v>8.7039970277651285E-2</v>
      </c>
      <c r="D9475">
        <f t="shared" si="448"/>
        <v>-2.4858194103983216E-4</v>
      </c>
      <c r="E9475" s="2">
        <f t="shared" si="449"/>
        <v>7.5759564259344188E-3</v>
      </c>
    </row>
    <row r="9476" spans="1:5" x14ac:dyDescent="0.55000000000000004">
      <c r="A9476">
        <v>9471</v>
      </c>
      <c r="C9476">
        <f t="shared" si="447"/>
        <v>-5.5006713361967233E-2</v>
      </c>
      <c r="D9476">
        <f t="shared" si="448"/>
        <v>-2.067287291088687E-4</v>
      </c>
      <c r="E9476" s="2">
        <f t="shared" si="449"/>
        <v>3.0257385148856246E-3</v>
      </c>
    </row>
    <row r="9477" spans="1:5" x14ac:dyDescent="0.55000000000000004">
      <c r="A9477">
        <v>9472</v>
      </c>
      <c r="C9477">
        <f t="shared" si="447"/>
        <v>-0.18324787139725382</v>
      </c>
      <c r="D9477">
        <f t="shared" si="448"/>
        <v>-1.1299096366744593E-4</v>
      </c>
      <c r="E9477" s="2">
        <f t="shared" si="449"/>
        <v>3.3579782371624477E-2</v>
      </c>
    </row>
    <row r="9478" spans="1:5" x14ac:dyDescent="0.55000000000000004">
      <c r="A9478">
        <v>9473</v>
      </c>
      <c r="C9478">
        <f t="shared" ref="C9478:C9541" si="450">$D$1*COS($B$2*(A9478-$L$2)+$B$1)</f>
        <v>-0.26549767627048643</v>
      </c>
      <c r="D9478">
        <f t="shared" ref="D9478:D9541" si="451">$D$2*COS($B$2*(A9478-$L$3)+$B$3)</f>
        <v>9.1051519939630565E-6</v>
      </c>
      <c r="E9478" s="2">
        <f t="shared" ref="E9478:E9541" si="452">(M9478-C9478)^2</f>
        <v>7.0489016105028016E-2</v>
      </c>
    </row>
    <row r="9479" spans="1:5" x14ac:dyDescent="0.55000000000000004">
      <c r="A9479">
        <v>9474</v>
      </c>
      <c r="C9479">
        <f t="shared" si="450"/>
        <v>-0.2811131606468118</v>
      </c>
      <c r="D9479">
        <f t="shared" si="451"/>
        <v>1.2891606642626347E-4</v>
      </c>
      <c r="E9479" s="2">
        <f t="shared" si="452"/>
        <v>7.9024609088840223E-2</v>
      </c>
    </row>
    <row r="9480" spans="1:5" x14ac:dyDescent="0.55000000000000004">
      <c r="A9480">
        <v>9475</v>
      </c>
      <c r="C9480">
        <f t="shared" si="450"/>
        <v>-0.22617516709606705</v>
      </c>
      <c r="D9480">
        <f t="shared" si="451"/>
        <v>2.1637176552064672E-4</v>
      </c>
      <c r="E9480" s="2">
        <f t="shared" si="452"/>
        <v>5.1155206210933855E-2</v>
      </c>
    </row>
    <row r="9481" spans="1:5" x14ac:dyDescent="0.55000000000000004">
      <c r="A9481">
        <v>9476</v>
      </c>
      <c r="C9481">
        <f t="shared" si="450"/>
        <v>-0.11447197399846581</v>
      </c>
      <c r="D9481">
        <f t="shared" si="451"/>
        <v>2.4952271222429448E-4</v>
      </c>
      <c r="E9481" s="2">
        <f t="shared" si="452"/>
        <v>1.3103832831105434E-2</v>
      </c>
    </row>
    <row r="9482" spans="1:5" x14ac:dyDescent="0.55000000000000004">
      <c r="A9482">
        <v>9477</v>
      </c>
      <c r="C9482">
        <f t="shared" si="450"/>
        <v>2.5961271690871021E-2</v>
      </c>
      <c r="D9482">
        <f t="shared" si="451"/>
        <v>2.2004871768281731E-4</v>
      </c>
      <c r="E9482" s="2">
        <f t="shared" si="452"/>
        <v>6.7398762780722106E-4</v>
      </c>
    </row>
    <row r="9483" spans="1:5" x14ac:dyDescent="0.55000000000000004">
      <c r="A9483">
        <v>9478</v>
      </c>
      <c r="C9483">
        <f t="shared" si="450"/>
        <v>0.15987878540977013</v>
      </c>
      <c r="D9483">
        <f t="shared" si="451"/>
        <v>1.3534713326195707E-4</v>
      </c>
      <c r="E9483" s="2">
        <f t="shared" si="452"/>
        <v>2.5561226024103326E-2</v>
      </c>
    </row>
    <row r="9484" spans="1:5" x14ac:dyDescent="0.55000000000000004">
      <c r="A9484">
        <v>9479</v>
      </c>
      <c r="C9484">
        <f t="shared" si="450"/>
        <v>0.25367009396822454</v>
      </c>
      <c r="D9484">
        <f t="shared" si="451"/>
        <v>1.6676271283553853E-5</v>
      </c>
      <c r="E9484" s="2">
        <f t="shared" si="452"/>
        <v>6.4348516573847866E-2</v>
      </c>
    </row>
    <row r="9485" spans="1:5" x14ac:dyDescent="0.55000000000000004">
      <c r="A9485">
        <v>9480</v>
      </c>
      <c r="C9485">
        <f t="shared" si="450"/>
        <v>0.28379555588198563</v>
      </c>
      <c r="D9485">
        <f t="shared" si="451"/>
        <v>-1.061799832791129E-4</v>
      </c>
      <c r="E9485" s="2">
        <f t="shared" si="452"/>
        <v>8.053991753836523E-2</v>
      </c>
    </row>
    <row r="9486" spans="1:5" x14ac:dyDescent="0.55000000000000004">
      <c r="A9486">
        <v>9481</v>
      </c>
      <c r="C9486">
        <f t="shared" si="450"/>
        <v>0.2426943152050533</v>
      </c>
      <c r="D9486">
        <f t="shared" si="451"/>
        <v>-2.0238730013518946E-4</v>
      </c>
      <c r="E9486" s="2">
        <f t="shared" si="452"/>
        <v>5.8900530632849765E-2</v>
      </c>
    </row>
    <row r="9487" spans="1:5" x14ac:dyDescent="0.55000000000000004">
      <c r="A9487">
        <v>9482</v>
      </c>
      <c r="C9487">
        <f t="shared" si="450"/>
        <v>0.14068191700192367</v>
      </c>
      <c r="D9487">
        <f t="shared" si="451"/>
        <v>-2.4779967064313824E-4</v>
      </c>
      <c r="E9487" s="2">
        <f t="shared" si="452"/>
        <v>1.9791401771336141E-2</v>
      </c>
    </row>
    <row r="9488" spans="1:5" x14ac:dyDescent="0.55000000000000004">
      <c r="A9488">
        <v>9483</v>
      </c>
      <c r="C9488">
        <f t="shared" si="450"/>
        <v>3.3613229749713054E-3</v>
      </c>
      <c r="D9488">
        <f t="shared" si="451"/>
        <v>-2.310195470236579E-4</v>
      </c>
      <c r="E9488" s="2">
        <f t="shared" si="452"/>
        <v>1.1298492142069948E-5</v>
      </c>
    </row>
    <row r="9489" spans="1:5" x14ac:dyDescent="0.55000000000000004">
      <c r="A9489">
        <v>9484</v>
      </c>
      <c r="C9489">
        <f t="shared" si="450"/>
        <v>-0.13480289227122261</v>
      </c>
      <c r="D9489">
        <f t="shared" si="451"/>
        <v>-1.562583866073523E-4</v>
      </c>
      <c r="E9489" s="2">
        <f t="shared" si="452"/>
        <v>1.8171819764686847E-2</v>
      </c>
    </row>
    <row r="9490" spans="1:5" x14ac:dyDescent="0.55000000000000004">
      <c r="A9490">
        <v>9485</v>
      </c>
      <c r="C9490">
        <f t="shared" si="450"/>
        <v>-0.239134422976858</v>
      </c>
      <c r="D9490">
        <f t="shared" si="451"/>
        <v>-4.2279664818057023E-5</v>
      </c>
      <c r="E9490" s="2">
        <f t="shared" si="452"/>
        <v>5.7185272252474828E-2</v>
      </c>
    </row>
    <row r="9491" spans="1:5" x14ac:dyDescent="0.55000000000000004">
      <c r="A9491">
        <v>9486</v>
      </c>
      <c r="C9491">
        <f t="shared" si="450"/>
        <v>-0.28344825406899871</v>
      </c>
      <c r="D9491">
        <f t="shared" si="451"/>
        <v>8.2310361655946675E-5</v>
      </c>
      <c r="E9491" s="2">
        <f t="shared" si="452"/>
        <v>8.0342912734763641E-2</v>
      </c>
    </row>
    <row r="9492" spans="1:5" x14ac:dyDescent="0.55000000000000004">
      <c r="A9492">
        <v>9487</v>
      </c>
      <c r="C9492">
        <f t="shared" si="450"/>
        <v>-0.25662254800496431</v>
      </c>
      <c r="D9492">
        <f t="shared" si="451"/>
        <v>1.8624222231907177E-4</v>
      </c>
      <c r="E9492" s="2">
        <f t="shared" si="452"/>
        <v>6.5855132144560208E-2</v>
      </c>
    </row>
    <row r="9493" spans="1:5" x14ac:dyDescent="0.55000000000000004">
      <c r="A9493">
        <v>9488</v>
      </c>
      <c r="C9493">
        <f t="shared" si="450"/>
        <v>-0.16538999156580819</v>
      </c>
      <c r="D9493">
        <f t="shared" si="451"/>
        <v>2.4343121085467604E-4</v>
      </c>
      <c r="E9493" s="2">
        <f t="shared" si="452"/>
        <v>2.7353849310138106E-2</v>
      </c>
    </row>
    <row r="9494" spans="1:5" x14ac:dyDescent="0.55000000000000004">
      <c r="A9494">
        <v>9489</v>
      </c>
      <c r="C9494">
        <f t="shared" si="450"/>
        <v>-3.2648033392156051E-2</v>
      </c>
      <c r="D9494">
        <f t="shared" si="451"/>
        <v>2.3952409658957471E-4</v>
      </c>
      <c r="E9494" s="2">
        <f t="shared" si="452"/>
        <v>1.0658940843753365E-3</v>
      </c>
    </row>
    <row r="9495" spans="1:5" x14ac:dyDescent="0.55000000000000004">
      <c r="A9495">
        <v>9490</v>
      </c>
      <c r="C9495">
        <f t="shared" si="450"/>
        <v>0.10828789300034547</v>
      </c>
      <c r="D9495">
        <f t="shared" si="451"/>
        <v>1.7550148284865415E-4</v>
      </c>
      <c r="E9495" s="2">
        <f t="shared" si="452"/>
        <v>1.172626777045427E-2</v>
      </c>
    </row>
    <row r="9496" spans="1:5" x14ac:dyDescent="0.55000000000000004">
      <c r="A9496">
        <v>9491</v>
      </c>
      <c r="C9496">
        <f t="shared" si="450"/>
        <v>0.22204584077743897</v>
      </c>
      <c r="D9496">
        <f t="shared" si="451"/>
        <v>6.7431696190462916E-5</v>
      </c>
      <c r="E9496" s="2">
        <f t="shared" si="452"/>
        <v>4.930435540655978E-2</v>
      </c>
    </row>
    <row r="9497" spans="1:5" x14ac:dyDescent="0.55000000000000004">
      <c r="A9497">
        <v>9492</v>
      </c>
      <c r="C9497">
        <f t="shared" si="450"/>
        <v>0.2800749628743589</v>
      </c>
      <c r="D9497">
        <f t="shared" si="451"/>
        <v>-5.7562024864154757E-5</v>
      </c>
      <c r="E9497" s="2">
        <f t="shared" si="452"/>
        <v>7.8441984829073511E-2</v>
      </c>
    </row>
    <row r="9498" spans="1:5" x14ac:dyDescent="0.55000000000000004">
      <c r="A9498">
        <v>9493</v>
      </c>
      <c r="C9498">
        <f t="shared" si="450"/>
        <v>0.26781117280162164</v>
      </c>
      <c r="D9498">
        <f t="shared" si="451"/>
        <v>-1.6810889098908428E-4</v>
      </c>
      <c r="E9498" s="2">
        <f t="shared" si="452"/>
        <v>7.1722824277380054E-2</v>
      </c>
    </row>
    <row r="9499" spans="1:5" x14ac:dyDescent="0.55000000000000004">
      <c r="A9499">
        <v>9494</v>
      </c>
      <c r="C9499">
        <f t="shared" si="450"/>
        <v>0.18833242336729997</v>
      </c>
      <c r="D9499">
        <f t="shared" si="451"/>
        <v>-2.3646396893002247E-4</v>
      </c>
      <c r="E9499" s="2">
        <f t="shared" si="452"/>
        <v>3.5469101691399912E-2</v>
      </c>
    </row>
    <row r="9500" spans="1:5" x14ac:dyDescent="0.55000000000000004">
      <c r="A9500">
        <v>9495</v>
      </c>
      <c r="C9500">
        <f t="shared" si="450"/>
        <v>6.1586205404329263E-2</v>
      </c>
      <c r="D9500">
        <f t="shared" si="451"/>
        <v>-2.4547157493517053E-4</v>
      </c>
      <c r="E9500" s="2">
        <f t="shared" si="452"/>
        <v>3.7928606961042349E-3</v>
      </c>
    </row>
    <row r="9501" spans="1:5" x14ac:dyDescent="0.55000000000000004">
      <c r="A9501">
        <v>9496</v>
      </c>
      <c r="C9501">
        <f t="shared" si="450"/>
        <v>-8.0616851984011556E-2</v>
      </c>
      <c r="D9501">
        <f t="shared" si="451"/>
        <v>-1.9287098976301283E-4</v>
      </c>
      <c r="E9501" s="2">
        <f t="shared" si="452"/>
        <v>6.4990768238120276E-3</v>
      </c>
    </row>
    <row r="9502" spans="1:5" x14ac:dyDescent="0.55000000000000004">
      <c r="A9502">
        <v>9497</v>
      </c>
      <c r="C9502">
        <f t="shared" si="450"/>
        <v>-0.20258677879277787</v>
      </c>
      <c r="D9502">
        <f t="shared" si="451"/>
        <v>-9.1863851558236548E-5</v>
      </c>
      <c r="E9502" s="2">
        <f t="shared" si="452"/>
        <v>4.1041402941633914E-2</v>
      </c>
    </row>
    <row r="9503" spans="1:5" x14ac:dyDescent="0.55000000000000004">
      <c r="A9503">
        <v>9498</v>
      </c>
      <c r="C9503">
        <f t="shared" si="450"/>
        <v>-0.27371169431503822</v>
      </c>
      <c r="D9503">
        <f t="shared" si="451"/>
        <v>3.2199177051303693E-5</v>
      </c>
      <c r="E9503" s="2">
        <f t="shared" si="452"/>
        <v>7.4918091604808931E-2</v>
      </c>
    </row>
    <row r="9504" spans="1:5" x14ac:dyDescent="0.55000000000000004">
      <c r="A9504">
        <v>9499</v>
      </c>
      <c r="C9504">
        <f t="shared" si="450"/>
        <v>-0.27614074394897181</v>
      </c>
      <c r="D9504">
        <f t="shared" si="451"/>
        <v>1.4818089092576755E-4</v>
      </c>
      <c r="E9504" s="2">
        <f t="shared" si="452"/>
        <v>7.6253710468691616E-2</v>
      </c>
    </row>
    <row r="9505" spans="1:5" x14ac:dyDescent="0.55000000000000004">
      <c r="A9505">
        <v>9500</v>
      </c>
      <c r="C9505">
        <f t="shared" si="450"/>
        <v>-0.20926428743676512</v>
      </c>
      <c r="D9505">
        <f t="shared" si="451"/>
        <v>2.2697232458321971E-4</v>
      </c>
      <c r="E9505" s="2">
        <f t="shared" si="452"/>
        <v>4.3791541996417049E-2</v>
      </c>
    </row>
    <row r="9506" spans="1:5" x14ac:dyDescent="0.55000000000000004">
      <c r="A9506">
        <v>9501</v>
      </c>
      <c r="C9506">
        <f t="shared" si="450"/>
        <v>-8.9866905719126131E-2</v>
      </c>
      <c r="D9506">
        <f t="shared" si="451"/>
        <v>2.4879848896728674E-4</v>
      </c>
      <c r="E9506" s="2">
        <f t="shared" si="452"/>
        <v>8.0760607435303045E-3</v>
      </c>
    </row>
    <row r="9507" spans="1:5" x14ac:dyDescent="0.55000000000000004">
      <c r="A9507">
        <v>9502</v>
      </c>
      <c r="C9507">
        <f t="shared" si="450"/>
        <v>5.2085175085875686E-2</v>
      </c>
      <c r="D9507">
        <f t="shared" si="451"/>
        <v>2.0818147687861244E-4</v>
      </c>
      <c r="E9507" s="2">
        <f t="shared" si="452"/>
        <v>2.7128654637263252E-3</v>
      </c>
    </row>
    <row r="9508" spans="1:5" x14ac:dyDescent="0.55000000000000004">
      <c r="A9508">
        <v>9503</v>
      </c>
      <c r="C9508">
        <f t="shared" si="450"/>
        <v>0.18096497481662452</v>
      </c>
      <c r="D9508">
        <f t="shared" si="451"/>
        <v>1.153153022104846E-4</v>
      </c>
      <c r="E9508" s="2">
        <f t="shared" si="452"/>
        <v>3.2748322110381548E-2</v>
      </c>
    </row>
    <row r="9509" spans="1:5" x14ac:dyDescent="0.55000000000000004">
      <c r="A9509">
        <v>9504</v>
      </c>
      <c r="C9509">
        <f t="shared" si="450"/>
        <v>0.26442638030741539</v>
      </c>
      <c r="D9509">
        <f t="shared" si="451"/>
        <v>-6.4925826587630376E-6</v>
      </c>
      <c r="E9509" s="2">
        <f t="shared" si="452"/>
        <v>6.992131060248187E-2</v>
      </c>
    </row>
    <row r="9510" spans="1:5" x14ac:dyDescent="0.55000000000000004">
      <c r="A9510">
        <v>9505</v>
      </c>
      <c r="C9510">
        <f t="shared" si="450"/>
        <v>0.28152233800690268</v>
      </c>
      <c r="D9510">
        <f t="shared" si="451"/>
        <v>-1.2667096613344509E-4</v>
      </c>
      <c r="E9510" s="2">
        <f t="shared" si="452"/>
        <v>7.9254826796872763E-2</v>
      </c>
    </row>
    <row r="9511" spans="1:5" x14ac:dyDescent="0.55000000000000004">
      <c r="A9511">
        <v>9506</v>
      </c>
      <c r="C9511">
        <f t="shared" si="450"/>
        <v>0.22796212288671144</v>
      </c>
      <c r="D9511">
        <f t="shared" si="451"/>
        <v>-2.1505760712074801E-4</v>
      </c>
      <c r="E9511" s="2">
        <f t="shared" si="452"/>
        <v>5.1966729471016132E-2</v>
      </c>
    </row>
    <row r="9512" spans="1:5" x14ac:dyDescent="0.55000000000000004">
      <c r="A9512">
        <v>9507</v>
      </c>
      <c r="C9512">
        <f t="shared" si="450"/>
        <v>0.11718821998225147</v>
      </c>
      <c r="D9512">
        <f t="shared" si="451"/>
        <v>-2.4946932177542883E-4</v>
      </c>
      <c r="E9512" s="2">
        <f t="shared" si="452"/>
        <v>1.3733078902608564E-2</v>
      </c>
    </row>
    <row r="9513" spans="1:5" x14ac:dyDescent="0.55000000000000004">
      <c r="A9513">
        <v>9508</v>
      </c>
      <c r="C9513">
        <f t="shared" si="450"/>
        <v>-2.2997456001948028E-2</v>
      </c>
      <c r="D9513">
        <f t="shared" si="451"/>
        <v>-2.2126949506223501E-4</v>
      </c>
      <c r="E9513" s="2">
        <f t="shared" si="452"/>
        <v>5.2888298256153533E-4</v>
      </c>
    </row>
    <row r="9514" spans="1:5" x14ac:dyDescent="0.55000000000000004">
      <c r="A9514">
        <v>9509</v>
      </c>
      <c r="C9514">
        <f t="shared" si="450"/>
        <v>-0.1574112552813339</v>
      </c>
      <c r="D9514">
        <f t="shared" si="451"/>
        <v>-1.3753568907940775E-4</v>
      </c>
      <c r="E9514" s="2">
        <f t="shared" si="452"/>
        <v>2.4778303289245268E-2</v>
      </c>
    </row>
    <row r="9515" spans="1:5" x14ac:dyDescent="0.55000000000000004">
      <c r="A9515">
        <v>9510</v>
      </c>
      <c r="C9515">
        <f t="shared" si="450"/>
        <v>-0.25231814745110431</v>
      </c>
      <c r="D9515">
        <f t="shared" si="451"/>
        <v>-1.9283324159953781E-5</v>
      </c>
      <c r="E9515" s="2">
        <f t="shared" si="452"/>
        <v>6.3664447533157212E-2</v>
      </c>
    </row>
    <row r="9516" spans="1:5" x14ac:dyDescent="0.55000000000000004">
      <c r="A9516">
        <v>9511</v>
      </c>
      <c r="C9516">
        <f t="shared" si="450"/>
        <v>-0.28389850305520703</v>
      </c>
      <c r="D9516">
        <f t="shared" si="451"/>
        <v>1.0380874866342563E-4</v>
      </c>
      <c r="E9516" s="2">
        <f t="shared" si="452"/>
        <v>8.0598360036987393E-2</v>
      </c>
    </row>
    <row r="9517" spans="1:5" x14ac:dyDescent="0.55000000000000004">
      <c r="A9517">
        <v>9512</v>
      </c>
      <c r="C9517">
        <f t="shared" si="450"/>
        <v>-0.24422631849809195</v>
      </c>
      <c r="D9517">
        <f t="shared" si="451"/>
        <v>2.008470136870924E-4</v>
      </c>
      <c r="E9517" s="2">
        <f t="shared" si="452"/>
        <v>5.9646494647131454E-2</v>
      </c>
    </row>
    <row r="9518" spans="1:5" x14ac:dyDescent="0.55000000000000004">
      <c r="A9518">
        <v>9513</v>
      </c>
      <c r="C9518">
        <f t="shared" si="450"/>
        <v>-0.14325847588029417</v>
      </c>
      <c r="D9518">
        <f t="shared" si="451"/>
        <v>2.4747691179444149E-4</v>
      </c>
      <c r="E9518" s="2">
        <f t="shared" si="452"/>
        <v>2.0522990911544827E-2</v>
      </c>
    </row>
    <row r="9519" spans="1:5" x14ac:dyDescent="0.55000000000000004">
      <c r="A9519">
        <v>9514</v>
      </c>
      <c r="C9519">
        <f t="shared" si="450"/>
        <v>-6.3357754697538861E-3</v>
      </c>
      <c r="D9519">
        <f t="shared" si="451"/>
        <v>2.3199532144213233E-4</v>
      </c>
      <c r="E9519" s="2">
        <f t="shared" si="452"/>
        <v>4.0142050803135078E-5</v>
      </c>
    </row>
    <row r="9520" spans="1:5" x14ac:dyDescent="0.55000000000000004">
      <c r="A9520">
        <v>9515</v>
      </c>
      <c r="C9520">
        <f t="shared" si="450"/>
        <v>0.13217707103971274</v>
      </c>
      <c r="D9520">
        <f t="shared" si="451"/>
        <v>1.5828779548169135E-4</v>
      </c>
      <c r="E9520" s="2">
        <f t="shared" si="452"/>
        <v>1.7470778108637269E-2</v>
      </c>
    </row>
    <row r="9521" spans="1:5" x14ac:dyDescent="0.55000000000000004">
      <c r="A9521">
        <v>9516</v>
      </c>
      <c r="C9521">
        <f t="shared" si="450"/>
        <v>0.23751625878980984</v>
      </c>
      <c r="D9521">
        <f t="shared" si="451"/>
        <v>4.4853369297346629E-5</v>
      </c>
      <c r="E9521" s="2">
        <f t="shared" si="452"/>
        <v>5.6413973189507916E-2</v>
      </c>
    </row>
    <row r="9522" spans="1:5" x14ac:dyDescent="0.55000000000000004">
      <c r="A9522">
        <v>9517</v>
      </c>
      <c r="C9522">
        <f t="shared" si="450"/>
        <v>0.28324387202916657</v>
      </c>
      <c r="D9522">
        <f t="shared" si="451"/>
        <v>-7.9838307146622199E-5</v>
      </c>
      <c r="E9522" s="2">
        <f t="shared" si="452"/>
        <v>8.0227091042074886E-2</v>
      </c>
    </row>
    <row r="9523" spans="1:5" x14ac:dyDescent="0.55000000000000004">
      <c r="A9523">
        <v>9518</v>
      </c>
      <c r="C9523">
        <f t="shared" si="450"/>
        <v>0.25788324369631443</v>
      </c>
      <c r="D9523">
        <f t="shared" si="451"/>
        <v>-1.8449225135477816E-4</v>
      </c>
      <c r="E9523" s="2">
        <f t="shared" si="452"/>
        <v>6.6503767379332696E-2</v>
      </c>
    </row>
    <row r="9524" spans="1:5" x14ac:dyDescent="0.55000000000000004">
      <c r="A9524">
        <v>9519</v>
      </c>
      <c r="C9524">
        <f t="shared" si="450"/>
        <v>0.16779935694316847</v>
      </c>
      <c r="D9524">
        <f t="shared" si="451"/>
        <v>-2.4284252926098983E-4</v>
      </c>
      <c r="E9524" s="2">
        <f t="shared" si="452"/>
        <v>2.8156624190540862E-2</v>
      </c>
    </row>
    <row r="9525" spans="1:5" x14ac:dyDescent="0.55000000000000004">
      <c r="A9525">
        <v>9520</v>
      </c>
      <c r="C9525">
        <f t="shared" si="450"/>
        <v>3.5601368531196463E-2</v>
      </c>
      <c r="D9525">
        <f t="shared" si="451"/>
        <v>-2.4024445103805109E-4</v>
      </c>
      <c r="E9525" s="2">
        <f t="shared" si="452"/>
        <v>1.2674574412940658E-3</v>
      </c>
    </row>
    <row r="9526" spans="1:5" x14ac:dyDescent="0.55000000000000004">
      <c r="A9526">
        <v>9521</v>
      </c>
      <c r="C9526">
        <f t="shared" si="450"/>
        <v>-0.10553181296813326</v>
      </c>
      <c r="D9526">
        <f t="shared" si="451"/>
        <v>-1.7735007955662968E-4</v>
      </c>
      <c r="E9526" s="2">
        <f t="shared" si="452"/>
        <v>1.1136963548341058E-2</v>
      </c>
    </row>
    <row r="9527" spans="1:5" x14ac:dyDescent="0.55000000000000004">
      <c r="A9527">
        <v>9522</v>
      </c>
      <c r="C9527">
        <f t="shared" si="450"/>
        <v>-0.22017873384658254</v>
      </c>
      <c r="D9527">
        <f t="shared" si="451"/>
        <v>-6.9944576349562605E-5</v>
      </c>
      <c r="E9527" s="2">
        <f t="shared" si="452"/>
        <v>4.8478674838284233E-2</v>
      </c>
    </row>
    <row r="9528" spans="1:5" x14ac:dyDescent="0.55000000000000004">
      <c r="A9528">
        <v>9523</v>
      </c>
      <c r="C9528">
        <f t="shared" si="450"/>
        <v>-0.27956543352901181</v>
      </c>
      <c r="D9528">
        <f t="shared" si="451"/>
        <v>5.5015541206553823E-5</v>
      </c>
      <c r="E9528" s="2">
        <f t="shared" si="452"/>
        <v>7.8156831624264317E-2</v>
      </c>
    </row>
    <row r="9529" spans="1:5" x14ac:dyDescent="0.55000000000000004">
      <c r="A9529">
        <v>9524</v>
      </c>
      <c r="C9529">
        <f t="shared" si="450"/>
        <v>-0.26878710216743945</v>
      </c>
      <c r="D9529">
        <f t="shared" si="451"/>
        <v>1.6616791755542329E-4</v>
      </c>
      <c r="E9529" s="2">
        <f t="shared" si="452"/>
        <v>7.2246506291569534E-2</v>
      </c>
    </row>
    <row r="9530" spans="1:5" x14ac:dyDescent="0.55000000000000004">
      <c r="A9530">
        <v>9525</v>
      </c>
      <c r="C9530">
        <f t="shared" si="450"/>
        <v>-0.19054887374442134</v>
      </c>
      <c r="D9530">
        <f t="shared" si="451"/>
        <v>2.3561564913967653E-4</v>
      </c>
      <c r="E9530" s="2">
        <f t="shared" si="452"/>
        <v>3.6308873285267426E-2</v>
      </c>
    </row>
    <row r="9531" spans="1:5" x14ac:dyDescent="0.55000000000000004">
      <c r="A9531">
        <v>9526</v>
      </c>
      <c r="C9531">
        <f t="shared" si="450"/>
        <v>-6.4486894463129052E-2</v>
      </c>
      <c r="D9531">
        <f t="shared" si="451"/>
        <v>2.4592881917370014E-4</v>
      </c>
      <c r="E9531" s="2">
        <f t="shared" si="452"/>
        <v>4.1585595574987443E-3</v>
      </c>
    </row>
    <row r="9532" spans="1:5" x14ac:dyDescent="0.55000000000000004">
      <c r="A9532">
        <v>9527</v>
      </c>
      <c r="C9532">
        <f t="shared" si="450"/>
        <v>7.7759936048549125E-2</v>
      </c>
      <c r="D9532">
        <f t="shared" si="451"/>
        <v>1.9451903936560508E-4</v>
      </c>
      <c r="E9532" s="2">
        <f t="shared" si="452"/>
        <v>6.0466076542744496E-3</v>
      </c>
    </row>
    <row r="9533" spans="1:5" x14ac:dyDescent="0.55000000000000004">
      <c r="A9533">
        <v>9528</v>
      </c>
      <c r="C9533">
        <f t="shared" si="450"/>
        <v>0.20049066166546908</v>
      </c>
      <c r="D9533">
        <f t="shared" si="451"/>
        <v>9.4289080812153659E-5</v>
      </c>
      <c r="E9533" s="2">
        <f t="shared" si="452"/>
        <v>4.0196505415057593E-2</v>
      </c>
    </row>
    <row r="9534" spans="1:5" x14ac:dyDescent="0.55000000000000004">
      <c r="A9534">
        <v>9529</v>
      </c>
      <c r="C9534">
        <f t="shared" si="450"/>
        <v>0.27290245721219419</v>
      </c>
      <c r="D9534">
        <f t="shared" si="451"/>
        <v>-2.9605449569018303E-5</v>
      </c>
      <c r="E9534" s="2">
        <f t="shared" si="452"/>
        <v>7.4475751152453487E-2</v>
      </c>
    </row>
    <row r="9535" spans="1:5" x14ac:dyDescent="0.55000000000000004">
      <c r="A9535">
        <v>9530</v>
      </c>
      <c r="C9535">
        <f t="shared" si="450"/>
        <v>0.2768214883260417</v>
      </c>
      <c r="D9535">
        <f t="shared" si="451"/>
        <v>-1.4606963614173003E-4</v>
      </c>
      <c r="E9535" s="2">
        <f t="shared" si="452"/>
        <v>7.663013639904484E-2</v>
      </c>
    </row>
    <row r="9536" spans="1:5" x14ac:dyDescent="0.55000000000000004">
      <c r="A9536">
        <v>9531</v>
      </c>
      <c r="C9536">
        <f t="shared" si="450"/>
        <v>0.2112641608040573</v>
      </c>
      <c r="D9536">
        <f t="shared" si="451"/>
        <v>-2.2587342294650366E-4</v>
      </c>
      <c r="E9536" s="2">
        <f t="shared" si="452"/>
        <v>4.4632545640242584E-2</v>
      </c>
    </row>
    <row r="9537" spans="1:5" x14ac:dyDescent="0.55000000000000004">
      <c r="A9537">
        <v>9532</v>
      </c>
      <c r="C9537">
        <f t="shared" si="450"/>
        <v>9.2683982015436178E-2</v>
      </c>
      <c r="D9537">
        <f t="shared" si="451"/>
        <v>-2.4898774162569921E-4</v>
      </c>
      <c r="E9537" s="2">
        <f t="shared" si="452"/>
        <v>8.5903205222376978E-3</v>
      </c>
    </row>
    <row r="9538" spans="1:5" x14ac:dyDescent="0.55000000000000004">
      <c r="A9538">
        <v>9533</v>
      </c>
      <c r="C9538">
        <f t="shared" si="450"/>
        <v>-4.9157922631656942E-2</v>
      </c>
      <c r="D9538">
        <f t="shared" si="451"/>
        <v>-2.0961138540398957E-4</v>
      </c>
      <c r="E9538" s="2">
        <f t="shared" si="452"/>
        <v>2.4165013574599698E-3</v>
      </c>
    </row>
    <row r="9539" spans="1:5" x14ac:dyDescent="0.55000000000000004">
      <c r="A9539">
        <v>9534</v>
      </c>
      <c r="C9539">
        <f t="shared" si="450"/>
        <v>-0.17866222486890601</v>
      </c>
      <c r="D9539">
        <f t="shared" si="451"/>
        <v>-1.1762698970307493E-4</v>
      </c>
      <c r="E9539" s="2">
        <f t="shared" si="452"/>
        <v>3.1920190595107541E-2</v>
      </c>
    </row>
    <row r="9540" spans="1:5" x14ac:dyDescent="0.55000000000000004">
      <c r="A9540">
        <v>9535</v>
      </c>
      <c r="C9540">
        <f t="shared" si="450"/>
        <v>-0.26332607456495677</v>
      </c>
      <c r="D9540">
        <f t="shared" si="451"/>
        <v>3.8793010330934863E-6</v>
      </c>
      <c r="E9540" s="2">
        <f t="shared" si="452"/>
        <v>6.9340621545789169E-2</v>
      </c>
    </row>
    <row r="9541" spans="1:5" x14ac:dyDescent="0.55000000000000004">
      <c r="A9541">
        <v>9536</v>
      </c>
      <c r="C9541">
        <f t="shared" si="450"/>
        <v>-0.28190063001845628</v>
      </c>
      <c r="D9541">
        <f t="shared" si="451"/>
        <v>1.2441196897913331E-4</v>
      </c>
      <c r="E9541" s="2">
        <f t="shared" si="452"/>
        <v>7.9467965204802579E-2</v>
      </c>
    </row>
    <row r="9542" spans="1:5" x14ac:dyDescent="0.55000000000000004">
      <c r="A9542">
        <v>9537</v>
      </c>
      <c r="C9542">
        <f t="shared" ref="C9542:C9606" si="453">$D$1*COS($B$2*(A9542-$L$2)+$B$1)</f>
        <v>-0.22972406933114017</v>
      </c>
      <c r="D9542">
        <f t="shared" ref="D9542:D9606" si="454">$D$2*COS($B$2*(A9542-$L$3)+$B$3)</f>
        <v>2.137198551076443E-4</v>
      </c>
      <c r="E9542" s="2">
        <f t="shared" ref="E9542:E9606" si="455">(M9542-C9542)^2</f>
        <v>5.2773148030058496E-2</v>
      </c>
    </row>
    <row r="9543" spans="1:5" x14ac:dyDescent="0.55000000000000004">
      <c r="A9543">
        <v>9538</v>
      </c>
      <c r="C9543">
        <f t="shared" si="453"/>
        <v>-0.11989160944088803</v>
      </c>
      <c r="D9543">
        <f t="shared" si="454"/>
        <v>2.4938856246124708E-4</v>
      </c>
      <c r="E9543" s="2">
        <f t="shared" si="455"/>
        <v>1.4373998014326431E-2</v>
      </c>
    </row>
    <row r="9544" spans="1:5" x14ac:dyDescent="0.55000000000000004">
      <c r="A9544">
        <v>9539</v>
      </c>
      <c r="C9544">
        <f t="shared" si="453"/>
        <v>2.0031117300289624E-2</v>
      </c>
      <c r="D9544">
        <f t="shared" si="454"/>
        <v>2.2246599733252977E-4</v>
      </c>
      <c r="E9544" s="2">
        <f t="shared" si="455"/>
        <v>4.012456602979623E-4</v>
      </c>
    </row>
    <row r="9545" spans="1:5" x14ac:dyDescent="0.55000000000000004">
      <c r="A9545">
        <v>9540</v>
      </c>
      <c r="C9545">
        <f t="shared" si="453"/>
        <v>0.15492645582529305</v>
      </c>
      <c r="D9545">
        <f t="shared" si="454"/>
        <v>1.397091560846398E-4</v>
      </c>
      <c r="E9545" s="2">
        <f t="shared" si="455"/>
        <v>2.4002206714586478E-2</v>
      </c>
    </row>
    <row r="9546" spans="1:5" x14ac:dyDescent="0.55000000000000004">
      <c r="A9546">
        <v>9541</v>
      </c>
      <c r="C9546">
        <f t="shared" si="453"/>
        <v>0.25093851952873042</v>
      </c>
      <c r="D9546">
        <f t="shared" si="454"/>
        <v>2.188826149485937E-5</v>
      </c>
      <c r="E9546" s="2">
        <f t="shared" si="455"/>
        <v>6.2970140583271023E-2</v>
      </c>
    </row>
    <row r="9547" spans="1:5" x14ac:dyDescent="0.55000000000000004">
      <c r="A9547">
        <v>9542</v>
      </c>
      <c r="C9547">
        <f t="shared" si="453"/>
        <v>0.28397030419476671</v>
      </c>
      <c r="D9547">
        <f t="shared" si="454"/>
        <v>-1.0142612536218542E-4</v>
      </c>
      <c r="E9547" s="2">
        <f t="shared" si="455"/>
        <v>8.0639133664468343E-2</v>
      </c>
    </row>
    <row r="9548" spans="1:5" x14ac:dyDescent="0.55000000000000004">
      <c r="A9548">
        <v>9543</v>
      </c>
      <c r="C9548">
        <f t="shared" si="453"/>
        <v>0.24573152812700366</v>
      </c>
      <c r="D9548">
        <f t="shared" si="454"/>
        <v>-1.9928469264641449E-4</v>
      </c>
      <c r="E9548" s="2">
        <f t="shared" si="455"/>
        <v>6.0383983915632392E-2</v>
      </c>
    </row>
    <row r="9549" spans="1:5" x14ac:dyDescent="0.55000000000000004">
      <c r="A9549">
        <v>9544</v>
      </c>
      <c r="C9549">
        <f t="shared" si="453"/>
        <v>0.14581931810900264</v>
      </c>
      <c r="D9549">
        <f t="shared" si="454"/>
        <v>-2.471270026644214E-4</v>
      </c>
      <c r="E9549" s="2">
        <f t="shared" si="455"/>
        <v>2.1263273533774506E-2</v>
      </c>
    </row>
    <row r="9550" spans="1:5" x14ac:dyDescent="0.55000000000000004">
      <c r="A9550">
        <v>9545</v>
      </c>
      <c r="C9550">
        <f t="shared" si="453"/>
        <v>9.30953287712343E-3</v>
      </c>
      <c r="D9550">
        <f t="shared" si="454"/>
        <v>-2.3294564403887041E-4</v>
      </c>
      <c r="E9550" s="2">
        <f t="shared" si="455"/>
        <v>8.6667402390242047E-5</v>
      </c>
    </row>
    <row r="9551" spans="1:5" x14ac:dyDescent="0.55000000000000004">
      <c r="A9551">
        <v>9546</v>
      </c>
      <c r="C9551">
        <f t="shared" si="453"/>
        <v>-0.12953674888107716</v>
      </c>
      <c r="D9551">
        <f t="shared" si="454"/>
        <v>-1.6029983886465502E-4</v>
      </c>
      <c r="E9551" s="2">
        <f t="shared" si="455"/>
        <v>1.6779769310679246E-2</v>
      </c>
    </row>
    <row r="9552" spans="1:5" x14ac:dyDescent="0.55000000000000004">
      <c r="A9552">
        <v>9547</v>
      </c>
      <c r="C9552">
        <f t="shared" si="453"/>
        <v>-0.23587203708815044</v>
      </c>
      <c r="D9552">
        <f t="shared" si="454"/>
        <v>-4.7422152987921452E-5</v>
      </c>
      <c r="E9552" s="2">
        <f t="shared" si="455"/>
        <v>5.5635617880113813E-2</v>
      </c>
    </row>
    <row r="9553" spans="1:5" x14ac:dyDescent="0.55000000000000004">
      <c r="A9553">
        <v>9548</v>
      </c>
      <c r="C9553">
        <f t="shared" si="453"/>
        <v>-0.28300841577415631</v>
      </c>
      <c r="D9553">
        <f t="shared" si="454"/>
        <v>7.7357493709106419E-5</v>
      </c>
      <c r="E9553" s="2">
        <f t="shared" si="455"/>
        <v>8.0093763398997722E-2</v>
      </c>
    </row>
    <row r="9554" spans="1:5" x14ac:dyDescent="0.55000000000000004">
      <c r="A9554">
        <v>9549</v>
      </c>
      <c r="C9554">
        <f t="shared" si="453"/>
        <v>-0.25911564744493681</v>
      </c>
      <c r="D9554">
        <f t="shared" si="454"/>
        <v>1.8272204005173967E-4</v>
      </c>
      <c r="E9554" s="2">
        <f t="shared" si="455"/>
        <v>6.7140918750808784E-2</v>
      </c>
    </row>
    <row r="9555" spans="1:5" x14ac:dyDescent="0.55000000000000004">
      <c r="A9555">
        <v>9550</v>
      </c>
      <c r="C9555">
        <f t="shared" si="453"/>
        <v>-0.17019031333152909</v>
      </c>
      <c r="D9555">
        <f t="shared" si="454"/>
        <v>2.4222720581639761E-4</v>
      </c>
      <c r="E9555" s="2">
        <f t="shared" si="455"/>
        <v>2.896474275188405E-2</v>
      </c>
    </row>
    <row r="9556" spans="1:5" x14ac:dyDescent="0.55000000000000004">
      <c r="A9556">
        <v>9551</v>
      </c>
      <c r="C9556">
        <f t="shared" si="453"/>
        <v>-3.8550797899078337E-2</v>
      </c>
      <c r="D9556">
        <f t="shared" si="454"/>
        <v>2.4093844866552615E-4</v>
      </c>
      <c r="E9556" s="2">
        <f t="shared" si="455"/>
        <v>1.4861640186555828E-3</v>
      </c>
    </row>
    <row r="9557" spans="1:5" x14ac:dyDescent="0.55000000000000004">
      <c r="A9557">
        <v>9552</v>
      </c>
      <c r="C9557">
        <f t="shared" si="453"/>
        <v>0.10276415521584252</v>
      </c>
      <c r="D9557">
        <f t="shared" si="454"/>
        <v>1.7917921948167634E-4</v>
      </c>
      <c r="E9557" s="2">
        <f t="shared" si="455"/>
        <v>1.0560471597225774E-2</v>
      </c>
    </row>
    <row r="9558" spans="1:5" x14ac:dyDescent="0.55000000000000004">
      <c r="A9558">
        <v>9553</v>
      </c>
      <c r="C9558">
        <f t="shared" si="453"/>
        <v>0.21828747147220606</v>
      </c>
      <c r="D9558">
        <f t="shared" si="454"/>
        <v>7.2449783005258827E-5</v>
      </c>
      <c r="E9558" s="2">
        <f t="shared" si="455"/>
        <v>4.7649420201729173E-2</v>
      </c>
    </row>
    <row r="9559" spans="1:5" x14ac:dyDescent="0.55000000000000004">
      <c r="A9559">
        <v>9554</v>
      </c>
      <c r="C9559">
        <f t="shared" si="453"/>
        <v>0.27902523352387021</v>
      </c>
      <c r="D9559">
        <f t="shared" si="454"/>
        <v>-5.2463021885221333E-5</v>
      </c>
      <c r="E9559" s="2">
        <f t="shared" si="455"/>
        <v>7.7855080943050298E-2</v>
      </c>
    </row>
    <row r="9560" spans="1:5" x14ac:dyDescent="0.55000000000000004">
      <c r="A9560">
        <v>9555</v>
      </c>
      <c r="C9560">
        <f t="shared" si="453"/>
        <v>0.26973354334631078</v>
      </c>
      <c r="D9560">
        <f t="shared" si="454"/>
        <v>-1.6420871411527063E-4</v>
      </c>
      <c r="E9560" s="2">
        <f t="shared" si="455"/>
        <v>7.275618440615611E-2</v>
      </c>
    </row>
    <row r="9561" spans="1:5" x14ac:dyDescent="0.55000000000000004">
      <c r="A9561">
        <v>9556</v>
      </c>
      <c r="C9561">
        <f t="shared" si="453"/>
        <v>0.19274441932080591</v>
      </c>
      <c r="D9561">
        <f t="shared" si="454"/>
        <v>-2.3474148034745016E-4</v>
      </c>
      <c r="E9561" s="2">
        <f t="shared" si="455"/>
        <v>3.7150411179314662E-2</v>
      </c>
    </row>
    <row r="9562" spans="1:5" x14ac:dyDescent="0.55000000000000004">
      <c r="A9562">
        <v>9557</v>
      </c>
      <c r="C9562">
        <f t="shared" si="453"/>
        <v>6.7380508775783221E-2</v>
      </c>
      <c r="D9562">
        <f t="shared" si="454"/>
        <v>-2.4635908297023277E-4</v>
      </c>
      <c r="E9562" s="2">
        <f t="shared" si="455"/>
        <v>4.5401329628833994E-3</v>
      </c>
    </row>
    <row r="9563" spans="1:5" x14ac:dyDescent="0.55000000000000004">
      <c r="A9563">
        <v>9558</v>
      </c>
      <c r="C9563">
        <f t="shared" si="453"/>
        <v>-7.4894489199539643E-2</v>
      </c>
      <c r="D9563">
        <f t="shared" si="454"/>
        <v>-1.9614574860717844E-4</v>
      </c>
      <c r="E9563" s="2">
        <f t="shared" si="455"/>
        <v>5.6091845124599604E-3</v>
      </c>
    </row>
    <row r="9564" spans="1:5" x14ac:dyDescent="0.55000000000000004">
      <c r="A9564">
        <v>9559</v>
      </c>
      <c r="C9564">
        <f t="shared" si="453"/>
        <v>-0.19837254904036833</v>
      </c>
      <c r="D9564">
        <f t="shared" si="454"/>
        <v>-9.6703965767480621E-5</v>
      </c>
      <c r="E9564" s="2">
        <f t="shared" si="455"/>
        <v>3.935166821277334E-2</v>
      </c>
    </row>
    <row r="9565" spans="1:5" x14ac:dyDescent="0.55000000000000004">
      <c r="A9565">
        <v>9560</v>
      </c>
      <c r="C9565">
        <f t="shared" si="453"/>
        <v>-0.27206328043363082</v>
      </c>
      <c r="D9565">
        <f t="shared" si="454"/>
        <v>2.7008474121988739E-5</v>
      </c>
      <c r="E9565" s="2">
        <f t="shared" si="455"/>
        <v>7.401842856030845E-2</v>
      </c>
    </row>
    <row r="9566" spans="1:5" x14ac:dyDescent="0.55000000000000004">
      <c r="A9566">
        <v>9561</v>
      </c>
      <c r="C9566">
        <f t="shared" si="453"/>
        <v>-0.27747186307699201</v>
      </c>
      <c r="D9566">
        <f t="shared" si="454"/>
        <v>1.4394235630030316E-4</v>
      </c>
      <c r="E9566" s="2">
        <f t="shared" si="455"/>
        <v>7.6990634799417007E-2</v>
      </c>
    </row>
    <row r="9567" spans="1:5" x14ac:dyDescent="0.55000000000000004">
      <c r="A9567">
        <v>9562</v>
      </c>
      <c r="C9567">
        <f t="shared" si="453"/>
        <v>-0.21324085673084486</v>
      </c>
      <c r="D9567">
        <f t="shared" si="454"/>
        <v>2.2474974111137634E-4</v>
      </c>
      <c r="E9567" s="2">
        <f t="shared" si="455"/>
        <v>4.5471662979304703E-2</v>
      </c>
    </row>
    <row r="9568" spans="1:5" x14ac:dyDescent="0.55000000000000004">
      <c r="A9568">
        <v>9563</v>
      </c>
      <c r="C9568">
        <f t="shared" si="453"/>
        <v>-9.5490890105881479E-2</v>
      </c>
      <c r="D9568">
        <f t="shared" si="454"/>
        <v>2.4914967825215463E-4</v>
      </c>
      <c r="E9568" s="2">
        <f t="shared" si="455"/>
        <v>9.1185100932135339E-3</v>
      </c>
    </row>
    <row r="9569" spans="1:5" x14ac:dyDescent="0.55000000000000004">
      <c r="A9569">
        <v>9564</v>
      </c>
      <c r="C9569">
        <f t="shared" si="453"/>
        <v>4.6225277143320212E-2</v>
      </c>
      <c r="D9569">
        <f t="shared" si="454"/>
        <v>2.1101829781210857E-4</v>
      </c>
      <c r="E9569" s="2">
        <f t="shared" si="455"/>
        <v>2.1367762469767619E-3</v>
      </c>
    </row>
    <row r="9570" spans="1:5" x14ac:dyDescent="0.55000000000000004">
      <c r="A9570">
        <v>9565</v>
      </c>
      <c r="C9570">
        <f t="shared" si="453"/>
        <v>0.17633987418497385</v>
      </c>
      <c r="D9570">
        <f t="shared" si="454"/>
        <v>1.1992577253381821E-4</v>
      </c>
      <c r="E9570" s="2">
        <f t="shared" si="455"/>
        <v>3.1095751227572407E-2</v>
      </c>
    </row>
    <row r="9571" spans="1:5" x14ac:dyDescent="0.55000000000000004">
      <c r="A9571">
        <v>9566</v>
      </c>
      <c r="C9571">
        <f t="shared" si="453"/>
        <v>0.26219687975582773</v>
      </c>
      <c r="D9571">
        <f t="shared" si="454"/>
        <v>-1.2655938157450056E-6</v>
      </c>
      <c r="E9571" s="2">
        <f t="shared" si="455"/>
        <v>6.8747203753691991E-2</v>
      </c>
    </row>
    <row r="9572" spans="1:5" x14ac:dyDescent="0.55000000000000004">
      <c r="A9572">
        <v>9567</v>
      </c>
      <c r="C9572">
        <f t="shared" si="453"/>
        <v>0.28224799517968374</v>
      </c>
      <c r="D9572">
        <f t="shared" si="454"/>
        <v>-1.2213932279415721E-4</v>
      </c>
      <c r="E9572" s="2">
        <f t="shared" si="455"/>
        <v>7.9663930782950781E-2</v>
      </c>
    </row>
    <row r="9573" spans="1:5" x14ac:dyDescent="0.55000000000000004">
      <c r="A9573">
        <v>9568</v>
      </c>
      <c r="C9573">
        <f t="shared" si="453"/>
        <v>0.23146081312913264</v>
      </c>
      <c r="D9573">
        <f t="shared" si="454"/>
        <v>-2.1235865624388893E-4</v>
      </c>
      <c r="E9573" s="2">
        <f t="shared" si="455"/>
        <v>5.3574108014399262E-2</v>
      </c>
    </row>
    <row r="9574" spans="1:5" x14ac:dyDescent="0.55000000000000004">
      <c r="A9574">
        <v>9569</v>
      </c>
      <c r="C9574">
        <f t="shared" si="453"/>
        <v>0.12258184579000406</v>
      </c>
      <c r="D9574">
        <f t="shared" si="454"/>
        <v>-2.4928044314171955E-4</v>
      </c>
      <c r="E9574" s="2">
        <f t="shared" si="455"/>
        <v>1.5026308917284336E-2</v>
      </c>
    </row>
    <row r="9575" spans="1:5" x14ac:dyDescent="0.55000000000000004">
      <c r="A9575">
        <v>9570</v>
      </c>
      <c r="C9575">
        <f t="shared" si="453"/>
        <v>-1.7062581017992368E-2</v>
      </c>
      <c r="D9575">
        <f t="shared" si="454"/>
        <v>-2.2363809322742298E-4</v>
      </c>
      <c r="E9575" s="2">
        <f t="shared" si="455"/>
        <v>2.9113167099555347E-4</v>
      </c>
    </row>
    <row r="9576" spans="1:5" x14ac:dyDescent="0.55000000000000004">
      <c r="A9576">
        <v>9571</v>
      </c>
      <c r="C9576">
        <f t="shared" si="453"/>
        <v>-0.15242465964487259</v>
      </c>
      <c r="D9576">
        <f t="shared" si="454"/>
        <v>-1.4186729583019479E-4</v>
      </c>
      <c r="E9576" s="2">
        <f t="shared" si="455"/>
        <v>2.323327686785525E-2</v>
      </c>
    </row>
    <row r="9577" spans="1:5" x14ac:dyDescent="0.55000000000000004">
      <c r="A9577">
        <v>9572</v>
      </c>
      <c r="C9577">
        <f t="shared" si="453"/>
        <v>-0.24953136155779293</v>
      </c>
      <c r="D9577">
        <f t="shared" si="454"/>
        <v>-2.4490797504918303E-5</v>
      </c>
      <c r="E9577" s="2">
        <f t="shared" si="455"/>
        <v>6.2265900400885976E-2</v>
      </c>
    </row>
    <row r="9578" spans="1:5" x14ac:dyDescent="0.55000000000000004">
      <c r="A9578">
        <v>9573</v>
      </c>
      <c r="C9578">
        <f t="shared" si="453"/>
        <v>-0.28401095142348087</v>
      </c>
      <c r="D9578">
        <f t="shared" si="454"/>
        <v>9.9032374769040857E-5</v>
      </c>
      <c r="E9578" s="2">
        <f t="shared" si="455"/>
        <v>8.0662220528470815E-2</v>
      </c>
    </row>
    <row r="9579" spans="1:5" x14ac:dyDescent="0.55000000000000004">
      <c r="A9579">
        <v>9574</v>
      </c>
      <c r="C9579">
        <f t="shared" si="453"/>
        <v>-0.24720977895773782</v>
      </c>
      <c r="D9579">
        <f t="shared" si="454"/>
        <v>1.9770050841280446E-4</v>
      </c>
      <c r="E9579" s="2">
        <f t="shared" si="455"/>
        <v>6.1112674812333595E-2</v>
      </c>
    </row>
    <row r="9580" spans="1:5" x14ac:dyDescent="0.55000000000000004">
      <c r="A9580">
        <v>9575</v>
      </c>
      <c r="C9580">
        <f t="shared" si="453"/>
        <v>-0.14836416274229774</v>
      </c>
      <c r="D9580">
        <f t="shared" si="454"/>
        <v>2.4674998164102784E-4</v>
      </c>
      <c r="E9580" s="2">
        <f t="shared" si="455"/>
        <v>2.2011924786223009E-2</v>
      </c>
    </row>
    <row r="9581" spans="1:5" x14ac:dyDescent="0.55000000000000004">
      <c r="A9581">
        <v>9576</v>
      </c>
      <c r="C9581">
        <f t="shared" si="453"/>
        <v>-1.2282268946960318E-2</v>
      </c>
      <c r="D9581">
        <f t="shared" si="454"/>
        <v>2.3387041055428998E-4</v>
      </c>
      <c r="E9581" s="2">
        <f t="shared" si="455"/>
        <v>1.5085413048546571E-4</v>
      </c>
    </row>
    <row r="9582" spans="1:5" x14ac:dyDescent="0.55000000000000004">
      <c r="A9582">
        <v>9577</v>
      </c>
      <c r="C9582">
        <f t="shared" si="453"/>
        <v>0.12688221546067849</v>
      </c>
      <c r="D9582">
        <f t="shared" si="454"/>
        <v>1.6229429601830248E-4</v>
      </c>
      <c r="E9582" s="2">
        <f t="shared" si="455"/>
        <v>1.6099096600210038E-2</v>
      </c>
    </row>
    <row r="9583" spans="1:5" x14ac:dyDescent="0.55000000000000004">
      <c r="A9583">
        <v>9578</v>
      </c>
      <c r="C9583">
        <f t="shared" si="453"/>
        <v>0.23420193825671429</v>
      </c>
      <c r="D9583">
        <f t="shared" si="454"/>
        <v>4.9985734072785532E-5</v>
      </c>
      <c r="E9583" s="2">
        <f t="shared" si="455"/>
        <v>5.485054788320181E-2</v>
      </c>
    </row>
    <row r="9584" spans="1:5" x14ac:dyDescent="0.55000000000000004">
      <c r="A9584">
        <v>9579</v>
      </c>
      <c r="C9584">
        <f t="shared" si="453"/>
        <v>0.28274191113548292</v>
      </c>
      <c r="D9584">
        <f t="shared" si="454"/>
        <v>-7.4868193509324845E-5</v>
      </c>
      <c r="E9584" s="2">
        <f t="shared" si="455"/>
        <v>7.9942988312545316E-2</v>
      </c>
    </row>
    <row r="9585" spans="1:5" x14ac:dyDescent="0.55000000000000004">
      <c r="A9585">
        <v>9580</v>
      </c>
      <c r="C9585">
        <f t="shared" si="453"/>
        <v>0.26031962404586118</v>
      </c>
      <c r="D9585">
        <f t="shared" si="454"/>
        <v>-1.8093178261690073E-4</v>
      </c>
      <c r="E9585" s="2">
        <f t="shared" si="455"/>
        <v>6.7766306663378503E-2</v>
      </c>
    </row>
    <row r="9586" spans="1:5" x14ac:dyDescent="0.55000000000000004">
      <c r="A9586">
        <v>9581</v>
      </c>
      <c r="C9586">
        <f t="shared" si="453"/>
        <v>0.17256259842303234</v>
      </c>
      <c r="D9586">
        <f t="shared" si="454"/>
        <v>-2.4158530802701329E-4</v>
      </c>
      <c r="E9586" s="2">
        <f t="shared" si="455"/>
        <v>2.9777850374508724E-2</v>
      </c>
    </row>
    <row r="9587" spans="1:5" x14ac:dyDescent="0.55000000000000004">
      <c r="A9587">
        <v>9582</v>
      </c>
      <c r="C9587">
        <f t="shared" si="453"/>
        <v>4.1495997926995355E-2</v>
      </c>
      <c r="D9587">
        <f t="shared" si="454"/>
        <v>-2.4160601333660008E-4</v>
      </c>
      <c r="E9587" s="2">
        <f t="shared" si="455"/>
        <v>1.7219178439572028E-3</v>
      </c>
    </row>
    <row r="9588" spans="1:5" x14ac:dyDescent="0.55000000000000004">
      <c r="A9588">
        <v>9583</v>
      </c>
      <c r="C9588">
        <f t="shared" si="453"/>
        <v>-9.9985223378612556E-2</v>
      </c>
      <c r="D9588">
        <f t="shared" si="454"/>
        <v>-1.8098870195188828E-4</v>
      </c>
      <c r="E9588" s="2">
        <f t="shared" si="455"/>
        <v>9.9970448940710516E-3</v>
      </c>
    </row>
    <row r="9589" spans="1:5" x14ac:dyDescent="0.55000000000000004">
      <c r="A9589">
        <v>9584</v>
      </c>
      <c r="C9589">
        <f t="shared" si="453"/>
        <v>-0.21637226114156624</v>
      </c>
      <c r="D9589">
        <f t="shared" si="454"/>
        <v>-7.4947041315486567E-5</v>
      </c>
      <c r="E9589" s="2">
        <f t="shared" si="455"/>
        <v>4.6816955391514134E-2</v>
      </c>
    </row>
    <row r="9590" spans="1:5" x14ac:dyDescent="0.55000000000000004">
      <c r="A9590">
        <v>9585</v>
      </c>
      <c r="C9590">
        <f t="shared" si="453"/>
        <v>-0.27845442212338051</v>
      </c>
      <c r="D9590">
        <f t="shared" si="454"/>
        <v>4.99047469328163E-5</v>
      </c>
      <c r="E9590" s="2">
        <f t="shared" si="455"/>
        <v>7.753686520006578E-2</v>
      </c>
    </row>
    <row r="9591" spans="1:5" x14ac:dyDescent="0.55000000000000004">
      <c r="A9591">
        <v>9586</v>
      </c>
      <c r="C9591">
        <f t="shared" si="453"/>
        <v>-0.27065039250574435</v>
      </c>
      <c r="D9591">
        <f t="shared" si="454"/>
        <v>1.6223149560958455E-4</v>
      </c>
      <c r="E9591" s="2">
        <f t="shared" si="455"/>
        <v>7.3251634963513473E-2</v>
      </c>
    </row>
    <row r="9592" spans="1:5" x14ac:dyDescent="0.55000000000000004">
      <c r="A9592">
        <v>9587</v>
      </c>
      <c r="C9592">
        <f t="shared" si="453"/>
        <v>-0.19491881922679188</v>
      </c>
      <c r="D9592">
        <f t="shared" si="454"/>
        <v>2.3384155845695097E-4</v>
      </c>
      <c r="E9592" s="2">
        <f t="shared" si="455"/>
        <v>3.7993346088766776E-2</v>
      </c>
    </row>
    <row r="9593" spans="1:5" x14ac:dyDescent="0.55000000000000004">
      <c r="A9593">
        <v>9588</v>
      </c>
      <c r="C9593">
        <f t="shared" si="453"/>
        <v>-7.0266730884632561E-2</v>
      </c>
      <c r="D9593">
        <f t="shared" si="454"/>
        <v>2.467623191205873E-4</v>
      </c>
      <c r="E9593" s="2">
        <f t="shared" si="455"/>
        <v>4.9374134692133755E-3</v>
      </c>
    </row>
    <row r="9594" spans="1:5" x14ac:dyDescent="0.55000000000000004">
      <c r="A9594">
        <v>9589</v>
      </c>
      <c r="C9594">
        <f t="shared" si="453"/>
        <v>7.2020825800401922E-2</v>
      </c>
      <c r="D9594">
        <f t="shared" si="454"/>
        <v>1.9775093902416144E-4</v>
      </c>
      <c r="E9594" s="2">
        <f t="shared" si="455"/>
        <v>5.1869993489718396E-3</v>
      </c>
    </row>
    <row r="9595" spans="1:5" x14ac:dyDescent="0.55000000000000004">
      <c r="A9595">
        <v>9590</v>
      </c>
      <c r="C9595">
        <f t="shared" si="453"/>
        <v>0.19623267329209693</v>
      </c>
      <c r="D9595">
        <f t="shared" si="454"/>
        <v>9.9108241491196276E-5</v>
      </c>
      <c r="E9595" s="2">
        <f t="shared" si="455"/>
        <v>3.8507262067362852E-2</v>
      </c>
    </row>
    <row r="9596" spans="1:5" x14ac:dyDescent="0.55000000000000004">
      <c r="A9596">
        <v>9591</v>
      </c>
      <c r="C9596">
        <f t="shared" si="453"/>
        <v>0.27119425604403985</v>
      </c>
      <c r="D9596">
        <f t="shared" si="454"/>
        <v>-2.4408535620081813E-5</v>
      </c>
      <c r="E9596" s="2">
        <f t="shared" si="455"/>
        <v>7.3546324511280251E-2</v>
      </c>
    </row>
    <row r="9597" spans="1:5" x14ac:dyDescent="0.55000000000000004">
      <c r="A9597">
        <v>9592</v>
      </c>
      <c r="C9597">
        <f t="shared" si="453"/>
        <v>0.27809179685028812</v>
      </c>
      <c r="D9597">
        <f t="shared" si="454"/>
        <v>-1.4179928478182826E-4</v>
      </c>
      <c r="E9597" s="2">
        <f t="shared" si="455"/>
        <v>7.7335047475421914E-2</v>
      </c>
    </row>
    <row r="9598" spans="1:5" x14ac:dyDescent="0.55000000000000004">
      <c r="A9598">
        <v>9593</v>
      </c>
      <c r="C9598">
        <f t="shared" si="453"/>
        <v>0.21519415835709785</v>
      </c>
      <c r="D9598">
        <f t="shared" si="454"/>
        <v>-2.2360140235510722E-4</v>
      </c>
      <c r="E9598" s="2">
        <f t="shared" si="455"/>
        <v>4.6308525791019704E-2</v>
      </c>
    </row>
    <row r="9599" spans="1:5" x14ac:dyDescent="0.55000000000000004">
      <c r="A9599">
        <v>9594</v>
      </c>
      <c r="C9599">
        <f t="shared" si="453"/>
        <v>9.828732204923335E-2</v>
      </c>
      <c r="D9599">
        <f t="shared" si="454"/>
        <v>-2.492842810808544E-4</v>
      </c>
      <c r="E9599" s="2">
        <f t="shared" si="455"/>
        <v>9.6603976756097117E-3</v>
      </c>
    </row>
    <row r="9600" spans="1:5" x14ac:dyDescent="0.55000000000000004">
      <c r="A9600">
        <v>9595</v>
      </c>
      <c r="C9600">
        <f t="shared" si="453"/>
        <v>-4.3287560356535505E-2</v>
      </c>
      <c r="D9600">
        <f t="shared" si="454"/>
        <v>-2.1240205975294379E-4</v>
      </c>
      <c r="E9600" s="2">
        <f t="shared" si="455"/>
        <v>1.8738128816207043E-3</v>
      </c>
    </row>
    <row r="9601" spans="1:5" x14ac:dyDescent="0.55000000000000004">
      <c r="A9601">
        <v>9596</v>
      </c>
      <c r="C9601">
        <f t="shared" si="453"/>
        <v>-0.17399817754606778</v>
      </c>
      <c r="D9601">
        <f t="shared" si="454"/>
        <v>-1.2221139850706472E-4</v>
      </c>
      <c r="E9601" s="2">
        <f t="shared" si="455"/>
        <v>3.0275365789352925E-2</v>
      </c>
    </row>
    <row r="9602" spans="1:5" x14ac:dyDescent="0.55000000000000004">
      <c r="A9602">
        <v>9597</v>
      </c>
      <c r="C9602">
        <f t="shared" si="453"/>
        <v>-0.26103891976211702</v>
      </c>
      <c r="D9602">
        <f t="shared" si="454"/>
        <v>-1.348252247800841E-6</v>
      </c>
      <c r="E9602" s="2">
        <f t="shared" si="455"/>
        <v>6.8141317630572962E-2</v>
      </c>
    </row>
    <row r="9603" spans="1:5" x14ac:dyDescent="0.55000000000000004">
      <c r="A9603">
        <v>9598</v>
      </c>
      <c r="C9603">
        <f t="shared" si="453"/>
        <v>-0.28256439538172962</v>
      </c>
      <c r="D9603">
        <f t="shared" si="454"/>
        <v>1.1985327690675857E-4</v>
      </c>
      <c r="E9603" s="2">
        <f t="shared" si="455"/>
        <v>7.9842637537442418E-2</v>
      </c>
    </row>
    <row r="9604" spans="1:5" x14ac:dyDescent="0.55000000000000004">
      <c r="A9604">
        <v>9599</v>
      </c>
      <c r="C9604">
        <f t="shared" si="453"/>
        <v>-0.23317216374540875</v>
      </c>
      <c r="D9604">
        <f t="shared" si="454"/>
        <v>2.1097415986435052E-4</v>
      </c>
      <c r="E9604" s="2">
        <f t="shared" si="455"/>
        <v>5.4369257945715711E-2</v>
      </c>
    </row>
    <row r="9605" spans="1:5" x14ac:dyDescent="0.55000000000000004">
      <c r="A9605">
        <v>9600</v>
      </c>
      <c r="C9605">
        <f t="shared" si="453"/>
        <v>-0.12525863388823394</v>
      </c>
      <c r="D9605">
        <f t="shared" si="454"/>
        <v>2.4914497567843727E-4</v>
      </c>
      <c r="E9605" s="2">
        <f t="shared" si="455"/>
        <v>1.5689725363546628E-2</v>
      </c>
    </row>
    <row r="9606" spans="1:5" x14ac:dyDescent="0.55000000000000004">
      <c r="A9606">
        <v>9601</v>
      </c>
      <c r="C9606">
        <f t="shared" si="453"/>
        <v>1.4092172832373673E-2</v>
      </c>
      <c r="D9606">
        <f t="shared" si="454"/>
        <v>2.247856541566418E-4</v>
      </c>
      <c r="E9606" s="2">
        <f t="shared" si="455"/>
        <v>1.9858933513749064E-4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1895C550-EBC7-4B00-A1D6-985589F89A4C}"/>
    <hyperlink ref="P2" r:id="rId2" display="http://www.kylesconverter.com/angle/hour-angles-to-radians" xr:uid="{1FC079EC-6778-4381-9ACF-A9C3DC5B45D9}"/>
  </hyperlinks>
  <pageMargins left="0.7" right="0.7" top="0.75" bottom="0.75" header="0.3" footer="0.3"/>
  <pageSetup orientation="portrait" horizontalDpi="360" verticalDpi="360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4831D-E110-4145-AC43-2FC79CEFCCD6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12.128194517370234</v>
      </c>
      <c r="C1" t="s">
        <v>1</v>
      </c>
      <c r="D1">
        <v>0.25814388916361702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2.9746191710966502E-4</v>
      </c>
      <c r="E2" t="s">
        <v>8</v>
      </c>
      <c r="F2" s="7">
        <f>SUM(E6:E60)</f>
        <v>1.3707864211927814E-4</v>
      </c>
      <c r="P2" s="1" t="s">
        <v>9</v>
      </c>
    </row>
    <row r="3" spans="1:16" x14ac:dyDescent="0.55000000000000004">
      <c r="A3" t="s">
        <v>10</v>
      </c>
      <c r="B3" s="4">
        <v>21.454330944112204</v>
      </c>
      <c r="C3" s="6" t="s">
        <v>11</v>
      </c>
      <c r="D3" s="6">
        <f>D2/D1</f>
        <v>1.1523105120692103E-3</v>
      </c>
      <c r="E3" t="s">
        <v>12</v>
      </c>
      <c r="F3" s="5">
        <f>SUM(N6:N60)</f>
        <v>1.8065502758365227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9.3261364267419697</v>
      </c>
      <c r="E4" t="s">
        <v>16</v>
      </c>
      <c r="F4">
        <f>(12/PI())*D4</f>
        <v>35.62321709436889</v>
      </c>
      <c r="G4" s="6" t="s">
        <v>17</v>
      </c>
      <c r="H4" s="6">
        <f>D4*B2/(2*PI())</f>
        <v>17.90066658992037</v>
      </c>
      <c r="I4">
        <f>H4*60</f>
        <v>1074.0399953952221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7</v>
      </c>
      <c r="M5" t="s">
        <v>26</v>
      </c>
    </row>
    <row r="6" spans="1:16" x14ac:dyDescent="0.55000000000000004">
      <c r="A6">
        <v>1</v>
      </c>
      <c r="C6">
        <f t="shared" ref="C6:C69" si="0">$D$1*COS($B$2*(A6-$L$2)+$B$1)</f>
        <v>0.15130076854364674</v>
      </c>
      <c r="D6">
        <f t="shared" ref="D6:D69" si="1">$D$2*COS($B$2*(A6-$L$3)+$B$3)</f>
        <v>-1.4976259597514576E-4</v>
      </c>
      <c r="E6" s="2">
        <f t="shared" ref="E6:E69" si="2">(M6-C6)^2</f>
        <v>8.8369587102398948E-6</v>
      </c>
      <c r="K6">
        <v>1</v>
      </c>
      <c r="L6" s="14">
        <v>-1.4612646612804399E-4</v>
      </c>
      <c r="M6" s="14">
        <v>0.1483280662864</v>
      </c>
      <c r="N6" s="2">
        <f>((L6-D6)^2)*1000000</f>
        <v>1.3221440264984345E-5</v>
      </c>
    </row>
    <row r="7" spans="1:16" x14ac:dyDescent="0.55000000000000004">
      <c r="A7">
        <v>2</v>
      </c>
      <c r="C7">
        <f t="shared" si="0"/>
        <v>3.0871964037142333E-2</v>
      </c>
      <c r="D7">
        <f t="shared" si="1"/>
        <v>-6.3168627921818539E-6</v>
      </c>
      <c r="E7" s="2">
        <f t="shared" si="2"/>
        <v>1.2171580174703089E-5</v>
      </c>
      <c r="K7">
        <v>2</v>
      </c>
      <c r="L7" s="14">
        <v>-2.28633992603077E-6</v>
      </c>
      <c r="M7" s="14">
        <v>2.73831848560099E-2</v>
      </c>
      <c r="N7" s="2">
        <f t="shared" ref="N7:N70" si="3">((L7-D7)^2)*1000000</f>
        <v>1.6245114574566747E-5</v>
      </c>
    </row>
    <row r="8" spans="1:16" x14ac:dyDescent="0.55000000000000004">
      <c r="A8">
        <v>3</v>
      </c>
      <c r="C8">
        <f t="shared" si="0"/>
        <v>-9.7305052713246548E-2</v>
      </c>
      <c r="D8">
        <f t="shared" si="1"/>
        <v>1.3871426980270238E-4</v>
      </c>
      <c r="E8" s="2">
        <f t="shared" si="2"/>
        <v>9.7028037398684999E-6</v>
      </c>
      <c r="K8">
        <v>3</v>
      </c>
      <c r="L8" s="14">
        <v>1.4212641429388001E-4</v>
      </c>
      <c r="M8" s="14">
        <v>-0.100419985094514</v>
      </c>
      <c r="N8" s="2">
        <f t="shared" si="3"/>
        <v>1.1642730028673797E-5</v>
      </c>
    </row>
    <row r="9" spans="1:16" x14ac:dyDescent="0.55000000000000004">
      <c r="A9">
        <v>4</v>
      </c>
      <c r="C9">
        <f t="shared" si="0"/>
        <v>-0.20106055226060232</v>
      </c>
      <c r="D9">
        <f t="shared" si="1"/>
        <v>2.4893104454223706E-4</v>
      </c>
      <c r="E9" s="2">
        <f t="shared" si="2"/>
        <v>4.0473173401931218E-6</v>
      </c>
      <c r="K9">
        <v>4</v>
      </c>
      <c r="L9" s="14">
        <v>2.50942726365626E-4</v>
      </c>
      <c r="M9" s="14">
        <v>-0.20307234681775599</v>
      </c>
      <c r="N9" s="2">
        <f t="shared" si="3"/>
        <v>4.0468637585534176E-6</v>
      </c>
    </row>
    <row r="10" spans="1:16" x14ac:dyDescent="0.55000000000000004">
      <c r="A10">
        <v>5</v>
      </c>
      <c r="C10">
        <f t="shared" si="0"/>
        <v>-0.25435409121117969</v>
      </c>
      <c r="D10">
        <f t="shared" si="1"/>
        <v>2.9667137415232797E-4</v>
      </c>
      <c r="E10" s="2">
        <f t="shared" si="2"/>
        <v>2.5998607840684755E-7</v>
      </c>
      <c r="K10">
        <v>5</v>
      </c>
      <c r="L10" s="14">
        <v>2.9690887588344398E-4</v>
      </c>
      <c r="M10" s="14">
        <v>-0.25486397951111101</v>
      </c>
      <c r="N10" s="2">
        <f t="shared" si="3"/>
        <v>5.6407072283101076E-8</v>
      </c>
    </row>
    <row r="11" spans="1:16" x14ac:dyDescent="0.55000000000000004">
      <c r="A11">
        <v>6</v>
      </c>
      <c r="C11">
        <f t="shared" si="0"/>
        <v>-0.24381011462717483</v>
      </c>
      <c r="D11">
        <f t="shared" si="1"/>
        <v>2.6995344218725336E-4</v>
      </c>
      <c r="E11" s="2">
        <f t="shared" si="2"/>
        <v>9.7370941347367696E-7</v>
      </c>
      <c r="K11">
        <v>6</v>
      </c>
      <c r="L11" s="14">
        <v>2.6851235554730898E-4</v>
      </c>
      <c r="M11" s="14">
        <v>-0.24282334747456299</v>
      </c>
      <c r="N11" s="2">
        <f t="shared" si="3"/>
        <v>2.0767307038261829E-6</v>
      </c>
    </row>
    <row r="12" spans="1:16" x14ac:dyDescent="0.55000000000000004">
      <c r="A12">
        <v>7</v>
      </c>
      <c r="C12">
        <f t="shared" si="0"/>
        <v>-0.17207493838175653</v>
      </c>
      <c r="D12">
        <f t="shared" si="1"/>
        <v>1.7548288640086663E-4</v>
      </c>
      <c r="E12" s="2">
        <f t="shared" si="2"/>
        <v>4.4471921658175848E-6</v>
      </c>
      <c r="K12">
        <v>7</v>
      </c>
      <c r="L12" s="14">
        <v>1.72865250034628E-4</v>
      </c>
      <c r="M12" s="14">
        <v>-0.16996610169632601</v>
      </c>
      <c r="N12" s="2">
        <f t="shared" si="3"/>
        <v>6.8520201458549641E-6</v>
      </c>
    </row>
    <row r="13" spans="1:16" x14ac:dyDescent="0.55000000000000004">
      <c r="A13">
        <v>8</v>
      </c>
      <c r="C13">
        <f t="shared" si="0"/>
        <v>-5.7152579654821151E-2</v>
      </c>
      <c r="D13">
        <f t="shared" si="1"/>
        <v>3.6969825014018566E-5</v>
      </c>
      <c r="E13" s="2">
        <f t="shared" si="2"/>
        <v>6.826662699172276E-6</v>
      </c>
      <c r="K13">
        <v>8</v>
      </c>
      <c r="L13" s="14">
        <v>3.3922970272617898E-5</v>
      </c>
      <c r="M13" s="14">
        <v>-5.4539791355097601E-2</v>
      </c>
      <c r="N13" s="2">
        <f t="shared" si="3"/>
        <v>9.2833238151957326E-6</v>
      </c>
    </row>
    <row r="14" spans="1:16" x14ac:dyDescent="0.55000000000000004">
      <c r="A14">
        <v>9</v>
      </c>
      <c r="C14">
        <f t="shared" si="0"/>
        <v>7.2113871884550651E-2</v>
      </c>
      <c r="D14">
        <f t="shared" si="1"/>
        <v>-1.1082188318917944E-4</v>
      </c>
      <c r="E14" s="2">
        <f t="shared" si="2"/>
        <v>5.9169403991868061E-6</v>
      </c>
      <c r="K14">
        <v>9</v>
      </c>
      <c r="L14" s="14">
        <v>-1.13515527836999E-4</v>
      </c>
      <c r="M14" s="14">
        <v>7.4546348071317298E-2</v>
      </c>
      <c r="N14" s="2">
        <f t="shared" si="3"/>
        <v>7.2557214887269845E-6</v>
      </c>
    </row>
    <row r="15" spans="1:16" x14ac:dyDescent="0.55000000000000004">
      <c r="A15">
        <v>10</v>
      </c>
      <c r="C15">
        <f t="shared" si="0"/>
        <v>0.18328126162087593</v>
      </c>
      <c r="D15">
        <f t="shared" si="1"/>
        <v>-2.3079963465210204E-4</v>
      </c>
      <c r="E15" s="2">
        <f t="shared" si="2"/>
        <v>2.8245190470220237E-6</v>
      </c>
      <c r="K15">
        <v>10</v>
      </c>
      <c r="L15" s="14">
        <v>-2.3252335780062899E-4</v>
      </c>
      <c r="M15" s="14">
        <v>0.18496189217130099</v>
      </c>
      <c r="N15" s="2">
        <f t="shared" si="3"/>
        <v>2.9712214927676648E-6</v>
      </c>
    </row>
    <row r="16" spans="1:16" x14ac:dyDescent="0.55000000000000004">
      <c r="A16">
        <v>11</v>
      </c>
      <c r="C16">
        <f t="shared" si="0"/>
        <v>0.2484489179532425</v>
      </c>
      <c r="D16">
        <f t="shared" si="1"/>
        <v>-2.9285154268816855E-4</v>
      </c>
      <c r="E16" s="2">
        <f t="shared" si="2"/>
        <v>3.6441143640656664E-7</v>
      </c>
      <c r="K16">
        <v>11</v>
      </c>
      <c r="L16" s="14">
        <v>-2.9329427033290302E-4</v>
      </c>
      <c r="M16" s="14">
        <v>0.24905258295670599</v>
      </c>
      <c r="N16" s="2">
        <f t="shared" si="3"/>
        <v>1.9600776741213242E-7</v>
      </c>
    </row>
    <row r="17" spans="1:14" x14ac:dyDescent="0.55000000000000004">
      <c r="A17">
        <v>12</v>
      </c>
      <c r="C17">
        <f t="shared" si="0"/>
        <v>0.25126113276757961</v>
      </c>
      <c r="D17">
        <f t="shared" si="1"/>
        <v>-2.8140388633090261E-4</v>
      </c>
      <c r="E17" s="2">
        <f t="shared" si="2"/>
        <v>2.4465234446194651E-7</v>
      </c>
      <c r="K17">
        <v>12</v>
      </c>
      <c r="L17" s="14">
        <v>-2.8060781339474201E-4</v>
      </c>
      <c r="M17" s="14">
        <v>0.250766509330547</v>
      </c>
      <c r="N17" s="2">
        <f t="shared" si="3"/>
        <v>6.3373211968734925E-7</v>
      </c>
    </row>
    <row r="18" spans="1:14" x14ac:dyDescent="0.55000000000000004">
      <c r="A18">
        <v>13</v>
      </c>
      <c r="C18">
        <f t="shared" si="0"/>
        <v>0.19101209942228006</v>
      </c>
      <c r="D18">
        <f t="shared" si="1"/>
        <v>-1.9932978602850706E-4</v>
      </c>
      <c r="E18" s="2">
        <f t="shared" si="2"/>
        <v>1.789418876136337E-6</v>
      </c>
      <c r="K18">
        <v>13</v>
      </c>
      <c r="L18" s="14">
        <v>-1.9764138882737199E-4</v>
      </c>
      <c r="M18" s="14">
        <v>0.189674407800068</v>
      </c>
      <c r="N18" s="2">
        <f t="shared" si="3"/>
        <v>2.8506851088007111E-6</v>
      </c>
    </row>
    <row r="19" spans="1:14" x14ac:dyDescent="0.55000000000000004">
      <c r="A19">
        <v>14</v>
      </c>
      <c r="C19">
        <f t="shared" si="0"/>
        <v>8.2823055338018217E-2</v>
      </c>
      <c r="D19">
        <f t="shared" si="1"/>
        <v>-6.7228110971927788E-5</v>
      </c>
      <c r="E19" s="2">
        <f t="shared" si="2"/>
        <v>3.0481010128226295E-6</v>
      </c>
      <c r="K19">
        <v>14</v>
      </c>
      <c r="L19" s="14">
        <v>-6.5174452350023402E-5</v>
      </c>
      <c r="M19" s="14">
        <v>8.1077174181460696E-2</v>
      </c>
      <c r="N19" s="2">
        <f t="shared" si="3"/>
        <v>4.21751373532222E-6</v>
      </c>
    </row>
    <row r="20" spans="1:14" x14ac:dyDescent="0.55000000000000004">
      <c r="A20">
        <v>15</v>
      </c>
      <c r="C20">
        <f t="shared" si="0"/>
        <v>-4.6152829864409613E-2</v>
      </c>
      <c r="D20">
        <f t="shared" si="1"/>
        <v>8.1746402882309531E-5</v>
      </c>
      <c r="E20" s="2">
        <f t="shared" si="2"/>
        <v>2.8006384404148857E-6</v>
      </c>
      <c r="K20">
        <v>15</v>
      </c>
      <c r="L20" s="14">
        <v>8.3615830031337599E-5</v>
      </c>
      <c r="M20" s="14">
        <v>-4.78263406771667E-2</v>
      </c>
      <c r="N20" s="2">
        <f t="shared" si="3"/>
        <v>3.4947578655232088E-6</v>
      </c>
    </row>
    <row r="21" spans="1:14" x14ac:dyDescent="0.55000000000000004">
      <c r="A21">
        <v>16</v>
      </c>
      <c r="C21">
        <f t="shared" si="0"/>
        <v>-0.16354532759544033</v>
      </c>
      <c r="D21">
        <f t="shared" si="1"/>
        <v>2.102042926907282E-4</v>
      </c>
      <c r="E21" s="2">
        <f t="shared" si="2"/>
        <v>1.454735645359127E-6</v>
      </c>
      <c r="K21">
        <v>16</v>
      </c>
      <c r="L21" s="14">
        <v>2.1146400906639899E-4</v>
      </c>
      <c r="M21" s="14">
        <v>-0.16475145182011999</v>
      </c>
      <c r="N21" s="2">
        <f t="shared" si="3"/>
        <v>1.5868853471331482E-6</v>
      </c>
    </row>
    <row r="22" spans="1:14" x14ac:dyDescent="0.55000000000000004">
      <c r="A22">
        <v>17</v>
      </c>
      <c r="C22">
        <f t="shared" si="0"/>
        <v>-0.23989139536237006</v>
      </c>
      <c r="D22">
        <f t="shared" si="1"/>
        <v>2.8590533578918366E-4</v>
      </c>
      <c r="E22" s="2">
        <f t="shared" si="2"/>
        <v>2.7263482514840034E-7</v>
      </c>
      <c r="K22">
        <v>17</v>
      </c>
      <c r="L22" s="14">
        <v>2.8634971520330698E-4</v>
      </c>
      <c r="M22" s="14">
        <v>-0.24041353981091701</v>
      </c>
      <c r="N22" s="2">
        <f t="shared" si="3"/>
        <v>1.9747306369659111E-7</v>
      </c>
    </row>
    <row r="23" spans="1:14" x14ac:dyDescent="0.55000000000000004">
      <c r="A23">
        <v>18</v>
      </c>
      <c r="C23">
        <f t="shared" si="0"/>
        <v>-0.2560297794032958</v>
      </c>
      <c r="D23">
        <f t="shared" si="1"/>
        <v>2.8985016601151722E-4</v>
      </c>
      <c r="E23" s="2">
        <f t="shared" si="2"/>
        <v>2.7960543383258342E-8</v>
      </c>
      <c r="K23">
        <v>18</v>
      </c>
      <c r="L23" s="14">
        <v>2.8951735878287899E-4</v>
      </c>
      <c r="M23" s="14">
        <v>-0.25586256533874602</v>
      </c>
      <c r="N23" s="2">
        <f t="shared" si="3"/>
        <v>1.1076065143386023E-7</v>
      </c>
    </row>
    <row r="24" spans="1:14" x14ac:dyDescent="0.55000000000000004">
      <c r="A24">
        <v>19</v>
      </c>
      <c r="C24">
        <f t="shared" si="0"/>
        <v>-0.20791008549412668</v>
      </c>
      <c r="D24">
        <f t="shared" si="1"/>
        <v>2.2104871412235568E-4</v>
      </c>
      <c r="E24" s="2">
        <f t="shared" si="2"/>
        <v>4.635722089189295E-7</v>
      </c>
      <c r="K24">
        <v>19</v>
      </c>
      <c r="L24" s="14">
        <v>2.20173583819977E-4</v>
      </c>
      <c r="M24" s="14">
        <v>-0.20722922412136499</v>
      </c>
      <c r="N24" s="2">
        <f t="shared" si="3"/>
        <v>7.6585304614139381E-7</v>
      </c>
    </row>
    <row r="25" spans="1:14" x14ac:dyDescent="0.55000000000000004">
      <c r="A25">
        <v>20</v>
      </c>
      <c r="C25">
        <f t="shared" si="0"/>
        <v>-0.10760934252328533</v>
      </c>
      <c r="D25">
        <f t="shared" si="1"/>
        <v>9.676869432619202E-5</v>
      </c>
      <c r="E25" s="2">
        <f t="shared" si="2"/>
        <v>8.3778206644171043E-7</v>
      </c>
      <c r="K25">
        <v>20</v>
      </c>
      <c r="L25" s="14">
        <v>9.56859689316089E-5</v>
      </c>
      <c r="M25" s="14">
        <v>-0.106694038166013</v>
      </c>
      <c r="N25" s="2">
        <f t="shared" si="3"/>
        <v>1.1722942800751725E-6</v>
      </c>
    </row>
    <row r="26" spans="1:14" x14ac:dyDescent="0.55000000000000004">
      <c r="A26">
        <v>21</v>
      </c>
      <c r="C26">
        <f t="shared" si="0"/>
        <v>1.9699077195687881E-2</v>
      </c>
      <c r="D26">
        <f t="shared" si="1"/>
        <v>-5.1798228023396871E-5</v>
      </c>
      <c r="E26" s="2">
        <f t="shared" si="2"/>
        <v>7.4693555399269054E-7</v>
      </c>
      <c r="K26">
        <v>21</v>
      </c>
      <c r="L26" s="14">
        <v>-5.27667904683377E-5</v>
      </c>
      <c r="M26" s="14">
        <v>2.05633315297775E-2</v>
      </c>
      <c r="N26" s="2">
        <f t="shared" si="3"/>
        <v>9.3811320974975674E-7</v>
      </c>
    </row>
    <row r="27" spans="1:14" x14ac:dyDescent="0.55000000000000004">
      <c r="A27">
        <v>22</v>
      </c>
      <c r="C27">
        <f t="shared" si="0"/>
        <v>0.14206344376220184</v>
      </c>
      <c r="D27">
        <f t="shared" si="1"/>
        <v>-1.873648869592603E-4</v>
      </c>
      <c r="E27" s="2">
        <f t="shared" si="2"/>
        <v>3.6850183042101981E-7</v>
      </c>
      <c r="K27">
        <v>22</v>
      </c>
      <c r="L27" s="14">
        <v>-1.8800377985408599E-4</v>
      </c>
      <c r="M27" s="14">
        <v>0.14267048727828699</v>
      </c>
      <c r="N27" s="2">
        <f t="shared" si="3"/>
        <v>4.0818413105875454E-7</v>
      </c>
    </row>
    <row r="28" spans="1:14" x14ac:dyDescent="0.55000000000000004">
      <c r="A28">
        <v>23</v>
      </c>
      <c r="C28">
        <f t="shared" si="0"/>
        <v>0.2287728804045106</v>
      </c>
      <c r="D28">
        <f t="shared" si="1"/>
        <v>-2.7590690860721559E-4</v>
      </c>
      <c r="E28" s="2">
        <f t="shared" si="2"/>
        <v>7.4013389793476295E-8</v>
      </c>
      <c r="K28">
        <v>23</v>
      </c>
      <c r="L28" s="14">
        <v>-2.761540562846E-4</v>
      </c>
      <c r="M28" s="14">
        <v>0.22904493442450199</v>
      </c>
      <c r="N28" s="2">
        <f t="shared" si="3"/>
        <v>6.1081974436509869E-8</v>
      </c>
    </row>
    <row r="29" spans="1:14" x14ac:dyDescent="0.55000000000000004">
      <c r="A29">
        <v>24</v>
      </c>
      <c r="C29">
        <f t="shared" si="0"/>
        <v>0.25806514621551274</v>
      </c>
      <c r="D29">
        <f t="shared" si="1"/>
        <v>-2.9520211185157721E-4</v>
      </c>
      <c r="E29" s="2">
        <f t="shared" si="2"/>
        <v>1.3200546280639281E-10</v>
      </c>
      <c r="K29">
        <v>24</v>
      </c>
      <c r="L29" s="14">
        <v>-2.9513983618324502E-4</v>
      </c>
      <c r="M29" s="14">
        <v>0.25805365685248399</v>
      </c>
      <c r="N29" s="2">
        <f t="shared" si="3"/>
        <v>3.8782588662200712E-9</v>
      </c>
    </row>
    <row r="30" spans="1:14" x14ac:dyDescent="0.55000000000000004">
      <c r="A30">
        <v>25</v>
      </c>
      <c r="C30">
        <f t="shared" si="0"/>
        <v>0.22258849990868651</v>
      </c>
      <c r="D30">
        <f t="shared" si="1"/>
        <v>-2.4040780738866823E-4</v>
      </c>
      <c r="E30" s="2">
        <f t="shared" si="2"/>
        <v>2.4730655889953097E-8</v>
      </c>
      <c r="K30">
        <v>25</v>
      </c>
      <c r="L30" s="14">
        <v>-2.4020601319517599E-4</v>
      </c>
      <c r="M30" s="14">
        <v>0.222431240073096</v>
      </c>
      <c r="N30" s="2">
        <f t="shared" si="3"/>
        <v>4.0720896527184106E-8</v>
      </c>
    </row>
    <row r="31" spans="1:14" x14ac:dyDescent="0.55000000000000004">
      <c r="A31">
        <v>26</v>
      </c>
      <c r="C31">
        <f t="shared" si="0"/>
        <v>0.13124683191859376</v>
      </c>
      <c r="D31">
        <f t="shared" si="1"/>
        <v>-1.2527621066625745E-4</v>
      </c>
      <c r="E31" s="2">
        <f t="shared" si="2"/>
        <v>2.1695099536004777E-8</v>
      </c>
      <c r="K31">
        <v>26</v>
      </c>
      <c r="L31" s="14">
        <v>-1.2511110407245301E-4</v>
      </c>
      <c r="M31" s="14">
        <v>0.13109953935416499</v>
      </c>
      <c r="N31" s="2">
        <f t="shared" si="3"/>
        <v>2.7260187317705711E-8</v>
      </c>
    </row>
    <row r="32" spans="1:14" x14ac:dyDescent="0.55000000000000004">
      <c r="A32">
        <v>27</v>
      </c>
      <c r="C32">
        <f t="shared" si="0"/>
        <v>6.9649755809441513E-3</v>
      </c>
      <c r="D32">
        <f t="shared" si="1"/>
        <v>2.1297074320097768E-5</v>
      </c>
      <c r="E32" s="2">
        <f t="shared" si="2"/>
        <v>1.0131399531600482E-9</v>
      </c>
      <c r="K32">
        <v>27</v>
      </c>
      <c r="L32" s="14">
        <v>2.13186571981584E-5</v>
      </c>
      <c r="M32" s="14">
        <v>6.9331457214854599E-3</v>
      </c>
      <c r="N32" s="2">
        <f t="shared" si="3"/>
        <v>4.6582062538011766E-10</v>
      </c>
    </row>
    <row r="33" spans="1:14" x14ac:dyDescent="0.55000000000000004">
      <c r="A33">
        <v>28</v>
      </c>
      <c r="C33">
        <f t="shared" si="0"/>
        <v>-0.11906494281747002</v>
      </c>
      <c r="D33">
        <f t="shared" si="1"/>
        <v>1.6252524255886501E-4</v>
      </c>
      <c r="E33" s="2">
        <f t="shared" si="2"/>
        <v>9.0717148361425983E-9</v>
      </c>
      <c r="K33">
        <v>28</v>
      </c>
      <c r="L33" s="14">
        <v>1.62409028522143E-4</v>
      </c>
      <c r="M33" s="14">
        <v>-0.118969697267253</v>
      </c>
      <c r="N33" s="2">
        <f t="shared" si="3"/>
        <v>1.3505702331223401E-8</v>
      </c>
    </row>
    <row r="34" spans="1:14" x14ac:dyDescent="0.55000000000000004">
      <c r="A34">
        <v>29</v>
      </c>
      <c r="C34">
        <f t="shared" si="0"/>
        <v>-0.21521207025883313</v>
      </c>
      <c r="D34">
        <f t="shared" si="1"/>
        <v>2.6296300067602283E-4</v>
      </c>
      <c r="E34" s="2">
        <f t="shared" si="2"/>
        <v>1.8558263565728773E-8</v>
      </c>
      <c r="K34">
        <v>29</v>
      </c>
      <c r="L34" s="14">
        <v>2.6282305114029E-4</v>
      </c>
      <c r="M34" s="14">
        <v>-0.21507584154098799</v>
      </c>
      <c r="N34" s="2">
        <f t="shared" si="3"/>
        <v>1.9585872551834887E-8</v>
      </c>
    </row>
    <row r="35" spans="1:14" x14ac:dyDescent="0.55000000000000004">
      <c r="A35">
        <v>30</v>
      </c>
      <c r="C35">
        <f t="shared" si="0"/>
        <v>-0.25734550437622594</v>
      </c>
      <c r="D35">
        <f t="shared" si="1"/>
        <v>2.9740258844435596E-4</v>
      </c>
      <c r="E35" s="2">
        <f t="shared" si="2"/>
        <v>9.3619532409572232E-10</v>
      </c>
      <c r="K35">
        <v>30</v>
      </c>
      <c r="L35" s="14">
        <v>2.97411410164511E-4</v>
      </c>
      <c r="M35" s="14">
        <v>-0.25731490706712701</v>
      </c>
      <c r="N35" s="2">
        <f t="shared" si="3"/>
        <v>7.7822746493926738E-11</v>
      </c>
    </row>
    <row r="36" spans="1:14" x14ac:dyDescent="0.55000000000000004">
      <c r="A36">
        <v>31</v>
      </c>
      <c r="C36">
        <f t="shared" si="0"/>
        <v>-0.23489064130860329</v>
      </c>
      <c r="D36">
        <f t="shared" si="1"/>
        <v>2.5720039526300236E-4</v>
      </c>
      <c r="E36" s="2">
        <f t="shared" si="2"/>
        <v>4.7183026946344855E-8</v>
      </c>
      <c r="K36">
        <v>31</v>
      </c>
      <c r="L36" s="14">
        <v>2.5751123650658898E-4</v>
      </c>
      <c r="M36" s="14">
        <v>-0.23510785785250901</v>
      </c>
      <c r="N36" s="2">
        <f t="shared" si="3"/>
        <v>9.6622278714476783E-8</v>
      </c>
    </row>
    <row r="37" spans="1:14" x14ac:dyDescent="0.55000000000000004">
      <c r="A37">
        <v>32</v>
      </c>
      <c r="C37">
        <f t="shared" si="0"/>
        <v>-0.15348317837492886</v>
      </c>
      <c r="D37">
        <f t="shared" si="1"/>
        <v>1.5244632422539473E-4</v>
      </c>
      <c r="E37" s="2">
        <f t="shared" si="2"/>
        <v>2.8452490581777464E-7</v>
      </c>
      <c r="K37">
        <v>32</v>
      </c>
      <c r="L37" s="14">
        <v>1.5311577618185699E-4</v>
      </c>
      <c r="M37" s="14">
        <v>-0.15401658713546601</v>
      </c>
      <c r="N37" s="2">
        <f t="shared" si="3"/>
        <v>4.4816592201115061E-7</v>
      </c>
    </row>
    <row r="38" spans="1:14" x14ac:dyDescent="0.55000000000000004">
      <c r="A38">
        <v>33</v>
      </c>
      <c r="C38">
        <f t="shared" si="0"/>
        <v>-3.3554672838201918E-2</v>
      </c>
      <c r="D38">
        <f t="shared" si="1"/>
        <v>9.4314391211138895E-6</v>
      </c>
      <c r="E38" s="2">
        <f t="shared" si="2"/>
        <v>6.3398839580629344E-7</v>
      </c>
      <c r="K38">
        <v>33</v>
      </c>
      <c r="L38" s="14">
        <v>1.03715198510636E-5</v>
      </c>
      <c r="M38" s="14">
        <v>-3.43509067208057E-2</v>
      </c>
      <c r="N38" s="2">
        <f t="shared" si="3"/>
        <v>8.8375177882278081E-7</v>
      </c>
    </row>
    <row r="39" spans="1:14" x14ac:dyDescent="0.55000000000000004">
      <c r="A39">
        <v>34</v>
      </c>
      <c r="C39">
        <f t="shared" si="0"/>
        <v>9.4795348304452839E-2</v>
      </c>
      <c r="D39">
        <f t="shared" si="1"/>
        <v>-1.359505384035821E-4</v>
      </c>
      <c r="E39" s="2">
        <f t="shared" si="2"/>
        <v>7.6943935743200727E-7</v>
      </c>
      <c r="K39">
        <v>34</v>
      </c>
      <c r="L39" s="14">
        <v>-1.34970347966666E-4</v>
      </c>
      <c r="M39" s="14">
        <v>9.3918171379635498E-2</v>
      </c>
      <c r="N39" s="2">
        <f t="shared" si="3"/>
        <v>9.607732926217915E-7</v>
      </c>
    </row>
    <row r="40" spans="1:14" x14ac:dyDescent="0.55000000000000004">
      <c r="A40">
        <v>35</v>
      </c>
      <c r="C40">
        <f t="shared" si="0"/>
        <v>0.1993537351503063</v>
      </c>
      <c r="D40">
        <f t="shared" si="1"/>
        <v>-2.4721179639926582E-4</v>
      </c>
      <c r="E40" s="2">
        <f t="shared" si="2"/>
        <v>4.7454782640820855E-7</v>
      </c>
      <c r="K40">
        <v>35</v>
      </c>
      <c r="L40" s="14">
        <v>-2.4650805484089402E-4</v>
      </c>
      <c r="M40" s="14">
        <v>0.19866486083200999</v>
      </c>
      <c r="N40" s="2">
        <f t="shared" si="3"/>
        <v>4.9525218097955994E-7</v>
      </c>
    </row>
    <row r="41" spans="1:14" x14ac:dyDescent="0.55000000000000004">
      <c r="A41">
        <v>36</v>
      </c>
      <c r="C41">
        <f t="shared" si="0"/>
        <v>0.25387853651721193</v>
      </c>
      <c r="D41">
        <f t="shared" si="1"/>
        <v>-2.9642810431051211E-4</v>
      </c>
      <c r="E41" s="2">
        <f t="shared" si="2"/>
        <v>5.01012367465186E-8</v>
      </c>
      <c r="K41">
        <v>36</v>
      </c>
      <c r="L41" s="14">
        <v>-2.9630629015526898E-4</v>
      </c>
      <c r="M41" s="14">
        <v>0.253654703461685</v>
      </c>
      <c r="N41" s="2">
        <f t="shared" si="3"/>
        <v>1.4838688417595478E-8</v>
      </c>
    </row>
    <row r="42" spans="1:14" x14ac:dyDescent="0.55000000000000004">
      <c r="A42">
        <v>37</v>
      </c>
      <c r="C42">
        <f t="shared" si="0"/>
        <v>0.24468517655382269</v>
      </c>
      <c r="D42">
        <f t="shared" si="1"/>
        <v>-2.7124720624916853E-4</v>
      </c>
      <c r="E42" s="2">
        <f t="shared" si="2"/>
        <v>1.8487892717619074E-7</v>
      </c>
      <c r="K42">
        <v>37</v>
      </c>
      <c r="L42" s="14">
        <v>-2.71892776949482E-4</v>
      </c>
      <c r="M42" s="14">
        <v>0.245115152049841</v>
      </c>
      <c r="N42" s="2">
        <f t="shared" si="3"/>
        <v>4.1676152910322216E-7</v>
      </c>
    </row>
    <row r="43" spans="1:14" x14ac:dyDescent="0.55000000000000004">
      <c r="A43">
        <v>38</v>
      </c>
      <c r="C43">
        <f t="shared" si="0"/>
        <v>0.17408099483027584</v>
      </c>
      <c r="D43">
        <f t="shared" si="1"/>
        <v>-1.7798897685735799E-4</v>
      </c>
      <c r="E43" s="2">
        <f t="shared" si="2"/>
        <v>1.2188058273879995E-6</v>
      </c>
      <c r="K43">
        <v>38</v>
      </c>
      <c r="L43" s="14">
        <v>-1.79382031056363E-4</v>
      </c>
      <c r="M43" s="14">
        <v>0.17518499022310499</v>
      </c>
      <c r="N43" s="2">
        <f t="shared" si="3"/>
        <v>1.9406000013655087E-6</v>
      </c>
    </row>
    <row r="44" spans="1:14" x14ac:dyDescent="0.55000000000000004">
      <c r="A44">
        <v>39</v>
      </c>
      <c r="C44">
        <f t="shared" si="0"/>
        <v>5.9786152740953058E-2</v>
      </c>
      <c r="D44">
        <f t="shared" si="1"/>
        <v>-4.0059265984707977E-5</v>
      </c>
      <c r="E44" s="2">
        <f t="shared" si="2"/>
        <v>2.5360820016170122E-6</v>
      </c>
      <c r="K44">
        <v>39</v>
      </c>
      <c r="L44" s="14">
        <v>-4.1943942679846897E-5</v>
      </c>
      <c r="M44" s="14">
        <v>6.13786608262126E-2</v>
      </c>
      <c r="N44" s="2">
        <f t="shared" si="3"/>
        <v>3.5520062451997614E-6</v>
      </c>
    </row>
    <row r="45" spans="1:14" x14ac:dyDescent="0.55000000000000004">
      <c r="A45">
        <v>40</v>
      </c>
      <c r="C45">
        <f t="shared" si="0"/>
        <v>-6.9513753494103173E-2</v>
      </c>
      <c r="D45">
        <f t="shared" si="1"/>
        <v>1.0792447626768322E-4</v>
      </c>
      <c r="E45" s="2">
        <f t="shared" si="2"/>
        <v>2.9358031409507888E-6</v>
      </c>
      <c r="K45">
        <v>40</v>
      </c>
      <c r="L45" s="14">
        <v>1.05999266342166E-4</v>
      </c>
      <c r="M45" s="14">
        <v>-6.7800334940173401E-2</v>
      </c>
      <c r="N45" s="2">
        <f t="shared" si="3"/>
        <v>3.7064332573100022E-6</v>
      </c>
    </row>
    <row r="46" spans="1:14" x14ac:dyDescent="0.55000000000000004">
      <c r="A46">
        <v>41</v>
      </c>
      <c r="C46">
        <f t="shared" si="0"/>
        <v>-0.18136717283596226</v>
      </c>
      <c r="D46">
        <f t="shared" si="1"/>
        <v>2.2882144984458084E-4</v>
      </c>
      <c r="E46" s="2">
        <f t="shared" si="2"/>
        <v>1.8737684404022418E-6</v>
      </c>
      <c r="K46">
        <v>41</v>
      </c>
      <c r="L46" s="14">
        <v>2.27394301537076E-4</v>
      </c>
      <c r="M46" s="14">
        <v>-0.17999831621804999</v>
      </c>
      <c r="N46" s="2">
        <f t="shared" si="3"/>
        <v>2.0367522916139256E-6</v>
      </c>
    </row>
    <row r="47" spans="1:14" x14ac:dyDescent="0.55000000000000004">
      <c r="A47">
        <v>42</v>
      </c>
      <c r="C47">
        <f t="shared" si="0"/>
        <v>-0.24770125471308119</v>
      </c>
      <c r="D47">
        <f t="shared" si="1"/>
        <v>2.9228906268449582E-4</v>
      </c>
      <c r="E47" s="2">
        <f t="shared" si="2"/>
        <v>3.4416073624256287E-7</v>
      </c>
      <c r="K47">
        <v>42</v>
      </c>
      <c r="L47" s="14">
        <v>2.9183702326019101E-4</v>
      </c>
      <c r="M47" s="14">
        <v>-0.24711460257063</v>
      </c>
      <c r="N47" s="2">
        <f t="shared" si="3"/>
        <v>2.0433964112583231E-7</v>
      </c>
    </row>
    <row r="48" spans="1:14" x14ac:dyDescent="0.55000000000000004">
      <c r="A48">
        <v>43</v>
      </c>
      <c r="C48">
        <f t="shared" si="0"/>
        <v>-0.25186754278596207</v>
      </c>
      <c r="D48">
        <f t="shared" si="1"/>
        <v>2.82398281755861E-4</v>
      </c>
      <c r="E48" s="2">
        <f t="shared" si="2"/>
        <v>2.2274712485884517E-7</v>
      </c>
      <c r="K48">
        <v>43</v>
      </c>
      <c r="L48" s="14">
        <v>2.8318735208233498E-4</v>
      </c>
      <c r="M48" s="14">
        <v>-0.252339503721696</v>
      </c>
      <c r="N48" s="2">
        <f t="shared" si="3"/>
        <v>6.2263198012175754E-7</v>
      </c>
    </row>
    <row r="49" spans="1:14" x14ac:dyDescent="0.55000000000000004">
      <c r="A49">
        <v>44</v>
      </c>
      <c r="C49">
        <f t="shared" si="0"/>
        <v>-0.19282038656669698</v>
      </c>
      <c r="D49">
        <f t="shared" si="1"/>
        <v>2.0163148459061747E-4</v>
      </c>
      <c r="E49" s="2">
        <f t="shared" si="2"/>
        <v>2.3840107250348446E-6</v>
      </c>
      <c r="K49">
        <v>44</v>
      </c>
      <c r="L49" s="14">
        <v>2.0361165180866699E-4</v>
      </c>
      <c r="M49" s="14">
        <v>-0.194364410765029</v>
      </c>
      <c r="N49" s="2">
        <f t="shared" si="3"/>
        <v>3.9210622114379938E-6</v>
      </c>
    </row>
    <row r="50" spans="1:14" x14ac:dyDescent="0.55000000000000004">
      <c r="A50">
        <v>45</v>
      </c>
      <c r="C50">
        <f t="shared" si="0"/>
        <v>-8.5379377650910887E-2</v>
      </c>
      <c r="D50">
        <f t="shared" si="1"/>
        <v>7.0259434848083668E-5</v>
      </c>
      <c r="E50" s="2">
        <f t="shared" si="2"/>
        <v>5.4296816596436751E-6</v>
      </c>
      <c r="K50">
        <v>45</v>
      </c>
      <c r="L50" s="14">
        <v>7.3040150224533095E-5</v>
      </c>
      <c r="M50" s="14">
        <v>-8.7709545382994497E-2</v>
      </c>
      <c r="N50" s="2">
        <f t="shared" si="3"/>
        <v>7.7323780048222811E-6</v>
      </c>
    </row>
    <row r="51" spans="1:14" x14ac:dyDescent="0.55000000000000004">
      <c r="A51">
        <v>46</v>
      </c>
      <c r="C51">
        <f t="shared" si="0"/>
        <v>4.349005540059666E-2</v>
      </c>
      <c r="D51">
        <f t="shared" si="1"/>
        <v>-7.8746252089807628E-5</v>
      </c>
      <c r="E51" s="2">
        <f t="shared" si="2"/>
        <v>6.6426590520797889E-6</v>
      </c>
      <c r="K51">
        <v>46</v>
      </c>
      <c r="L51" s="14">
        <v>-7.5824710091532095E-5</v>
      </c>
      <c r="M51" s="14">
        <v>4.0912719750728799E-2</v>
      </c>
      <c r="N51" s="2">
        <f t="shared" si="3"/>
        <v>8.5354076476877941E-6</v>
      </c>
    </row>
    <row r="52" spans="1:14" x14ac:dyDescent="0.55000000000000004">
      <c r="A52">
        <v>47</v>
      </c>
      <c r="C52">
        <f t="shared" si="0"/>
        <v>0.16144440124426052</v>
      </c>
      <c r="D52">
        <f t="shared" si="1"/>
        <v>-2.0798828959260184E-4</v>
      </c>
      <c r="E52" s="2">
        <f t="shared" si="2"/>
        <v>4.6494607474372563E-6</v>
      </c>
      <c r="K52">
        <v>47</v>
      </c>
      <c r="L52" s="14">
        <v>-2.0569880138282101E-4</v>
      </c>
      <c r="M52" s="14">
        <v>0.15928814041879499</v>
      </c>
      <c r="N52" s="2">
        <f t="shared" si="3"/>
        <v>5.2417562627254501E-6</v>
      </c>
    </row>
    <row r="53" spans="1:14" x14ac:dyDescent="0.55000000000000004">
      <c r="A53">
        <v>48</v>
      </c>
      <c r="C53">
        <f t="shared" si="0"/>
        <v>0.23887960535397093</v>
      </c>
      <c r="D53">
        <f t="shared" si="1"/>
        <v>-2.8502965045343949E-4</v>
      </c>
      <c r="E53" s="2">
        <f t="shared" si="2"/>
        <v>1.2337593131638834E-6</v>
      </c>
      <c r="K53">
        <v>48</v>
      </c>
      <c r="L53" s="14">
        <v>-2.84054351805061E-4</v>
      </c>
      <c r="M53" s="14">
        <v>0.23776885816709001</v>
      </c>
      <c r="N53" s="2">
        <f t="shared" si="3"/>
        <v>9.5120745352892563E-7</v>
      </c>
    </row>
    <row r="54" spans="1:14" x14ac:dyDescent="0.55000000000000004">
      <c r="A54">
        <v>49</v>
      </c>
      <c r="C54">
        <f t="shared" si="0"/>
        <v>0.25636106370293238</v>
      </c>
      <c r="D54">
        <f t="shared" si="1"/>
        <v>-2.905345769994343E-4</v>
      </c>
      <c r="E54" s="2">
        <f t="shared" si="2"/>
        <v>1.141268613919992E-7</v>
      </c>
      <c r="K54">
        <v>49</v>
      </c>
      <c r="L54" s="14">
        <v>-2.9126672767245602E-4</v>
      </c>
      <c r="M54" s="14">
        <v>0.25669889037652699</v>
      </c>
      <c r="N54" s="2">
        <f t="shared" si="3"/>
        <v>5.3604460800616763E-7</v>
      </c>
    </row>
    <row r="55" spans="1:14" x14ac:dyDescent="0.55000000000000004">
      <c r="A55">
        <v>50</v>
      </c>
      <c r="C55">
        <f t="shared" si="0"/>
        <v>0.20950129872550682</v>
      </c>
      <c r="D55">
        <f t="shared" si="1"/>
        <v>-2.2312144870220103E-4</v>
      </c>
      <c r="E55" s="2">
        <f t="shared" si="2"/>
        <v>3.3701407903052013E-6</v>
      </c>
      <c r="K55">
        <v>50</v>
      </c>
      <c r="L55" s="14">
        <v>-2.2552954470668601E-4</v>
      </c>
      <c r="M55" s="14">
        <v>0.21133709304685799</v>
      </c>
      <c r="N55" s="2">
        <f t="shared" si="3"/>
        <v>5.798926366816537E-6</v>
      </c>
    </row>
    <row r="56" spans="1:14" x14ac:dyDescent="0.55000000000000004">
      <c r="A56">
        <v>51</v>
      </c>
      <c r="C56">
        <f t="shared" si="0"/>
        <v>0.110061123705465</v>
      </c>
      <c r="D56">
        <f t="shared" si="1"/>
        <v>-9.9709539808219043E-5</v>
      </c>
      <c r="E56" s="2">
        <f t="shared" si="2"/>
        <v>8.9011888195716725E-6</v>
      </c>
      <c r="K56">
        <v>51</v>
      </c>
      <c r="L56" s="14">
        <v>-1.03307088185404E-4</v>
      </c>
      <c r="M56" s="14">
        <v>0.11304460972346</v>
      </c>
      <c r="N56" s="2">
        <f t="shared" si="3"/>
        <v>1.2942354326186109E-5</v>
      </c>
    </row>
    <row r="57" spans="1:14" x14ac:dyDescent="0.55000000000000004">
      <c r="A57">
        <v>52</v>
      </c>
      <c r="C57">
        <f t="shared" si="0"/>
        <v>-1.7002073460006657E-2</v>
      </c>
      <c r="D57">
        <f t="shared" si="1"/>
        <v>4.8727361867088123E-5</v>
      </c>
      <c r="E57" s="2">
        <f t="shared" si="2"/>
        <v>1.1843757588435676E-5</v>
      </c>
      <c r="K57">
        <v>52</v>
      </c>
      <c r="L57" s="14">
        <v>4.4789269442560197E-5</v>
      </c>
      <c r="M57" s="14">
        <v>-1.3560597383025201E-2</v>
      </c>
      <c r="N57" s="2">
        <f t="shared" si="3"/>
        <v>1.5508571944124241E-5</v>
      </c>
    </row>
    <row r="58" spans="1:14" x14ac:dyDescent="0.55000000000000004">
      <c r="A58">
        <v>53</v>
      </c>
      <c r="C58">
        <f t="shared" si="0"/>
        <v>-0.13979810856230293</v>
      </c>
      <c r="D58">
        <f t="shared" si="1"/>
        <v>1.8493472280513138E-4</v>
      </c>
      <c r="E58" s="2">
        <f t="shared" si="2"/>
        <v>9.1726591060457338E-6</v>
      </c>
      <c r="K58">
        <v>53</v>
      </c>
      <c r="L58" s="14">
        <v>1.81667876686179E-4</v>
      </c>
      <c r="M58" s="14">
        <v>-0.136769468751093</v>
      </c>
      <c r="N58" s="2">
        <f t="shared" si="3"/>
        <v>1.0672283564914275E-5</v>
      </c>
    </row>
    <row r="59" spans="1:14" x14ac:dyDescent="0.55000000000000004">
      <c r="A59">
        <v>54</v>
      </c>
      <c r="C59">
        <f t="shared" si="0"/>
        <v>-0.22750776512612234</v>
      </c>
      <c r="D59">
        <f t="shared" si="1"/>
        <v>2.747273664341911E-4</v>
      </c>
      <c r="E59" s="2">
        <f t="shared" si="2"/>
        <v>3.1833229364501369E-6</v>
      </c>
      <c r="K59">
        <v>54</v>
      </c>
      <c r="L59" s="14">
        <v>2.7304663722805698E-4</v>
      </c>
      <c r="M59" s="14">
        <v>-0.225723578214263</v>
      </c>
      <c r="N59" s="2">
        <f t="shared" si="3"/>
        <v>2.8248506643522039E-6</v>
      </c>
    </row>
    <row r="60" spans="1:14" x14ac:dyDescent="0.55000000000000004">
      <c r="A60">
        <v>55</v>
      </c>
      <c r="C60">
        <f t="shared" si="0"/>
        <v>-0.2581177681269814</v>
      </c>
      <c r="D60">
        <f t="shared" si="1"/>
        <v>2.9556923188229605E-4</v>
      </c>
      <c r="E60" s="2">
        <f t="shared" si="2"/>
        <v>6.7855557281060049E-10</v>
      </c>
      <c r="K60">
        <v>55</v>
      </c>
      <c r="L60" s="14">
        <v>2.9603917361780498E-4</v>
      </c>
      <c r="M60" s="14">
        <v>-0.25814381722625201</v>
      </c>
      <c r="N60" s="2">
        <f t="shared" si="3"/>
        <v>2.2084523477313818E-7</v>
      </c>
    </row>
    <row r="61" spans="1:14" x14ac:dyDescent="0.55000000000000004">
      <c r="A61">
        <v>56</v>
      </c>
      <c r="C61">
        <f t="shared" si="0"/>
        <v>-0.22394565201941508</v>
      </c>
      <c r="D61">
        <f t="shared" si="1"/>
        <v>2.4222945023369367E-4</v>
      </c>
      <c r="E61" s="2">
        <f t="shared" si="2"/>
        <v>3.8599823810613945E-6</v>
      </c>
      <c r="K61">
        <v>56</v>
      </c>
      <c r="L61" s="14">
        <v>2.4488686248126901E-4</v>
      </c>
      <c r="M61" s="14">
        <v>-0.22591033580594699</v>
      </c>
      <c r="N61" s="2">
        <f t="shared" si="3"/>
        <v>7.0618398535633967E-6</v>
      </c>
    </row>
    <row r="62" spans="1:14" x14ac:dyDescent="0.55000000000000004">
      <c r="A62">
        <v>57</v>
      </c>
      <c r="C62">
        <f t="shared" si="0"/>
        <v>-0.13356789765530191</v>
      </c>
      <c r="D62">
        <f t="shared" si="1"/>
        <v>1.2809518236869398E-4</v>
      </c>
      <c r="E62" s="2">
        <f t="shared" si="2"/>
        <v>1.2448983323651829E-5</v>
      </c>
      <c r="K62">
        <v>57</v>
      </c>
      <c r="L62" s="14">
        <v>1.3240111746849501E-4</v>
      </c>
      <c r="M62" s="14">
        <v>-0.13709620933706301</v>
      </c>
      <c r="N62" s="2">
        <f t="shared" si="3"/>
        <v>1.8541077083698461E-5</v>
      </c>
    </row>
    <row r="63" spans="1:14" x14ac:dyDescent="0.55000000000000004">
      <c r="A63">
        <v>58</v>
      </c>
      <c r="C63">
        <f t="shared" si="0"/>
        <v>-9.6674163678853228E-3</v>
      </c>
      <c r="D63">
        <f t="shared" si="1"/>
        <v>-1.8188276238373101E-5</v>
      </c>
      <c r="E63" s="2">
        <f t="shared" si="2"/>
        <v>1.8301886250577455E-5</v>
      </c>
      <c r="K63">
        <v>58</v>
      </c>
      <c r="L63" s="14">
        <v>-1.32453087711645E-5</v>
      </c>
      <c r="M63" s="14">
        <v>-1.39454867565743E-2</v>
      </c>
      <c r="N63" s="2">
        <f t="shared" si="3"/>
        <v>2.443292738188261E-5</v>
      </c>
    </row>
    <row r="64" spans="1:14" x14ac:dyDescent="0.55000000000000004">
      <c r="A64">
        <v>59</v>
      </c>
      <c r="C64">
        <f t="shared" si="0"/>
        <v>0.1166593826548542</v>
      </c>
      <c r="D64">
        <f t="shared" si="1"/>
        <v>-1.5990686088806431E-4</v>
      </c>
      <c r="E64" s="2">
        <f t="shared" si="2"/>
        <v>1.5692794234023315E-5</v>
      </c>
      <c r="K64">
        <v>59</v>
      </c>
      <c r="L64" s="14">
        <v>-1.55574365261156E-4</v>
      </c>
      <c r="M64" s="14">
        <v>0.112697969493617</v>
      </c>
      <c r="N64" s="2">
        <f t="shared" si="3"/>
        <v>1.8770518357179671E-5</v>
      </c>
    </row>
    <row r="65" spans="1:14" x14ac:dyDescent="0.55000000000000004">
      <c r="A65">
        <v>60</v>
      </c>
      <c r="C65">
        <f t="shared" si="0"/>
        <v>0.21370713561619167</v>
      </c>
      <c r="D65">
        <f t="shared" si="1"/>
        <v>-2.6149219402442955E-4</v>
      </c>
      <c r="E65" s="2">
        <f t="shared" si="2"/>
        <v>6.7164706899436318E-6</v>
      </c>
      <c r="K65">
        <v>60</v>
      </c>
      <c r="L65" s="14">
        <v>-2.5893885685819698E-4</v>
      </c>
      <c r="M65" s="14">
        <v>0.211115520156687</v>
      </c>
      <c r="N65" s="2">
        <f t="shared" si="3"/>
        <v>6.5195306844645712E-6</v>
      </c>
    </row>
    <row r="66" spans="1:14" x14ac:dyDescent="0.55000000000000004">
      <c r="A66">
        <v>61</v>
      </c>
      <c r="C66">
        <f t="shared" si="0"/>
        <v>0.25711890212733868</v>
      </c>
      <c r="D66">
        <f t="shared" si="1"/>
        <v>-2.9744849827935822E-4</v>
      </c>
      <c r="E66" s="2">
        <f t="shared" si="2"/>
        <v>2.1254220323701376E-7</v>
      </c>
      <c r="K66">
        <v>61</v>
      </c>
      <c r="L66" s="14">
        <v>-2.9745050541505399E-4</v>
      </c>
      <c r="M66" s="14">
        <v>0.25665787913090898</v>
      </c>
      <c r="N66" s="2">
        <f t="shared" si="3"/>
        <v>4.0285937012175521E-12</v>
      </c>
    </row>
    <row r="67" spans="1:14" x14ac:dyDescent="0.55000000000000004">
      <c r="A67">
        <v>62</v>
      </c>
      <c r="C67">
        <f t="shared" si="0"/>
        <v>0.2359992438415463</v>
      </c>
      <c r="D67">
        <f t="shared" si="1"/>
        <v>-2.5875149918371698E-4</v>
      </c>
      <c r="E67" s="2">
        <f t="shared" si="2"/>
        <v>3.6842354999967121E-6</v>
      </c>
      <c r="K67">
        <v>62</v>
      </c>
      <c r="L67" s="14">
        <v>-2.6146382964173902E-4</v>
      </c>
      <c r="M67" s="14">
        <v>0.237918680086905</v>
      </c>
      <c r="N67" s="2">
        <f t="shared" si="3"/>
        <v>7.3567365135140541E-6</v>
      </c>
    </row>
    <row r="68" spans="1:14" x14ac:dyDescent="0.55000000000000004">
      <c r="A68">
        <v>63</v>
      </c>
      <c r="C68">
        <f t="shared" si="0"/>
        <v>0.15564874982143365</v>
      </c>
      <c r="D68">
        <f t="shared" si="1"/>
        <v>-1.5511332784241691E-4</v>
      </c>
      <c r="E68" s="2">
        <f t="shared" si="2"/>
        <v>1.5543478564247638E-5</v>
      </c>
      <c r="K68">
        <v>63</v>
      </c>
      <c r="L68" s="14">
        <v>-1.5999191573081001E-4</v>
      </c>
      <c r="M68" s="14">
        <v>0.159591271674797</v>
      </c>
      <c r="N68" s="2">
        <f t="shared" si="3"/>
        <v>2.3800619784775788E-5</v>
      </c>
    </row>
    <row r="69" spans="1:14" x14ac:dyDescent="0.55000000000000004">
      <c r="A69">
        <v>64</v>
      </c>
      <c r="C69">
        <f t="shared" si="0"/>
        <v>3.6233700411804487E-2</v>
      </c>
      <c r="D69">
        <f t="shared" si="1"/>
        <v>-1.2544980742527724E-5</v>
      </c>
      <c r="E69" s="2">
        <f t="shared" si="2"/>
        <v>2.5598933147578252E-5</v>
      </c>
      <c r="K69">
        <v>64</v>
      </c>
      <c r="L69" s="14">
        <v>-1.8449034007310401E-5</v>
      </c>
      <c r="M69" s="14">
        <v>4.1293239239363601E-2</v>
      </c>
      <c r="N69" s="2">
        <f t="shared" si="3"/>
        <v>3.4857844953390982E-5</v>
      </c>
    </row>
    <row r="70" spans="1:14" x14ac:dyDescent="0.55000000000000004">
      <c r="A70">
        <v>65</v>
      </c>
      <c r="C70">
        <f t="shared" ref="C70:C133" si="4">$D$1*COS($B$2*(A70-$L$2)+$B$1)</f>
        <v>-9.2275244055301964E-2</v>
      </c>
      <c r="D70">
        <f t="shared" ref="D70:D133" si="5">$D$2*COS($B$2*(A70-$L$3)+$B$3)</f>
        <v>1.3317189209649503E-4</v>
      </c>
      <c r="E70" s="2">
        <f t="shared" ref="E70:E133" si="6">(M70-C70)^2</f>
        <v>2.4288169741009678E-5</v>
      </c>
      <c r="K70">
        <v>65</v>
      </c>
      <c r="L70" s="14">
        <v>1.2771452273281799E-4</v>
      </c>
      <c r="M70" s="14">
        <v>-8.7346941128227606E-2</v>
      </c>
      <c r="N70" s="2">
        <f t="shared" si="3"/>
        <v>2.9782880371600738E-5</v>
      </c>
    </row>
    <row r="71" spans="1:14" x14ac:dyDescent="0.55000000000000004">
      <c r="A71">
        <v>66</v>
      </c>
      <c r="C71">
        <f t="shared" si="4"/>
        <v>-0.19762504727253144</v>
      </c>
      <c r="D71">
        <f t="shared" si="5"/>
        <v>2.4546542706033463E-4</v>
      </c>
      <c r="E71" s="2">
        <f t="shared" si="6"/>
        <v>1.2351773815869432E-5</v>
      </c>
      <c r="K71">
        <v>66</v>
      </c>
      <c r="L71" s="14">
        <v>2.4189118497113199E-4</v>
      </c>
      <c r="M71" s="14">
        <v>-0.19411053822916999</v>
      </c>
      <c r="N71" s="2">
        <f t="shared" ref="N71:N134" si="7">((L71-D71)^2)*1000000</f>
        <v>1.2775206512227634E-5</v>
      </c>
    </row>
    <row r="72" spans="1:14" x14ac:dyDescent="0.55000000000000004">
      <c r="A72">
        <v>67</v>
      </c>
      <c r="C72">
        <f t="shared" si="4"/>
        <v>-0.25337512923029792</v>
      </c>
      <c r="D72">
        <f t="shared" si="5"/>
        <v>2.9615231383327631E-4</v>
      </c>
      <c r="E72" s="2">
        <f t="shared" si="6"/>
        <v>1.2480964568587394E-6</v>
      </c>
      <c r="K72">
        <v>67</v>
      </c>
      <c r="L72" s="14">
        <v>2.95484699349458E-4</v>
      </c>
      <c r="M72" s="14">
        <v>-0.25225794685626102</v>
      </c>
      <c r="N72" s="2">
        <f t="shared" si="7"/>
        <v>4.4570909900398333E-7</v>
      </c>
    </row>
    <row r="73" spans="1:14" x14ac:dyDescent="0.55000000000000004">
      <c r="A73">
        <v>68</v>
      </c>
      <c r="C73">
        <f t="shared" si="4"/>
        <v>-0.24553339447579517</v>
      </c>
      <c r="D73">
        <f t="shared" si="5"/>
        <v>2.725112122302089E-4</v>
      </c>
      <c r="E73" s="2">
        <f t="shared" si="6"/>
        <v>2.8641951587697811E-6</v>
      </c>
      <c r="K73">
        <v>68</v>
      </c>
      <c r="L73" s="14">
        <v>2.7507223772171602E-4</v>
      </c>
      <c r="M73" s="14">
        <v>-0.24722578779851001</v>
      </c>
      <c r="N73" s="2">
        <f t="shared" si="7"/>
        <v>6.5588515681492697E-6</v>
      </c>
    </row>
    <row r="74" spans="1:14" x14ac:dyDescent="0.55000000000000004">
      <c r="A74">
        <v>69</v>
      </c>
      <c r="C74">
        <f t="shared" si="4"/>
        <v>-0.17606795314172891</v>
      </c>
      <c r="D74">
        <f t="shared" si="5"/>
        <v>1.8047554043855652E-4</v>
      </c>
      <c r="E74" s="2">
        <f t="shared" si="6"/>
        <v>1.7694165803564956E-5</v>
      </c>
      <c r="K74">
        <v>69</v>
      </c>
      <c r="L74" s="14">
        <v>1.8576622773229301E-4</v>
      </c>
      <c r="M74" s="14">
        <v>-0.18027439650917901</v>
      </c>
      <c r="N74" s="2">
        <f t="shared" si="7"/>
        <v>2.7991372040104734E-5</v>
      </c>
    </row>
    <row r="75" spans="1:14" x14ac:dyDescent="0.55000000000000004">
      <c r="A75">
        <v>70</v>
      </c>
      <c r="C75">
        <f t="shared" si="4"/>
        <v>-6.2413166787493396E-2</v>
      </c>
      <c r="D75">
        <f t="shared" si="5"/>
        <v>4.3144312119814592E-5</v>
      </c>
      <c r="E75" s="2">
        <f t="shared" si="6"/>
        <v>3.3166052037615252E-5</v>
      </c>
      <c r="K75">
        <v>70</v>
      </c>
      <c r="L75" s="14">
        <v>4.9933913597306298E-5</v>
      </c>
      <c r="M75" s="14">
        <v>-6.8172164272960398E-2</v>
      </c>
      <c r="N75" s="2">
        <f t="shared" si="7"/>
        <v>4.6098688223157559E-5</v>
      </c>
    </row>
    <row r="76" spans="1:14" x14ac:dyDescent="0.55000000000000004">
      <c r="A76">
        <v>71</v>
      </c>
      <c r="C76">
        <f t="shared" si="4"/>
        <v>6.6906008865113609E-2</v>
      </c>
      <c r="D76">
        <f t="shared" si="5"/>
        <v>-1.050152291309896E-4</v>
      </c>
      <c r="E76" s="2">
        <f t="shared" si="6"/>
        <v>3.4831236751417454E-5</v>
      </c>
      <c r="K76">
        <v>71</v>
      </c>
      <c r="L76" s="14">
        <v>-9.8404658965637402E-5</v>
      </c>
      <c r="M76" s="14">
        <v>6.1004209414825802E-2</v>
      </c>
      <c r="N76" s="2">
        <f t="shared" si="7"/>
        <v>4.3699637911044534E-5</v>
      </c>
    </row>
    <row r="77" spans="1:14" x14ac:dyDescent="0.55000000000000004">
      <c r="A77">
        <v>72</v>
      </c>
      <c r="C77">
        <f t="shared" si="4"/>
        <v>0.17943318655947366</v>
      </c>
      <c r="D77">
        <f t="shared" si="5"/>
        <v>-2.2681816141552282E-4</v>
      </c>
      <c r="E77" s="2">
        <f t="shared" si="6"/>
        <v>2.0534366704491981E-5</v>
      </c>
      <c r="K77">
        <v>72</v>
      </c>
      <c r="L77" s="14">
        <v>-2.2209717423245199E-4</v>
      </c>
      <c r="M77" s="14">
        <v>0.17490170041202799</v>
      </c>
      <c r="N77" s="2">
        <f t="shared" si="7"/>
        <v>2.2287719982719008E-5</v>
      </c>
    </row>
    <row r="78" spans="1:14" x14ac:dyDescent="0.55000000000000004">
      <c r="A78">
        <v>73</v>
      </c>
      <c r="C78">
        <f t="shared" si="4"/>
        <v>0.24692641657931011</v>
      </c>
      <c r="D78">
        <f t="shared" si="5"/>
        <v>-2.9169451613279297E-4</v>
      </c>
      <c r="E78" s="2">
        <f t="shared" si="6"/>
        <v>3.7343284103727668E-6</v>
      </c>
      <c r="K78">
        <v>73</v>
      </c>
      <c r="L78" s="14">
        <v>-2.9016407442190699E-4</v>
      </c>
      <c r="M78" s="14">
        <v>0.24499397552966001</v>
      </c>
      <c r="N78" s="2">
        <f t="shared" si="7"/>
        <v>2.342251830419629E-6</v>
      </c>
    </row>
    <row r="79" spans="1:14" x14ac:dyDescent="0.55000000000000004">
      <c r="A79">
        <v>74</v>
      </c>
      <c r="C79">
        <f t="shared" si="4"/>
        <v>0.25244632083418056</v>
      </c>
      <c r="D79">
        <f t="shared" si="5"/>
        <v>-2.8336169573394212E-4</v>
      </c>
      <c r="E79" s="2">
        <f t="shared" si="6"/>
        <v>1.6375522618137328E-6</v>
      </c>
      <c r="K79">
        <v>74</v>
      </c>
      <c r="L79" s="14">
        <v>-2.8555758212516202E-4</v>
      </c>
      <c r="M79" s="14">
        <v>0.25372598964360499</v>
      </c>
      <c r="N79" s="2">
        <f t="shared" si="7"/>
        <v>4.8219170431447211E-6</v>
      </c>
    </row>
    <row r="80" spans="1:14" x14ac:dyDescent="0.55000000000000004">
      <c r="A80">
        <v>75</v>
      </c>
      <c r="C80">
        <f t="shared" si="4"/>
        <v>0.19460751970647711</v>
      </c>
      <c r="D80">
        <f t="shared" si="5"/>
        <v>-2.0391106249714207E-4</v>
      </c>
      <c r="E80" s="2">
        <f t="shared" si="6"/>
        <v>1.8517839581676994E-5</v>
      </c>
      <c r="K80">
        <v>75</v>
      </c>
      <c r="L80" s="14">
        <v>-2.09431421914538E-4</v>
      </c>
      <c r="M80" s="14">
        <v>0.198910755649541</v>
      </c>
      <c r="N80" s="2">
        <f t="shared" si="7"/>
        <v>3.0474368097231881E-5</v>
      </c>
    </row>
    <row r="81" spans="1:14" x14ac:dyDescent="0.55000000000000004">
      <c r="A81">
        <v>76</v>
      </c>
      <c r="C81">
        <f t="shared" si="4"/>
        <v>8.7926333133949333E-2</v>
      </c>
      <c r="D81">
        <f t="shared" si="5"/>
        <v>-7.3283050678208818E-5</v>
      </c>
      <c r="E81" s="2">
        <f t="shared" si="6"/>
        <v>4.0332099438990624E-5</v>
      </c>
      <c r="K81">
        <v>76</v>
      </c>
      <c r="L81" s="14">
        <v>-8.0851862867200002E-5</v>
      </c>
      <c r="M81" s="14">
        <v>9.4277088950306204E-2</v>
      </c>
      <c r="N81" s="2">
        <f t="shared" si="7"/>
        <v>5.7286917952221526E-5</v>
      </c>
    </row>
    <row r="82" spans="1:14" x14ac:dyDescent="0.55000000000000004">
      <c r="A82">
        <v>77</v>
      </c>
      <c r="C82">
        <f t="shared" si="4"/>
        <v>-4.0822509714974753E-2</v>
      </c>
      <c r="D82">
        <f t="shared" si="5"/>
        <v>7.5737462176671578E-5</v>
      </c>
      <c r="E82" s="2">
        <f t="shared" si="6"/>
        <v>4.6972520869891472E-5</v>
      </c>
      <c r="K82">
        <v>77</v>
      </c>
      <c r="L82" s="14">
        <v>6.7977546803771902E-5</v>
      </c>
      <c r="M82" s="14">
        <v>-3.3968859529132797E-2</v>
      </c>
      <c r="N82" s="2">
        <f t="shared" si="7"/>
        <v>6.0216286594564718E-5</v>
      </c>
    </row>
    <row r="83" spans="1:14" x14ac:dyDescent="0.55000000000000004">
      <c r="A83">
        <v>78</v>
      </c>
      <c r="C83">
        <f t="shared" si="4"/>
        <v>-0.15932576309573843</v>
      </c>
      <c r="D83">
        <f t="shared" si="5"/>
        <v>2.0574946844438579E-4</v>
      </c>
      <c r="E83" s="2">
        <f t="shared" si="6"/>
        <v>3.1569415303019482E-5</v>
      </c>
      <c r="K83">
        <v>78</v>
      </c>
      <c r="L83" s="14">
        <v>1.99781558175654E-4</v>
      </c>
      <c r="M83" s="14">
        <v>-0.15370709641199401</v>
      </c>
      <c r="N83" s="2">
        <f t="shared" si="7"/>
        <v>3.5615952975634329E-5</v>
      </c>
    </row>
    <row r="84" spans="1:14" x14ac:dyDescent="0.55000000000000004">
      <c r="A84">
        <v>79</v>
      </c>
      <c r="C84">
        <f t="shared" si="4"/>
        <v>-0.23784160826047429</v>
      </c>
      <c r="D84">
        <f t="shared" si="5"/>
        <v>2.8412269498773537E-4</v>
      </c>
      <c r="E84" s="2">
        <f t="shared" si="6"/>
        <v>8.3704372293805878E-6</v>
      </c>
      <c r="K84">
        <v>79</v>
      </c>
      <c r="L84" s="14">
        <v>2.8154903894763399E-4</v>
      </c>
      <c r="M84" s="14">
        <v>-0.23494843746887201</v>
      </c>
      <c r="N84" s="2">
        <f t="shared" si="7"/>
        <v>6.6237054127503377E-6</v>
      </c>
    </row>
    <row r="85" spans="1:14" x14ac:dyDescent="0.55000000000000004">
      <c r="A85">
        <v>80</v>
      </c>
      <c r="C85">
        <f t="shared" si="4"/>
        <v>-0.25666422305568343</v>
      </c>
      <c r="D85">
        <f t="shared" si="5"/>
        <v>2.9118711392102711E-4</v>
      </c>
      <c r="E85" s="2">
        <f t="shared" si="6"/>
        <v>4.6411762882564216E-7</v>
      </c>
      <c r="K85">
        <v>80</v>
      </c>
      <c r="L85" s="14">
        <v>2.9280081631174402E-4</v>
      </c>
      <c r="M85" s="14">
        <v>-0.25734548484738001</v>
      </c>
      <c r="N85" s="2">
        <f t="shared" si="7"/>
        <v>2.6040354058054542E-6</v>
      </c>
    </row>
    <row r="86" spans="1:14" x14ac:dyDescent="0.55000000000000004">
      <c r="A86">
        <v>81</v>
      </c>
      <c r="C86">
        <f t="shared" si="4"/>
        <v>-0.21106952791705819</v>
      </c>
      <c r="D86">
        <f t="shared" si="5"/>
        <v>2.2516970499815968E-4</v>
      </c>
      <c r="E86" s="2">
        <f t="shared" si="6"/>
        <v>1.7801911693896888E-5</v>
      </c>
      <c r="K86">
        <v>81</v>
      </c>
      <c r="L86" s="14">
        <v>2.30718812826184E-4</v>
      </c>
      <c r="M86" s="14">
        <v>-0.21528875909037601</v>
      </c>
      <c r="N86" s="2">
        <f t="shared" si="7"/>
        <v>3.0792597687040843E-5</v>
      </c>
    </row>
    <row r="87" spans="1:14" x14ac:dyDescent="0.55000000000000004">
      <c r="A87">
        <v>82</v>
      </c>
      <c r="C87">
        <f t="shared" si="4"/>
        <v>-0.11250083026438917</v>
      </c>
      <c r="D87">
        <f t="shared" si="5"/>
        <v>1.0263944632207948E-4</v>
      </c>
      <c r="E87" s="2">
        <f t="shared" si="6"/>
        <v>4.6386966676541643E-5</v>
      </c>
      <c r="K87">
        <v>82</v>
      </c>
      <c r="L87" s="14">
        <v>1.10851851392702E-4</v>
      </c>
      <c r="M87" s="14">
        <v>-0.11931162806468699</v>
      </c>
      <c r="N87" s="2">
        <f t="shared" si="7"/>
        <v>6.7443597043986486E-5</v>
      </c>
    </row>
    <row r="88" spans="1:14" x14ac:dyDescent="0.55000000000000004">
      <c r="A88">
        <v>83</v>
      </c>
      <c r="C88">
        <f t="shared" si="4"/>
        <v>1.4303204455060014E-2</v>
      </c>
      <c r="D88">
        <f t="shared" si="5"/>
        <v>-4.5651149912768967E-5</v>
      </c>
      <c r="E88" s="2">
        <f t="shared" si="6"/>
        <v>6.0145672163060902E-5</v>
      </c>
      <c r="K88">
        <v>83</v>
      </c>
      <c r="L88" s="14">
        <v>-3.6778643897042801E-5</v>
      </c>
      <c r="M88" s="14">
        <v>6.5478403654082003E-3</v>
      </c>
      <c r="N88" s="2">
        <f t="shared" si="7"/>
        <v>7.8721362999097002E-5</v>
      </c>
    </row>
    <row r="89" spans="1:14" x14ac:dyDescent="0.55000000000000004">
      <c r="A89">
        <v>84</v>
      </c>
      <c r="C89">
        <f t="shared" si="4"/>
        <v>0.13751743634394925</v>
      </c>
      <c r="D89">
        <f t="shared" si="5"/>
        <v>-1.8248426976947744E-4</v>
      </c>
      <c r="E89" s="2">
        <f t="shared" si="6"/>
        <v>4.5563509641099122E-5</v>
      </c>
      <c r="K89">
        <v>84</v>
      </c>
      <c r="L89" s="14">
        <v>-1.7519769966463101E-4</v>
      </c>
      <c r="M89" s="14">
        <v>0.130767361556134</v>
      </c>
      <c r="N89" s="2">
        <f t="shared" si="7"/>
        <v>5.309410389284166E-5</v>
      </c>
    </row>
    <row r="90" spans="1:14" x14ac:dyDescent="0.55000000000000004">
      <c r="A90">
        <v>85</v>
      </c>
      <c r="C90">
        <f t="shared" si="4"/>
        <v>0.22621769034834974</v>
      </c>
      <c r="D90">
        <f t="shared" si="5"/>
        <v>-2.7351768437769441E-4</v>
      </c>
      <c r="E90" s="2">
        <f t="shared" si="6"/>
        <v>1.5858749330151879E-5</v>
      </c>
      <c r="K90">
        <v>85</v>
      </c>
      <c r="L90" s="14">
        <v>-2.6973740470358898E-4</v>
      </c>
      <c r="M90" s="14">
        <v>0.22223538582331001</v>
      </c>
      <c r="N90" s="2">
        <f t="shared" si="7"/>
        <v>1.4290514414454649E-5</v>
      </c>
    </row>
    <row r="91" spans="1:14" x14ac:dyDescent="0.55000000000000004">
      <c r="A91">
        <v>86</v>
      </c>
      <c r="C91">
        <f t="shared" si="4"/>
        <v>0.25814207236643849</v>
      </c>
      <c r="D91">
        <f t="shared" si="5"/>
        <v>-2.9590392550305611E-4</v>
      </c>
      <c r="E91" s="2">
        <f t="shared" si="6"/>
        <v>9.7798855059183801E-9</v>
      </c>
      <c r="K91">
        <v>86</v>
      </c>
      <c r="L91" s="14">
        <v>-2.9671970340515799E-4</v>
      </c>
      <c r="M91" s="14">
        <v>0.258043179062793</v>
      </c>
      <c r="N91" s="2">
        <f t="shared" si="7"/>
        <v>6.6549358555773874E-7</v>
      </c>
    </row>
    <row r="92" spans="1:14" x14ac:dyDescent="0.55000000000000004">
      <c r="A92">
        <v>87</v>
      </c>
      <c r="C92">
        <f t="shared" si="4"/>
        <v>0.22527823542427705</v>
      </c>
      <c r="D92">
        <f t="shared" si="5"/>
        <v>-2.440245184876694E-4</v>
      </c>
      <c r="E92" s="2">
        <f t="shared" si="6"/>
        <v>1.5556886381112048E-5</v>
      </c>
      <c r="K92">
        <v>87</v>
      </c>
      <c r="L92" s="14">
        <v>-2.4938671167350001E-4</v>
      </c>
      <c r="M92" s="14">
        <v>0.22922245732233401</v>
      </c>
      <c r="N92" s="2">
        <f t="shared" si="7"/>
        <v>2.87531157621682E-5</v>
      </c>
    </row>
    <row r="93" spans="1:14" x14ac:dyDescent="0.55000000000000004">
      <c r="A93">
        <v>88</v>
      </c>
      <c r="C93">
        <f t="shared" si="4"/>
        <v>0.13587430987955573</v>
      </c>
      <c r="D93">
        <f t="shared" si="5"/>
        <v>-1.3090010096114744E-4</v>
      </c>
      <c r="E93" s="2">
        <f t="shared" si="6"/>
        <v>5.0655094869863418E-5</v>
      </c>
      <c r="K93">
        <v>88</v>
      </c>
      <c r="L93" s="14">
        <v>-1.39593270920373E-4</v>
      </c>
      <c r="M93" s="14">
        <v>0.14299154915260701</v>
      </c>
      <c r="N93" s="2">
        <f t="shared" si="7"/>
        <v>7.5571203939981722E-5</v>
      </c>
    </row>
    <row r="94" spans="1:14" x14ac:dyDescent="0.55000000000000004">
      <c r="A94">
        <v>89</v>
      </c>
      <c r="C94">
        <f t="shared" si="4"/>
        <v>1.2368796558633892E-2</v>
      </c>
      <c r="D94">
        <f t="shared" si="5"/>
        <v>1.5077482751061495E-5</v>
      </c>
      <c r="E94" s="2">
        <f t="shared" si="6"/>
        <v>7.3594503474576754E-5</v>
      </c>
      <c r="K94">
        <v>89</v>
      </c>
      <c r="L94" s="14">
        <v>5.1621705085442403E-6</v>
      </c>
      <c r="M94" s="14">
        <v>2.0947520442439499E-2</v>
      </c>
      <c r="N94" s="2">
        <f t="shared" si="7"/>
        <v>9.8313416866612565E-5</v>
      </c>
    </row>
    <row r="95" spans="1:14" x14ac:dyDescent="0.55000000000000004">
      <c r="A95">
        <v>90</v>
      </c>
      <c r="C95">
        <f t="shared" si="4"/>
        <v>-0.11424102398498237</v>
      </c>
      <c r="D95">
        <f t="shared" si="5"/>
        <v>1.5727093610096808E-4</v>
      </c>
      <c r="E95" s="2">
        <f t="shared" si="6"/>
        <v>6.2379656209895823E-5</v>
      </c>
      <c r="K95">
        <v>90</v>
      </c>
      <c r="L95" s="14">
        <v>1.48624714309816E-4</v>
      </c>
      <c r="M95" s="14">
        <v>-0.10634294471152</v>
      </c>
      <c r="N95" s="2">
        <f t="shared" si="7"/>
        <v>7.4757151261793079E-5</v>
      </c>
    </row>
    <row r="96" spans="1:14" x14ac:dyDescent="0.55000000000000004">
      <c r="A96">
        <v>91</v>
      </c>
      <c r="C96">
        <f t="shared" si="4"/>
        <v>-0.21217875551834356</v>
      </c>
      <c r="D96">
        <f t="shared" si="5"/>
        <v>2.5999269949818422E-4</v>
      </c>
      <c r="E96" s="2">
        <f t="shared" si="6"/>
        <v>2.6828213268770629E-5</v>
      </c>
      <c r="K96">
        <v>91</v>
      </c>
      <c r="L96" s="14">
        <v>2.5486327641140399E-4</v>
      </c>
      <c r="M96" s="14">
        <v>-0.20699915965874499</v>
      </c>
      <c r="N96" s="2">
        <f t="shared" si="7"/>
        <v>2.6310981203193935E-5</v>
      </c>
    </row>
    <row r="97" spans="1:14" x14ac:dyDescent="0.55000000000000004">
      <c r="A97">
        <v>92</v>
      </c>
      <c r="C97">
        <f t="shared" si="4"/>
        <v>-0.25686409179037706</v>
      </c>
      <c r="D97">
        <f t="shared" si="5"/>
        <v>2.9746177553321095E-4</v>
      </c>
      <c r="E97" s="2">
        <f t="shared" si="6"/>
        <v>1.1086844346496886E-6</v>
      </c>
      <c r="K97">
        <v>92</v>
      </c>
      <c r="L97" s="14">
        <v>2.9726974987877303E-4</v>
      </c>
      <c r="M97" s="14">
        <v>-0.255811150939878</v>
      </c>
      <c r="N97" s="2">
        <f t="shared" si="7"/>
        <v>3.6873851962313568E-8</v>
      </c>
    </row>
    <row r="98" spans="1:14" x14ac:dyDescent="0.55000000000000004">
      <c r="A98">
        <v>93</v>
      </c>
      <c r="C98">
        <f t="shared" si="4"/>
        <v>-0.23708195528907899</v>
      </c>
      <c r="D98">
        <f t="shared" si="5"/>
        <v>2.602742159068297E-4</v>
      </c>
      <c r="E98" s="2">
        <f t="shared" si="6"/>
        <v>1.205268173921484E-5</v>
      </c>
      <c r="K98">
        <v>93</v>
      </c>
      <c r="L98" s="14">
        <v>2.65223170361359E-4</v>
      </c>
      <c r="M98" s="14">
        <v>-0.24055365253095001</v>
      </c>
      <c r="N98" s="2">
        <f t="shared" si="7"/>
        <v>2.4492150193005482E-5</v>
      </c>
    </row>
    <row r="99" spans="1:14" x14ac:dyDescent="0.55000000000000004">
      <c r="A99">
        <v>94</v>
      </c>
      <c r="C99">
        <f t="shared" si="4"/>
        <v>-0.15779724530186134</v>
      </c>
      <c r="D99">
        <f t="shared" si="5"/>
        <v>1.5776331423358476E-4</v>
      </c>
      <c r="E99" s="2">
        <f t="shared" si="6"/>
        <v>5.25734372992125E-5</v>
      </c>
      <c r="K99">
        <v>94</v>
      </c>
      <c r="L99" s="14">
        <v>1.66749802501844E-4</v>
      </c>
      <c r="M99" s="14">
        <v>-0.165047999559124</v>
      </c>
      <c r="N99" s="2">
        <f t="shared" si="7"/>
        <v>8.075697139556091E-5</v>
      </c>
    </row>
    <row r="100" spans="1:14" x14ac:dyDescent="0.55000000000000004">
      <c r="A100">
        <v>95</v>
      </c>
      <c r="C100">
        <f t="shared" si="4"/>
        <v>-3.8908752846247896E-2</v>
      </c>
      <c r="D100">
        <f t="shared" si="5"/>
        <v>1.5657146074871243E-5</v>
      </c>
      <c r="E100" s="2">
        <f t="shared" si="6"/>
        <v>8.6421163347130518E-5</v>
      </c>
      <c r="K100">
        <v>95</v>
      </c>
      <c r="L100" s="14">
        <v>2.6512912165067502E-5</v>
      </c>
      <c r="M100" s="14">
        <v>-4.8205051214261399E-2</v>
      </c>
      <c r="N100" s="2">
        <f t="shared" si="7"/>
        <v>1.1784765740505497E-4</v>
      </c>
    </row>
    <row r="101" spans="1:14" x14ac:dyDescent="0.55000000000000004">
      <c r="A101">
        <v>96</v>
      </c>
      <c r="C101">
        <f t="shared" si="4"/>
        <v>8.9745016442250775E-2</v>
      </c>
      <c r="D101">
        <f t="shared" si="5"/>
        <v>-1.3037863572214691E-4</v>
      </c>
      <c r="E101" s="2">
        <f t="shared" si="6"/>
        <v>8.1610720318242729E-5</v>
      </c>
      <c r="K101">
        <v>96</v>
      </c>
      <c r="L101" s="14">
        <v>-1.2036430149761601E-4</v>
      </c>
      <c r="M101" s="14">
        <v>8.0711151249641205E-2</v>
      </c>
      <c r="N101" s="2">
        <f t="shared" si="7"/>
        <v>1.0028688996061105E-4</v>
      </c>
    </row>
    <row r="102" spans="1:14" x14ac:dyDescent="0.55000000000000004">
      <c r="A102">
        <v>97</v>
      </c>
      <c r="C102">
        <f t="shared" si="4"/>
        <v>0.19587467827879526</v>
      </c>
      <c r="D102">
        <f t="shared" si="5"/>
        <v>-2.436921281167834E-4</v>
      </c>
      <c r="E102" s="2">
        <f t="shared" si="6"/>
        <v>4.1756579277165059E-5</v>
      </c>
      <c r="K102">
        <v>97</v>
      </c>
      <c r="L102" s="14">
        <v>-2.37095529164305E-4</v>
      </c>
      <c r="M102" s="14">
        <v>0.189412745187439</v>
      </c>
      <c r="N102" s="2">
        <f t="shared" si="7"/>
        <v>4.3515117739839077E-5</v>
      </c>
    </row>
    <row r="103" spans="1:14" x14ac:dyDescent="0.55000000000000004">
      <c r="A103">
        <v>98</v>
      </c>
      <c r="C103">
        <f t="shared" si="4"/>
        <v>0.25284392457841037</v>
      </c>
      <c r="D103">
        <f t="shared" si="5"/>
        <v>-2.9584403297713618E-4</v>
      </c>
      <c r="E103" s="2">
        <f t="shared" si="6"/>
        <v>4.7053527908930471E-6</v>
      </c>
      <c r="K103">
        <v>98</v>
      </c>
      <c r="L103" s="14">
        <v>-2.94444710717913E-4</v>
      </c>
      <c r="M103" s="14">
        <v>0.250674742061679</v>
      </c>
      <c r="N103" s="2">
        <f t="shared" si="7"/>
        <v>1.958102785157456E-6</v>
      </c>
    </row>
    <row r="104" spans="1:14" x14ac:dyDescent="0.55000000000000004">
      <c r="A104">
        <v>99</v>
      </c>
      <c r="C104">
        <f t="shared" si="4"/>
        <v>0.2463546753365024</v>
      </c>
      <c r="D104">
        <f t="shared" si="5"/>
        <v>-2.7374532145835076E-4</v>
      </c>
      <c r="E104" s="2">
        <f t="shared" si="6"/>
        <v>7.8345094720747301E-6</v>
      </c>
      <c r="K104">
        <v>99</v>
      </c>
      <c r="L104" s="14">
        <v>-2.78048387869845E-4</v>
      </c>
      <c r="M104" s="14">
        <v>0.24915369471336901</v>
      </c>
      <c r="N104" s="2">
        <f t="shared" si="7"/>
        <v>1.8516380541729916E-5</v>
      </c>
    </row>
    <row r="105" spans="1:14" x14ac:dyDescent="0.55000000000000004">
      <c r="A105">
        <v>100</v>
      </c>
      <c r="C105">
        <f t="shared" si="4"/>
        <v>0.17803559533021662</v>
      </c>
      <c r="D105">
        <f t="shared" si="5"/>
        <v>-1.8294230434767479E-4</v>
      </c>
      <c r="E105" s="2">
        <f t="shared" si="6"/>
        <v>5.1767500580390149E-5</v>
      </c>
      <c r="K105">
        <v>100</v>
      </c>
      <c r="L105" s="14">
        <v>-1.92013121392803E-4</v>
      </c>
      <c r="M105" s="14">
        <v>0.18523055888678799</v>
      </c>
      <c r="N105" s="2">
        <f t="shared" si="7"/>
        <v>8.2279721866188572E-5</v>
      </c>
    </row>
    <row r="106" spans="1:14" x14ac:dyDescent="0.55000000000000004">
      <c r="A106">
        <v>101</v>
      </c>
      <c r="C106">
        <f t="shared" si="4"/>
        <v>6.5033333589033557E-2</v>
      </c>
      <c r="D106">
        <f t="shared" si="5"/>
        <v>-4.6224624963950284E-5</v>
      </c>
      <c r="E106" s="2">
        <f t="shared" si="6"/>
        <v>9.76528747520704E-5</v>
      </c>
      <c r="K106">
        <v>101</v>
      </c>
      <c r="L106" s="14">
        <v>-5.78869775000063E-5</v>
      </c>
      <c r="M106" s="14">
        <v>7.4915280500046103E-2</v>
      </c>
      <c r="N106" s="2">
        <f t="shared" si="7"/>
        <v>1.360104666752522E-4</v>
      </c>
    </row>
    <row r="107" spans="1:14" x14ac:dyDescent="0.55000000000000004">
      <c r="A107">
        <v>102</v>
      </c>
      <c r="C107">
        <f t="shared" si="4"/>
        <v>-6.4290924088889381E-2</v>
      </c>
      <c r="D107">
        <f t="shared" si="5"/>
        <v>1.0209446094777428E-4</v>
      </c>
      <c r="E107" s="2">
        <f t="shared" si="6"/>
        <v>1.0257495515275559E-4</v>
      </c>
      <c r="K107">
        <v>102</v>
      </c>
      <c r="L107" s="14">
        <v>9.0737319012404501E-5</v>
      </c>
      <c r="M107" s="14">
        <v>-5.4162994628592198E-2</v>
      </c>
      <c r="N107" s="2">
        <f t="shared" si="7"/>
        <v>1.2898467294013489E-4</v>
      </c>
    </row>
    <row r="108" spans="1:14" x14ac:dyDescent="0.55000000000000004">
      <c r="A108">
        <v>103</v>
      </c>
      <c r="C108">
        <f t="shared" si="4"/>
        <v>-0.17747951496585632</v>
      </c>
      <c r="D108">
        <f t="shared" si="5"/>
        <v>2.2478998914238866E-4</v>
      </c>
      <c r="E108" s="2">
        <f t="shared" si="6"/>
        <v>6.0897783886254244E-5</v>
      </c>
      <c r="K108">
        <v>103</v>
      </c>
      <c r="L108" s="14">
        <v>2.1663589108469701E-4</v>
      </c>
      <c r="M108" s="14">
        <v>-0.169675811749674</v>
      </c>
      <c r="N108" s="2">
        <f t="shared" si="7"/>
        <v>6.6489315134450727E-5</v>
      </c>
    </row>
    <row r="109" spans="1:14" x14ac:dyDescent="0.55000000000000004">
      <c r="A109">
        <v>104</v>
      </c>
      <c r="C109">
        <f t="shared" si="4"/>
        <v>-0.24612448855813512</v>
      </c>
      <c r="D109">
        <f t="shared" si="5"/>
        <v>2.9106796825978105E-4</v>
      </c>
      <c r="E109" s="2">
        <f t="shared" si="6"/>
        <v>1.1780129545714854E-5</v>
      </c>
      <c r="K109">
        <v>104</v>
      </c>
      <c r="L109" s="14">
        <v>2.8827666032332701E-4</v>
      </c>
      <c r="M109" s="14">
        <v>-0.242692269225733</v>
      </c>
      <c r="N109" s="2">
        <f t="shared" si="7"/>
        <v>7.7913999961113103E-6</v>
      </c>
    </row>
    <row r="110" spans="1:14" x14ac:dyDescent="0.55000000000000004">
      <c r="A110">
        <v>105</v>
      </c>
      <c r="C110">
        <f t="shared" si="4"/>
        <v>-0.25299740341545351</v>
      </c>
      <c r="D110">
        <f t="shared" si="5"/>
        <v>2.8429402257058547E-4</v>
      </c>
      <c r="E110" s="2">
        <f t="shared" si="6"/>
        <v>3.7154062311269358E-6</v>
      </c>
      <c r="K110">
        <v>105</v>
      </c>
      <c r="L110" s="14">
        <v>2.8771675164541202E-4</v>
      </c>
      <c r="M110" s="14">
        <v>-0.25492494232067098</v>
      </c>
      <c r="N110" s="2">
        <f t="shared" si="7"/>
        <v>1.1715074319662997E-5</v>
      </c>
    </row>
    <row r="111" spans="1:14" x14ac:dyDescent="0.55000000000000004">
      <c r="A111">
        <v>106</v>
      </c>
      <c r="C111">
        <f t="shared" si="4"/>
        <v>-0.19637330277822834</v>
      </c>
      <c r="D111">
        <f t="shared" si="5"/>
        <v>2.0616826965937782E-4</v>
      </c>
      <c r="E111" s="2">
        <f t="shared" si="6"/>
        <v>4.8118908356009845E-5</v>
      </c>
      <c r="K111">
        <v>106</v>
      </c>
      <c r="L111" s="14">
        <v>2.1509639765275701E-4</v>
      </c>
      <c r="M111" s="14">
        <v>-0.203310082171867</v>
      </c>
      <c r="N111" s="2">
        <f t="shared" si="7"/>
        <v>7.9711469466161187E-5</v>
      </c>
    </row>
    <row r="112" spans="1:14" x14ac:dyDescent="0.55000000000000004">
      <c r="A112">
        <v>107</v>
      </c>
      <c r="C112">
        <f t="shared" si="4"/>
        <v>-9.0463642364887936E-2</v>
      </c>
      <c r="D112">
        <f t="shared" si="5"/>
        <v>7.6298626746420029E-5</v>
      </c>
      <c r="E112" s="2">
        <f t="shared" si="6"/>
        <v>1.0632307955978834E-4</v>
      </c>
      <c r="K112">
        <v>107</v>
      </c>
      <c r="L112" s="14">
        <v>8.86038165067932E-5</v>
      </c>
      <c r="M112" s="14">
        <v>-0.100774950698935</v>
      </c>
      <c r="N112" s="2">
        <f t="shared" si="7"/>
        <v>1.5141769503879273E-4</v>
      </c>
    </row>
    <row r="113" spans="1:14" x14ac:dyDescent="0.55000000000000004">
      <c r="A113">
        <v>108</v>
      </c>
      <c r="C113">
        <f t="shared" si="4"/>
        <v>3.8150485459554427E-2</v>
      </c>
      <c r="D113">
        <f t="shared" si="5"/>
        <v>-7.2720363232274508E-5</v>
      </c>
      <c r="E113" s="2">
        <f t="shared" si="6"/>
        <v>1.2433572694123059E-4</v>
      </c>
      <c r="K113">
        <v>108</v>
      </c>
      <c r="L113" s="14">
        <v>-6.0080140141470403E-5</v>
      </c>
      <c r="M113" s="14">
        <v>2.6999892338951802E-2</v>
      </c>
      <c r="N113" s="2">
        <f t="shared" si="7"/>
        <v>1.5977523978529727E-4</v>
      </c>
    </row>
    <row r="114" spans="1:14" x14ac:dyDescent="0.55000000000000004">
      <c r="A114">
        <v>109</v>
      </c>
      <c r="C114">
        <f t="shared" si="4"/>
        <v>0.15718964558216159</v>
      </c>
      <c r="D114">
        <f t="shared" si="5"/>
        <v>-2.0348807486346451E-4</v>
      </c>
      <c r="E114" s="2">
        <f t="shared" si="6"/>
        <v>8.4221013363239327E-5</v>
      </c>
      <c r="K114">
        <v>109</v>
      </c>
      <c r="L114" s="14">
        <v>-1.9371665298117101E-4</v>
      </c>
      <c r="M114" s="14">
        <v>0.14801244484537701</v>
      </c>
      <c r="N114" s="2">
        <f t="shared" si="7"/>
        <v>9.5480685601764299E-5</v>
      </c>
    </row>
    <row r="115" spans="1:14" x14ac:dyDescent="0.55000000000000004">
      <c r="A115">
        <v>110</v>
      </c>
      <c r="C115">
        <f t="shared" si="4"/>
        <v>0.236777517958807</v>
      </c>
      <c r="D115">
        <f t="shared" si="5"/>
        <v>-2.8318456889264807E-4</v>
      </c>
      <c r="E115" s="2">
        <f t="shared" si="6"/>
        <v>2.3262830145116936E-5</v>
      </c>
      <c r="K115">
        <v>110</v>
      </c>
      <c r="L115" s="14">
        <v>-2.7883562835086901E-4</v>
      </c>
      <c r="M115" s="14">
        <v>0.23195436233773101</v>
      </c>
      <c r="N115" s="2">
        <f t="shared" si="7"/>
        <v>1.8913283835929505E-5</v>
      </c>
    </row>
    <row r="116" spans="1:14" x14ac:dyDescent="0.55000000000000004">
      <c r="A116">
        <v>111</v>
      </c>
      <c r="C116">
        <f t="shared" si="4"/>
        <v>0.25693922420244136</v>
      </c>
      <c r="D116">
        <f t="shared" si="5"/>
        <v>-2.9180770518755201E-4</v>
      </c>
      <c r="E116" s="2">
        <f t="shared" si="6"/>
        <v>7.4415922509207461E-7</v>
      </c>
      <c r="K116">
        <v>111</v>
      </c>
      <c r="L116" s="14">
        <v>-2.9411849082943401E-4</v>
      </c>
      <c r="M116" s="14">
        <v>0.25780187084220302</v>
      </c>
      <c r="N116" s="2">
        <f t="shared" si="7"/>
        <v>5.339730282728031E-6</v>
      </c>
    </row>
    <row r="117" spans="1:14" x14ac:dyDescent="0.55000000000000004">
      <c r="A117">
        <v>112</v>
      </c>
      <c r="C117">
        <f t="shared" si="4"/>
        <v>0.21261460102095853</v>
      </c>
      <c r="D117">
        <f t="shared" si="5"/>
        <v>-2.271932582994163E-4</v>
      </c>
      <c r="E117" s="2">
        <f t="shared" si="6"/>
        <v>4.1818215183243733E-5</v>
      </c>
      <c r="K117">
        <v>112</v>
      </c>
      <c r="L117" s="14">
        <v>-2.3573755270111401E-4</v>
      </c>
      <c r="M117" s="14">
        <v>0.21908130150754701</v>
      </c>
      <c r="N117" s="2">
        <f t="shared" si="7"/>
        <v>7.3004966822882896E-5</v>
      </c>
    </row>
    <row r="118" spans="1:14" x14ac:dyDescent="0.55000000000000004">
      <c r="A118">
        <v>113</v>
      </c>
      <c r="C118">
        <f t="shared" si="4"/>
        <v>0.11492819454388691</v>
      </c>
      <c r="D118">
        <f t="shared" si="5"/>
        <v>-1.0555809243254447E-4</v>
      </c>
      <c r="E118" s="2">
        <f t="shared" si="6"/>
        <v>1.1156147540654661E-4</v>
      </c>
      <c r="K118">
        <v>113</v>
      </c>
      <c r="L118" s="14">
        <v>-1.18314682089194E-4</v>
      </c>
      <c r="M118" s="14">
        <v>0.12549046112859999</v>
      </c>
      <c r="N118" s="2">
        <f t="shared" si="7"/>
        <v>1.6273057966813774E-4</v>
      </c>
    </row>
    <row r="119" spans="1:14" x14ac:dyDescent="0.55000000000000004">
      <c r="A119">
        <v>114</v>
      </c>
      <c r="C119">
        <f t="shared" si="4"/>
        <v>-1.1602766269258564E-2</v>
      </c>
      <c r="D119">
        <f t="shared" si="5"/>
        <v>4.2569929646548116E-5</v>
      </c>
      <c r="E119" s="2">
        <f t="shared" si="6"/>
        <v>1.4574580055005818E-4</v>
      </c>
      <c r="K119">
        <v>114</v>
      </c>
      <c r="L119" s="14">
        <v>2.8740834622966201E-5</v>
      </c>
      <c r="M119" s="14">
        <v>4.6975627369235702E-4</v>
      </c>
      <c r="N119" s="2">
        <f t="shared" si="7"/>
        <v>1.9124386917125809E-4</v>
      </c>
    </row>
    <row r="120" spans="1:14" x14ac:dyDescent="0.55000000000000004">
      <c r="A120">
        <v>115</v>
      </c>
      <c r="C120">
        <f t="shared" si="4"/>
        <v>-0.13522167731580623</v>
      </c>
      <c r="D120">
        <f t="shared" si="5"/>
        <v>1.8001379668743523E-4</v>
      </c>
      <c r="E120" s="2">
        <f t="shared" si="6"/>
        <v>1.1136739958949225E-4</v>
      </c>
      <c r="K120">
        <v>115</v>
      </c>
      <c r="L120" s="14">
        <v>1.6859803100860999E-4</v>
      </c>
      <c r="M120" s="14">
        <v>-0.124668601954117</v>
      </c>
      <c r="N120" s="2">
        <f t="shared" si="7"/>
        <v>1.3031970603384442E-4</v>
      </c>
    </row>
    <row r="121" spans="1:14" x14ac:dyDescent="0.55000000000000004">
      <c r="A121">
        <v>116</v>
      </c>
      <c r="C121">
        <f t="shared" si="4"/>
        <v>-0.22490279760319146</v>
      </c>
      <c r="D121">
        <f t="shared" si="5"/>
        <v>2.7227799514994375E-4</v>
      </c>
      <c r="E121" s="2">
        <f t="shared" si="6"/>
        <v>3.9940657829235021E-5</v>
      </c>
      <c r="K121">
        <v>116</v>
      </c>
      <c r="L121" s="14">
        <v>2.6622880462189702E-4</v>
      </c>
      <c r="M121" s="14">
        <v>-0.21858293543466001</v>
      </c>
      <c r="N121" s="2">
        <f t="shared" si="7"/>
        <v>3.6592706044610294E-5</v>
      </c>
    </row>
    <row r="122" spans="1:14" x14ac:dyDescent="0.55000000000000004">
      <c r="A122">
        <v>117</v>
      </c>
      <c r="C122">
        <f t="shared" si="4"/>
        <v>-0.25813805626750713</v>
      </c>
      <c r="D122">
        <f t="shared" si="5"/>
        <v>2.9620615599518414E-4</v>
      </c>
      <c r="E122" s="2">
        <f t="shared" si="6"/>
        <v>1.4918096835565323E-7</v>
      </c>
      <c r="K122">
        <v>117</v>
      </c>
      <c r="L122" s="14">
        <v>2.9718092255402799E-4</v>
      </c>
      <c r="M122" s="14">
        <v>-0.25775181674550601</v>
      </c>
      <c r="N122" s="2">
        <f t="shared" si="7"/>
        <v>9.5016984424027626E-7</v>
      </c>
    </row>
    <row r="123" spans="1:14" x14ac:dyDescent="0.55000000000000004">
      <c r="A123">
        <v>118</v>
      </c>
      <c r="C123">
        <f t="shared" si="4"/>
        <v>-0.22658610392777984</v>
      </c>
      <c r="D123">
        <f t="shared" si="5"/>
        <v>2.4579281521670398E-4</v>
      </c>
      <c r="E123" s="2">
        <f t="shared" si="6"/>
        <v>3.3397449513824769E-5</v>
      </c>
      <c r="K123">
        <v>118</v>
      </c>
      <c r="L123" s="14">
        <v>2.5370223485590303E-4</v>
      </c>
      <c r="M123" s="14">
        <v>-0.23236515657625301</v>
      </c>
      <c r="N123" s="2">
        <f t="shared" si="7"/>
        <v>6.2558919028947622E-5</v>
      </c>
    </row>
    <row r="124" spans="1:14" x14ac:dyDescent="0.55000000000000004">
      <c r="A124">
        <v>119</v>
      </c>
      <c r="C124">
        <f t="shared" si="4"/>
        <v>-0.13816581555879748</v>
      </c>
      <c r="D124">
        <f t="shared" si="5"/>
        <v>1.3369065872083626E-4</v>
      </c>
      <c r="E124" s="2">
        <f t="shared" si="6"/>
        <v>1.1268641769765291E-4</v>
      </c>
      <c r="K124">
        <v>119</v>
      </c>
      <c r="L124" s="14">
        <v>1.46682248583714E-4</v>
      </c>
      <c r="M124" s="14">
        <v>-0.148781201453698</v>
      </c>
      <c r="N124" s="2">
        <f t="shared" si="7"/>
        <v>1.687814071652276E-4</v>
      </c>
    </row>
    <row r="125" spans="1:14" x14ac:dyDescent="0.55000000000000004">
      <c r="A125">
        <v>120</v>
      </c>
      <c r="C125">
        <f t="shared" si="4"/>
        <v>-1.506881978917864E-2</v>
      </c>
      <c r="D125">
        <f t="shared" si="5"/>
        <v>-1.1965035138171207E-5</v>
      </c>
      <c r="E125" s="2">
        <f t="shared" si="6"/>
        <v>1.6551470043776141E-4</v>
      </c>
      <c r="K125">
        <v>120</v>
      </c>
      <c r="L125" s="14">
        <v>2.9247832031252898E-6</v>
      </c>
      <c r="M125" s="14">
        <v>-2.7934071455499102E-2</v>
      </c>
      <c r="N125" s="2">
        <f t="shared" si="7"/>
        <v>2.2170669023680956E-4</v>
      </c>
    </row>
    <row r="126" spans="1:14" x14ac:dyDescent="0.55000000000000004">
      <c r="A126">
        <v>121</v>
      </c>
      <c r="C126">
        <f t="shared" si="4"/>
        <v>0.11181013212197144</v>
      </c>
      <c r="D126">
        <f t="shared" si="5"/>
        <v>-1.5461775738045389E-4</v>
      </c>
      <c r="E126" s="2">
        <f t="shared" si="6"/>
        <v>1.4162932846914944E-4</v>
      </c>
      <c r="K126">
        <v>121</v>
      </c>
      <c r="L126" s="14">
        <v>-1.4156521227472299E-4</v>
      </c>
      <c r="M126" s="14">
        <v>9.9909320029128806E-2</v>
      </c>
      <c r="N126" s="2">
        <f t="shared" si="7"/>
        <v>1.7036893373713953E-4</v>
      </c>
    </row>
    <row r="127" spans="1:14" x14ac:dyDescent="0.55000000000000004">
      <c r="A127">
        <v>122</v>
      </c>
      <c r="C127">
        <f t="shared" si="4"/>
        <v>0.21062709764130799</v>
      </c>
      <c r="D127">
        <f t="shared" si="5"/>
        <v>-2.5846468160428579E-4</v>
      </c>
      <c r="E127" s="2">
        <f t="shared" si="6"/>
        <v>6.2367270232466389E-5</v>
      </c>
      <c r="K127">
        <v>122</v>
      </c>
      <c r="L127" s="14">
        <v>-2.5059932213154898E-4</v>
      </c>
      <c r="M127" s="14">
        <v>0.202729802520036</v>
      </c>
      <c r="N127" s="2">
        <f t="shared" si="7"/>
        <v>6.1863879635370647E-5</v>
      </c>
    </row>
    <row r="128" spans="1:14" x14ac:dyDescent="0.55000000000000004">
      <c r="A128">
        <v>123</v>
      </c>
      <c r="C128">
        <f t="shared" si="4"/>
        <v>0.25658110132014927</v>
      </c>
      <c r="D128">
        <f t="shared" si="5"/>
        <v>-2.9744241874928945E-4</v>
      </c>
      <c r="E128" s="2">
        <f t="shared" si="6"/>
        <v>3.2607438780062868E-6</v>
      </c>
      <c r="K128">
        <v>123</v>
      </c>
      <c r="L128" s="14">
        <v>-2.9686927715519702E-4</v>
      </c>
      <c r="M128" s="14">
        <v>0.25477534832541099</v>
      </c>
      <c r="N128" s="2">
        <f t="shared" si="7"/>
        <v>3.2849128687881315E-7</v>
      </c>
    </row>
    <row r="129" spans="1:14" x14ac:dyDescent="0.55000000000000004">
      <c r="A129">
        <v>124</v>
      </c>
      <c r="C129">
        <f t="shared" si="4"/>
        <v>0.23813865686869648</v>
      </c>
      <c r="D129">
        <f t="shared" si="5"/>
        <v>-2.6176837837760806E-4</v>
      </c>
      <c r="E129" s="2">
        <f t="shared" si="6"/>
        <v>2.3738047938701703E-5</v>
      </c>
      <c r="K129">
        <v>124</v>
      </c>
      <c r="L129" s="14">
        <v>-2.6878648007203402E-4</v>
      </c>
      <c r="M129" s="14">
        <v>0.24301082763116999</v>
      </c>
      <c r="N129" s="2">
        <f t="shared" si="7"/>
        <v>4.9253751393304501E-5</v>
      </c>
    </row>
    <row r="130" spans="1:14" x14ac:dyDescent="0.55000000000000004">
      <c r="A130">
        <v>125</v>
      </c>
      <c r="C130">
        <f t="shared" si="4"/>
        <v>0.1599284291083386</v>
      </c>
      <c r="D130">
        <f t="shared" si="5"/>
        <v>-1.6039599267334676E-4</v>
      </c>
      <c r="E130" s="2">
        <f t="shared" si="6"/>
        <v>1.0929256660283375E-4</v>
      </c>
      <c r="K130">
        <v>125</v>
      </c>
      <c r="L130" s="14">
        <v>-1.7338444162456201E-4</v>
      </c>
      <c r="M130" s="14">
        <v>0.17038273762697501</v>
      </c>
      <c r="N130" s="2">
        <f t="shared" si="7"/>
        <v>1.686998061583246E-4</v>
      </c>
    </row>
    <row r="131" spans="1:14" x14ac:dyDescent="0.55000000000000004">
      <c r="A131">
        <v>126</v>
      </c>
      <c r="C131">
        <f t="shared" si="4"/>
        <v>4.1579536666012155E-2</v>
      </c>
      <c r="D131">
        <f t="shared" si="5"/>
        <v>-1.8767593687768484E-5</v>
      </c>
      <c r="E131" s="2">
        <f t="shared" si="6"/>
        <v>1.8229583106969994E-4</v>
      </c>
      <c r="K131">
        <v>126</v>
      </c>
      <c r="L131" s="14">
        <v>-3.4557194173231999E-5</v>
      </c>
      <c r="M131" s="14">
        <v>5.5081234006335703E-2</v>
      </c>
      <c r="N131" s="2">
        <f t="shared" si="7"/>
        <v>2.4931148349054968E-4</v>
      </c>
    </row>
    <row r="132" spans="1:14" x14ac:dyDescent="0.55000000000000004">
      <c r="A132">
        <v>127</v>
      </c>
      <c r="C132">
        <f t="shared" si="4"/>
        <v>-8.7204943052344358E-2</v>
      </c>
      <c r="D132">
        <f t="shared" si="5"/>
        <v>1.2757107572396815E-4</v>
      </c>
      <c r="E132" s="2">
        <f t="shared" si="6"/>
        <v>1.7395596425343087E-4</v>
      </c>
      <c r="K132">
        <v>127</v>
      </c>
      <c r="L132" s="14">
        <v>1.12925116936053E-4</v>
      </c>
      <c r="M132" s="14">
        <v>-7.4015706370358897E-2</v>
      </c>
      <c r="N132" s="2">
        <f t="shared" si="7"/>
        <v>2.1450410881730921E-4</v>
      </c>
    </row>
    <row r="133" spans="1:14" x14ac:dyDescent="0.55000000000000004">
      <c r="A133">
        <v>128</v>
      </c>
      <c r="C133">
        <f t="shared" si="4"/>
        <v>-0.19410282019910866</v>
      </c>
      <c r="D133">
        <f t="shared" si="5"/>
        <v>2.4189209411419052E-4</v>
      </c>
      <c r="E133" s="2">
        <f t="shared" si="6"/>
        <v>9.0780235708922969E-5</v>
      </c>
      <c r="K133">
        <v>128</v>
      </c>
      <c r="L133" s="14">
        <v>2.32124631972137E-4</v>
      </c>
      <c r="M133" s="14">
        <v>-0.18457495392648901</v>
      </c>
      <c r="N133" s="2">
        <f t="shared" si="7"/>
        <v>9.540331669644856E-5</v>
      </c>
    </row>
    <row r="134" spans="1:14" x14ac:dyDescent="0.55000000000000004">
      <c r="A134">
        <v>129</v>
      </c>
      <c r="C134">
        <f t="shared" ref="C134:C197" si="8">$D$1*COS($B$2*(A134-$L$2)+$B$1)</f>
        <v>-0.25228498083914791</v>
      </c>
      <c r="D134">
        <f t="shared" ref="D134:D197" si="9">$D$2*COS($B$2*(A134-$L$3)+$B$3)</f>
        <v>2.9550329556307675E-4</v>
      </c>
      <c r="E134" s="2">
        <f t="shared" ref="E134:E197" si="10">(M134-C134)^2</f>
        <v>1.1415759564506642E-5</v>
      </c>
      <c r="K134">
        <v>129</v>
      </c>
      <c r="L134" s="14">
        <v>2.9318709293412701E-4</v>
      </c>
      <c r="M134" s="14">
        <v>-0.24890625925184501</v>
      </c>
      <c r="N134" s="2">
        <f t="shared" si="7"/>
        <v>5.3647946183536621E-6</v>
      </c>
    </row>
    <row r="135" spans="1:14" x14ac:dyDescent="0.55000000000000004">
      <c r="A135">
        <v>130</v>
      </c>
      <c r="C135">
        <f t="shared" si="8"/>
        <v>-0.24714892903458024</v>
      </c>
      <c r="D135">
        <f t="shared" si="9"/>
        <v>2.7494939854153937E-4</v>
      </c>
      <c r="E135" s="2">
        <f t="shared" si="10"/>
        <v>1.4051393273907367E-5</v>
      </c>
      <c r="K135">
        <v>130</v>
      </c>
      <c r="L135" s="14">
        <v>2.8081902767008402E-4</v>
      </c>
      <c r="M135" s="14">
        <v>-0.25089744784524498</v>
      </c>
      <c r="N135" s="2">
        <f t="shared" ref="N135:N198" si="11">((L135-D135)^2)*1000000</f>
        <v>3.4452546106659841E-5</v>
      </c>
    </row>
    <row r="136" spans="1:14" x14ac:dyDescent="0.55000000000000004">
      <c r="A136">
        <v>131</v>
      </c>
      <c r="C136">
        <f t="shared" si="8"/>
        <v>-0.17998370552900067</v>
      </c>
      <c r="D136">
        <f t="shared" si="9"/>
        <v>1.8538899796021775E-4</v>
      </c>
      <c r="E136" s="2">
        <f t="shared" si="10"/>
        <v>1.013265431932584E-4</v>
      </c>
      <c r="K136">
        <v>131</v>
      </c>
      <c r="L136" s="14">
        <v>1.9811809485129501E-4</v>
      </c>
      <c r="M136" s="14">
        <v>-0.190049814171036</v>
      </c>
      <c r="N136" s="2">
        <f t="shared" si="11"/>
        <v>1.6202990766243258E-4</v>
      </c>
    </row>
    <row r="137" spans="1:14" x14ac:dyDescent="0.55000000000000004">
      <c r="A137">
        <v>132</v>
      </c>
      <c r="C137">
        <f t="shared" si="8"/>
        <v>-6.7646365691521257E-2</v>
      </c>
      <c r="D137">
        <f t="shared" si="9"/>
        <v>4.9299866581288333E-5</v>
      </c>
      <c r="E137" s="2">
        <f t="shared" si="10"/>
        <v>1.9478835452354333E-4</v>
      </c>
      <c r="K137">
        <v>132</v>
      </c>
      <c r="L137" s="14">
        <v>6.5797256141567002E-5</v>
      </c>
      <c r="M137" s="14">
        <v>-8.1603025554237096E-2</v>
      </c>
      <c r="N137" s="2">
        <f t="shared" si="11"/>
        <v>2.7216386230359167E-4</v>
      </c>
    </row>
    <row r="138" spans="1:14" x14ac:dyDescent="0.55000000000000004">
      <c r="A138">
        <v>133</v>
      </c>
      <c r="C138">
        <f t="shared" si="8"/>
        <v>6.1668786062126987E-2</v>
      </c>
      <c r="D138">
        <f t="shared" si="9"/>
        <v>-9.9162492150699639E-5</v>
      </c>
      <c r="E138" s="2">
        <f t="shared" si="10"/>
        <v>2.0698689179431985E-4</v>
      </c>
      <c r="K138">
        <v>133</v>
      </c>
      <c r="L138" s="14">
        <v>-8.3002913545360306E-5</v>
      </c>
      <c r="M138" s="14">
        <v>4.7281747041038602E-2</v>
      </c>
      <c r="N138" s="2">
        <f t="shared" si="11"/>
        <v>2.611319807021407E-4</v>
      </c>
    </row>
    <row r="139" spans="1:14" x14ac:dyDescent="0.55000000000000004">
      <c r="A139">
        <v>134</v>
      </c>
      <c r="C139">
        <f t="shared" si="8"/>
        <v>0.17550637238918979</v>
      </c>
      <c r="D139">
        <f t="shared" si="9"/>
        <v>-2.2273715553257123E-4</v>
      </c>
      <c r="E139" s="2">
        <f t="shared" si="10"/>
        <v>1.250339844264837E-4</v>
      </c>
      <c r="K139">
        <v>134</v>
      </c>
      <c r="L139" s="14">
        <v>-2.1101448862215899E-4</v>
      </c>
      <c r="M139" s="14">
        <v>0.164324512775222</v>
      </c>
      <c r="N139" s="2">
        <f t="shared" si="11"/>
        <v>1.3742091949247399E-4</v>
      </c>
    </row>
    <row r="140" spans="1:14" x14ac:dyDescent="0.55000000000000004">
      <c r="A140">
        <v>135</v>
      </c>
      <c r="C140">
        <f t="shared" si="8"/>
        <v>0.24529555862773958</v>
      </c>
      <c r="D140">
        <f t="shared" si="9"/>
        <v>-2.9040948780296658E-4</v>
      </c>
      <c r="E140" s="2">
        <f t="shared" si="10"/>
        <v>2.5850856309266342E-5</v>
      </c>
      <c r="K140">
        <v>135</v>
      </c>
      <c r="L140" s="14">
        <v>-2.8617617598468599E-4</v>
      </c>
      <c r="M140" s="14">
        <v>0.24021118488958201</v>
      </c>
      <c r="N140" s="2">
        <f t="shared" si="11"/>
        <v>1.792092895079408E-5</v>
      </c>
    </row>
    <row r="141" spans="1:14" x14ac:dyDescent="0.55000000000000004">
      <c r="A141">
        <v>136</v>
      </c>
      <c r="C141">
        <f t="shared" si="8"/>
        <v>0.25352073007144277</v>
      </c>
      <c r="D141">
        <f t="shared" si="9"/>
        <v>-2.8519515998181103E-4</v>
      </c>
      <c r="E141" s="2">
        <f t="shared" si="10"/>
        <v>5.8309959017162977E-6</v>
      </c>
      <c r="K141">
        <v>136</v>
      </c>
      <c r="L141" s="14">
        <v>-2.89663264763741E-4</v>
      </c>
      <c r="M141" s="14">
        <v>0.25593547558634</v>
      </c>
      <c r="N141" s="2">
        <f t="shared" si="11"/>
        <v>1.9963960342305473E-5</v>
      </c>
    </row>
    <row r="142" spans="1:14" x14ac:dyDescent="0.55000000000000004">
      <c r="A142">
        <v>137</v>
      </c>
      <c r="C142">
        <f t="shared" si="8"/>
        <v>0.19811754206076296</v>
      </c>
      <c r="D142">
        <f t="shared" si="9"/>
        <v>-2.0840285844284852E-4</v>
      </c>
      <c r="E142" s="2">
        <f t="shared" si="10"/>
        <v>8.9143747363870846E-5</v>
      </c>
      <c r="K142">
        <v>137</v>
      </c>
      <c r="L142" s="14">
        <v>-2.2060239194227901E-4</v>
      </c>
      <c r="M142" s="14">
        <v>0.207559138714077</v>
      </c>
      <c r="N142" s="2">
        <f t="shared" si="11"/>
        <v>1.4882861760372667E-4</v>
      </c>
    </row>
    <row r="143" spans="1:14" x14ac:dyDescent="0.55000000000000004">
      <c r="A143">
        <v>138</v>
      </c>
      <c r="C143">
        <f t="shared" si="8"/>
        <v>9.2991026979714092E-2</v>
      </c>
      <c r="D143">
        <f t="shared" si="9"/>
        <v>-7.9305832218903912E-5</v>
      </c>
      <c r="E143" s="2">
        <f t="shared" si="10"/>
        <v>2.0184740078800013E-4</v>
      </c>
      <c r="K143">
        <v>138</v>
      </c>
      <c r="L143" s="14">
        <v>-9.6290281540988197E-5</v>
      </c>
      <c r="M143" s="14">
        <v>0.107198327947456</v>
      </c>
      <c r="N143" s="2">
        <f t="shared" si="11"/>
        <v>2.8847151877444934E-4</v>
      </c>
    </row>
    <row r="144" spans="1:14" x14ac:dyDescent="0.55000000000000004">
      <c r="A144">
        <v>139</v>
      </c>
      <c r="C144">
        <f t="shared" si="8"/>
        <v>-3.5474275777653615E-2</v>
      </c>
      <c r="D144">
        <f t="shared" si="9"/>
        <v>6.9695286257436567E-5</v>
      </c>
      <c r="E144" s="2">
        <f t="shared" si="10"/>
        <v>2.391138545281824E-4</v>
      </c>
      <c r="K144">
        <v>139</v>
      </c>
      <c r="L144" s="14">
        <v>5.2138327213783197E-5</v>
      </c>
      <c r="M144" s="14">
        <v>-2.0010969063752399E-2</v>
      </c>
      <c r="N144" s="2">
        <f t="shared" si="11"/>
        <v>3.0824681086052188E-4</v>
      </c>
    </row>
    <row r="145" spans="1:14" x14ac:dyDescent="0.55000000000000004">
      <c r="A145">
        <v>140</v>
      </c>
      <c r="C145">
        <f t="shared" si="8"/>
        <v>-0.15503628305336781</v>
      </c>
      <c r="D145">
        <f t="shared" si="9"/>
        <v>2.01204356943452E-4</v>
      </c>
      <c r="E145" s="2">
        <f t="shared" si="10"/>
        <v>1.6455471873663574E-4</v>
      </c>
      <c r="K145">
        <v>140</v>
      </c>
      <c r="L145" s="14">
        <v>1.8750856847516201E-4</v>
      </c>
      <c r="M145" s="14">
        <v>-0.14220839473390401</v>
      </c>
      <c r="N145" s="2">
        <f t="shared" si="11"/>
        <v>1.8757462176814508E-4</v>
      </c>
    </row>
    <row r="146" spans="1:14" x14ac:dyDescent="0.55000000000000004">
      <c r="A146">
        <v>141</v>
      </c>
      <c r="C146">
        <f t="shared" si="8"/>
        <v>-0.23568745118858539</v>
      </c>
      <c r="D146">
        <f t="shared" si="9"/>
        <v>2.8221537508844543E-4</v>
      </c>
      <c r="E146" s="2">
        <f t="shared" si="10"/>
        <v>4.7590757050868382E-5</v>
      </c>
      <c r="K146">
        <v>141</v>
      </c>
      <c r="L146" s="14">
        <v>2.7591612554322698E-4</v>
      </c>
      <c r="M146" s="14">
        <v>-0.22878884574611599</v>
      </c>
      <c r="N146" s="2">
        <f t="shared" si="11"/>
        <v>3.9680544832934823E-5</v>
      </c>
    </row>
    <row r="147" spans="1:14" x14ac:dyDescent="0.55000000000000004">
      <c r="A147">
        <v>142</v>
      </c>
      <c r="C147">
        <f t="shared" si="8"/>
        <v>-0.25718603697328413</v>
      </c>
      <c r="D147">
        <f t="shared" si="9"/>
        <v>2.9239628271497811E-4</v>
      </c>
      <c r="E147" s="2">
        <f t="shared" si="10"/>
        <v>7.7734915684224199E-7</v>
      </c>
      <c r="K147">
        <v>142</v>
      </c>
      <c r="L147" s="14">
        <v>2.9521877730961498E-4</v>
      </c>
      <c r="M147" s="14">
        <v>-0.25806771103825499</v>
      </c>
      <c r="N147" s="2">
        <f t="shared" si="11"/>
        <v>7.9664757367543726E-6</v>
      </c>
    </row>
    <row r="148" spans="1:14" x14ac:dyDescent="0.55000000000000004">
      <c r="A148">
        <v>143</v>
      </c>
      <c r="C148">
        <f t="shared" si="8"/>
        <v>-0.21413634852981792</v>
      </c>
      <c r="D148">
        <f t="shared" si="9"/>
        <v>2.2919188660536162E-4</v>
      </c>
      <c r="E148" s="2">
        <f t="shared" si="10"/>
        <v>7.3540377416924757E-5</v>
      </c>
      <c r="K148">
        <v>143</v>
      </c>
      <c r="L148" s="14">
        <v>2.4058205489447401E-4</v>
      </c>
      <c r="M148" s="14">
        <v>-0.22271191716501201</v>
      </c>
      <c r="N148" s="2">
        <f t="shared" si="11"/>
        <v>1.2973593365430154E-4</v>
      </c>
    </row>
    <row r="149" spans="1:14" x14ac:dyDescent="0.55000000000000004">
      <c r="A149">
        <v>144</v>
      </c>
      <c r="C149">
        <f t="shared" si="8"/>
        <v>-0.11734295024192995</v>
      </c>
      <c r="D149">
        <f t="shared" si="9"/>
        <v>1.0846515793995075E-4</v>
      </c>
      <c r="E149" s="2">
        <f t="shared" si="10"/>
        <v>2.0259513528509334E-4</v>
      </c>
      <c r="K149">
        <v>144</v>
      </c>
      <c r="L149" s="14">
        <v>1.2569006436829601E-4</v>
      </c>
      <c r="M149" s="14">
        <v>-0.131576542033361</v>
      </c>
      <c r="N149" s="2">
        <f t="shared" si="11"/>
        <v>2.9669740146524989E-4</v>
      </c>
    </row>
    <row r="150" spans="1:14" x14ac:dyDescent="0.55000000000000004">
      <c r="A150">
        <v>145</v>
      </c>
      <c r="C150">
        <f t="shared" si="8"/>
        <v>8.9010551632824168E-3</v>
      </c>
      <c r="D150">
        <f t="shared" si="9"/>
        <v>-3.9484039104021409E-5</v>
      </c>
      <c r="E150" s="2">
        <f t="shared" si="10"/>
        <v>2.6856853911587776E-4</v>
      </c>
      <c r="K150">
        <v>145</v>
      </c>
      <c r="L150" s="14">
        <v>-2.0681782503472101E-5</v>
      </c>
      <c r="M150" s="14">
        <v>-7.4870057078480602E-3</v>
      </c>
      <c r="N150" s="2">
        <f t="shared" si="11"/>
        <v>3.5352485327290001E-4</v>
      </c>
    </row>
    <row r="151" spans="1:14" x14ac:dyDescent="0.55000000000000004">
      <c r="A151">
        <v>146</v>
      </c>
      <c r="C151">
        <f t="shared" si="8"/>
        <v>0.13291108334188684</v>
      </c>
      <c r="D151">
        <f t="shared" si="9"/>
        <v>-1.7752357459048062E-4</v>
      </c>
      <c r="E151" s="2">
        <f t="shared" si="10"/>
        <v>2.0832262272685583E-4</v>
      </c>
      <c r="K151">
        <v>146</v>
      </c>
      <c r="L151" s="14">
        <v>-1.61873748646782E-4</v>
      </c>
      <c r="M151" s="14">
        <v>0.11847769764320699</v>
      </c>
      <c r="N151" s="2">
        <f t="shared" si="11"/>
        <v>2.4491705206806236E-4</v>
      </c>
    </row>
    <row r="152" spans="1:14" x14ac:dyDescent="0.55000000000000004">
      <c r="A152">
        <v>147</v>
      </c>
      <c r="C152">
        <f t="shared" si="8"/>
        <v>0.22356323114529153</v>
      </c>
      <c r="D152">
        <f t="shared" si="9"/>
        <v>-2.7100843475514643E-4</v>
      </c>
      <c r="E152" s="2">
        <f t="shared" si="10"/>
        <v>7.7339791780247418E-5</v>
      </c>
      <c r="K152">
        <v>147</v>
      </c>
      <c r="L152" s="14">
        <v>-2.6252343024967402E-4</v>
      </c>
      <c r="M152" s="14">
        <v>0.21476892663724501</v>
      </c>
      <c r="N152" s="2">
        <f t="shared" si="11"/>
        <v>7.1995301457887073E-5</v>
      </c>
    </row>
    <row r="153" spans="1:14" x14ac:dyDescent="0.55000000000000004">
      <c r="A153">
        <v>148</v>
      </c>
      <c r="C153">
        <f t="shared" si="8"/>
        <v>0.25810572027078632</v>
      </c>
      <c r="D153">
        <f t="shared" si="9"/>
        <v>-2.9647589020147984E-4</v>
      </c>
      <c r="E153" s="2">
        <f t="shared" si="10"/>
        <v>6.9851925805285321E-7</v>
      </c>
      <c r="K153">
        <v>148</v>
      </c>
      <c r="L153" s="14">
        <v>-2.97422490169407E-4</v>
      </c>
      <c r="M153" s="14">
        <v>0.25726994562529099</v>
      </c>
      <c r="N153" s="2">
        <f t="shared" si="11"/>
        <v>8.9605149927970131E-7</v>
      </c>
    </row>
    <row r="154" spans="1:14" x14ac:dyDescent="0.55000000000000004">
      <c r="A154">
        <v>149</v>
      </c>
      <c r="C154">
        <f t="shared" si="8"/>
        <v>0.22786911404579815</v>
      </c>
      <c r="D154">
        <f t="shared" si="9"/>
        <v>-2.4753414642382092E-4</v>
      </c>
      <c r="E154" s="2">
        <f t="shared" si="10"/>
        <v>5.5756039700037148E-5</v>
      </c>
      <c r="K154">
        <v>149</v>
      </c>
      <c r="L154" s="14">
        <v>-2.5783024235103601E-4</v>
      </c>
      <c r="M154" s="14">
        <v>0.235336110744608</v>
      </c>
      <c r="N154" s="2">
        <f t="shared" si="11"/>
        <v>1.0600959134241515E-4</v>
      </c>
    </row>
    <row r="155" spans="1:14" x14ac:dyDescent="0.55000000000000004">
      <c r="A155">
        <v>150</v>
      </c>
      <c r="C155">
        <f t="shared" si="8"/>
        <v>0.14044216329564227</v>
      </c>
      <c r="D155">
        <f t="shared" si="9"/>
        <v>-1.3646654950014774E-4</v>
      </c>
      <c r="E155" s="2">
        <f t="shared" si="10"/>
        <v>1.9652461454296321E-4</v>
      </c>
      <c r="K155">
        <v>150</v>
      </c>
      <c r="L155" s="14">
        <v>-1.5366281087314499E-4</v>
      </c>
      <c r="M155" s="14">
        <v>0.15446088700869701</v>
      </c>
      <c r="N155" s="2">
        <f t="shared" si="11"/>
        <v>2.9571140520843727E-4</v>
      </c>
    </row>
    <row r="156" spans="1:14" x14ac:dyDescent="0.55000000000000004">
      <c r="A156">
        <v>151</v>
      </c>
      <c r="C156">
        <f t="shared" si="8"/>
        <v>1.7767189844568675E-2</v>
      </c>
      <c r="D156">
        <f t="shared" si="9"/>
        <v>8.8512748610635635E-6</v>
      </c>
      <c r="E156" s="2">
        <f t="shared" si="10"/>
        <v>2.9353235855848682E-4</v>
      </c>
      <c r="K156">
        <v>151</v>
      </c>
      <c r="L156" s="14">
        <v>-1.10095751572022E-5</v>
      </c>
      <c r="M156" s="14">
        <v>3.4899975915680601E-2</v>
      </c>
      <c r="N156" s="2">
        <f t="shared" si="11"/>
        <v>3.9445336344804728E-4</v>
      </c>
    </row>
    <row r="157" spans="1:14" x14ac:dyDescent="0.55000000000000004">
      <c r="A157">
        <v>152</v>
      </c>
      <c r="C157">
        <f t="shared" si="8"/>
        <v>-0.10936697375485448</v>
      </c>
      <c r="D157">
        <f t="shared" si="9"/>
        <v>1.519476158022983E-4</v>
      </c>
      <c r="E157" s="2">
        <f t="shared" si="10"/>
        <v>2.5488515578027659E-4</v>
      </c>
      <c r="K157">
        <v>152</v>
      </c>
      <c r="L157" s="14">
        <v>1.3440107695530701E-4</v>
      </c>
      <c r="M157" s="14">
        <v>-9.34018506491507E-2</v>
      </c>
      <c r="N157" s="2">
        <f t="shared" si="11"/>
        <v>3.0788102550897441E-4</v>
      </c>
    </row>
    <row r="158" spans="1:14" x14ac:dyDescent="0.55000000000000004">
      <c r="A158">
        <v>153</v>
      </c>
      <c r="C158">
        <f t="shared" si="8"/>
        <v>-0.20905233221494665</v>
      </c>
      <c r="D158">
        <f t="shared" si="9"/>
        <v>2.5690830797910806E-4</v>
      </c>
      <c r="E158" s="2">
        <f t="shared" si="10"/>
        <v>1.1538471868710536E-4</v>
      </c>
      <c r="K158">
        <v>153</v>
      </c>
      <c r="L158" s="14">
        <v>2.4615014558061001E-4</v>
      </c>
      <c r="M158" s="14">
        <v>-0.19831060429588701</v>
      </c>
      <c r="N158" s="2">
        <f t="shared" si="11"/>
        <v>1.1573805819245749E-4</v>
      </c>
    </row>
    <row r="159" spans="1:14" x14ac:dyDescent="0.55000000000000004">
      <c r="A159">
        <v>154</v>
      </c>
      <c r="C159">
        <f t="shared" si="8"/>
        <v>-0.25626996176308242</v>
      </c>
      <c r="D159">
        <f t="shared" si="9"/>
        <v>2.9739043005119493E-4</v>
      </c>
      <c r="E159" s="2">
        <f t="shared" si="10"/>
        <v>7.3914650603445283E-6</v>
      </c>
      <c r="K159">
        <v>154</v>
      </c>
      <c r="L159" s="14">
        <v>2.9624938324060597E-4</v>
      </c>
      <c r="M159" s="14">
        <v>-0.25355123686704301</v>
      </c>
      <c r="N159" s="2">
        <f t="shared" si="11"/>
        <v>1.3019878239552276E-6</v>
      </c>
    </row>
    <row r="160" spans="1:14" x14ac:dyDescent="0.55000000000000004">
      <c r="A160">
        <v>155</v>
      </c>
      <c r="C160">
        <f t="shared" si="8"/>
        <v>-0.23916923265146781</v>
      </c>
      <c r="D160">
        <f t="shared" si="9"/>
        <v>2.6323382267401504E-4</v>
      </c>
      <c r="E160" s="2">
        <f t="shared" si="10"/>
        <v>3.7444077442713466E-5</v>
      </c>
      <c r="K160">
        <v>155</v>
      </c>
      <c r="L160" s="14">
        <v>2.72151125070243E-4</v>
      </c>
      <c r="M160" s="14">
        <v>-0.245288389247169</v>
      </c>
      <c r="N160" s="2">
        <f t="shared" si="11"/>
        <v>7.9518282025772819E-5</v>
      </c>
    </row>
    <row r="161" spans="1:14" x14ac:dyDescent="0.55000000000000004">
      <c r="A161">
        <v>156</v>
      </c>
      <c r="C161">
        <f t="shared" si="8"/>
        <v>-0.16204206743229574</v>
      </c>
      <c r="D161">
        <f t="shared" si="9"/>
        <v>1.6301107433497675E-4</v>
      </c>
      <c r="E161" s="2">
        <f t="shared" si="10"/>
        <v>1.8358828495257241E-4</v>
      </c>
      <c r="K161">
        <v>156</v>
      </c>
      <c r="L161" s="14">
        <v>1.7989092932302699E-4</v>
      </c>
      <c r="M161" s="14">
        <v>-0.17559154288164699</v>
      </c>
      <c r="N161" s="2">
        <f t="shared" si="11"/>
        <v>2.8492950441760481E-4</v>
      </c>
    </row>
    <row r="162" spans="1:14" x14ac:dyDescent="0.55000000000000004">
      <c r="A162">
        <v>157</v>
      </c>
      <c r="C162">
        <f t="shared" si="8"/>
        <v>-4.4245758863749519E-2</v>
      </c>
      <c r="D162">
        <f t="shared" si="9"/>
        <v>2.1875982339038391E-5</v>
      </c>
      <c r="E162" s="2">
        <f t="shared" si="10"/>
        <v>3.1226234832625597E-4</v>
      </c>
      <c r="K162">
        <v>157</v>
      </c>
      <c r="L162" s="14">
        <v>4.2575934364552897E-5</v>
      </c>
      <c r="M162" s="14">
        <v>-6.1916705310565999E-2</v>
      </c>
      <c r="N162" s="2">
        <f t="shared" si="11"/>
        <v>4.2848801385860207E-4</v>
      </c>
    </row>
    <row r="163" spans="1:14" x14ac:dyDescent="0.55000000000000004">
      <c r="A163">
        <v>158</v>
      </c>
      <c r="C163">
        <f t="shared" si="8"/>
        <v>8.4655302552902073E-2</v>
      </c>
      <c r="D163">
        <f t="shared" si="9"/>
        <v>-1.2474952011482906E-4</v>
      </c>
      <c r="E163" s="2">
        <f t="shared" si="10"/>
        <v>3.0240331268823059E-4</v>
      </c>
      <c r="K163">
        <v>158</v>
      </c>
      <c r="L163" s="14">
        <v>-1.05402467477445E-4</v>
      </c>
      <c r="M163" s="14">
        <v>6.7265555208899902E-2</v>
      </c>
      <c r="N163" s="2">
        <f t="shared" si="11"/>
        <v>3.7430844575370967E-4</v>
      </c>
    </row>
    <row r="164" spans="1:14" x14ac:dyDescent="0.55000000000000004">
      <c r="A164">
        <v>159</v>
      </c>
      <c r="C164">
        <f t="shared" si="8"/>
        <v>0.19230966742111913</v>
      </c>
      <c r="D164">
        <f t="shared" si="9"/>
        <v>-2.4006552253135667E-4</v>
      </c>
      <c r="E164" s="2">
        <f t="shared" si="10"/>
        <v>1.6151683260914456E-4</v>
      </c>
      <c r="K164">
        <v>159</v>
      </c>
      <c r="L164" s="14">
        <v>-2.2698216747028E-4</v>
      </c>
      <c r="M164" s="14">
        <v>0.17960074014108701</v>
      </c>
      <c r="N164" s="2">
        <f t="shared" si="11"/>
        <v>1.711741796542006E-4</v>
      </c>
    </row>
    <row r="165" spans="1:14" x14ac:dyDescent="0.55000000000000004">
      <c r="A165">
        <v>160</v>
      </c>
      <c r="C165">
        <f t="shared" si="8"/>
        <v>0.25169835933327633</v>
      </c>
      <c r="D165">
        <f t="shared" si="9"/>
        <v>-2.9513013897282267E-4</v>
      </c>
      <c r="E165" s="2">
        <f t="shared" si="10"/>
        <v>2.2510790670391247E-5</v>
      </c>
      <c r="K165">
        <v>160</v>
      </c>
      <c r="L165" s="14">
        <v>-2.9171277552504302E-4</v>
      </c>
      <c r="M165" s="14">
        <v>0.246953805542835</v>
      </c>
      <c r="N165" s="2">
        <f t="shared" si="11"/>
        <v>1.1678372934220454E-5</v>
      </c>
    </row>
    <row r="166" spans="1:14" x14ac:dyDescent="0.55000000000000004">
      <c r="A166">
        <v>161</v>
      </c>
      <c r="C166">
        <f t="shared" si="8"/>
        <v>0.2479160684337989</v>
      </c>
      <c r="D166">
        <f t="shared" si="9"/>
        <v>-2.7612331138250119E-4</v>
      </c>
      <c r="E166" s="2">
        <f t="shared" si="10"/>
        <v>2.0608784591486469E-5</v>
      </c>
      <c r="K166">
        <v>161</v>
      </c>
      <c r="L166" s="14">
        <v>-2.8338210929488103E-4</v>
      </c>
      <c r="M166" s="14">
        <v>0.25245575835619299</v>
      </c>
      <c r="N166" s="2">
        <f t="shared" si="11"/>
        <v>5.2690147132769861E-5</v>
      </c>
    </row>
    <row r="167" spans="1:14" x14ac:dyDescent="0.55000000000000004">
      <c r="A167">
        <v>162</v>
      </c>
      <c r="C167">
        <f t="shared" si="8"/>
        <v>0.1819120700140808</v>
      </c>
      <c r="D167">
        <f t="shared" si="9"/>
        <v>-1.8781535285338315E-4</v>
      </c>
      <c r="E167" s="2">
        <f t="shared" si="10"/>
        <v>1.6426345029798778E-4</v>
      </c>
      <c r="K167">
        <v>162</v>
      </c>
      <c r="L167" s="14">
        <v>-2.0407663581683801E-4</v>
      </c>
      <c r="M167" s="14">
        <v>0.19472860036741699</v>
      </c>
      <c r="N167" s="2">
        <f t="shared" si="11"/>
        <v>2.6442932361754726E-4</v>
      </c>
    </row>
    <row r="168" spans="1:14" x14ac:dyDescent="0.55000000000000004">
      <c r="A168">
        <v>163</v>
      </c>
      <c r="C168">
        <f t="shared" si="8"/>
        <v>7.0251976423427204E-2</v>
      </c>
      <c r="D168">
        <f t="shared" si="9"/>
        <v>-5.2369699592007107E-5</v>
      </c>
      <c r="E168" s="2">
        <f t="shared" si="10"/>
        <v>3.2322574255880569E-4</v>
      </c>
      <c r="K168">
        <v>163</v>
      </c>
      <c r="L168" s="14">
        <v>-7.3658902898931394E-5</v>
      </c>
      <c r="M168" s="14">
        <v>8.8230456408086799E-2</v>
      </c>
      <c r="N168" s="2">
        <f t="shared" si="11"/>
        <v>4.5323017744355599E-4</v>
      </c>
    </row>
    <row r="169" spans="1:14" x14ac:dyDescent="0.55000000000000004">
      <c r="A169">
        <v>164</v>
      </c>
      <c r="C169">
        <f t="shared" si="8"/>
        <v>-5.9039882455124232E-2</v>
      </c>
      <c r="D169">
        <f t="shared" si="9"/>
        <v>9.6219644401101363E-5</v>
      </c>
      <c r="E169" s="2">
        <f t="shared" si="10"/>
        <v>3.4873059177832996E-4</v>
      </c>
      <c r="K169">
        <v>164</v>
      </c>
      <c r="L169" s="14">
        <v>7.52071591966725E-5</v>
      </c>
      <c r="M169" s="14">
        <v>-4.03655527006637E-2</v>
      </c>
      <c r="N169" s="2">
        <f t="shared" si="11"/>
        <v>4.4152453446634184E-4</v>
      </c>
    </row>
    <row r="170" spans="1:14" x14ac:dyDescent="0.55000000000000004">
      <c r="A170">
        <v>165</v>
      </c>
      <c r="C170">
        <f t="shared" si="8"/>
        <v>-0.17351397529960724</v>
      </c>
      <c r="D170">
        <f t="shared" si="9"/>
        <v>2.2065988579899389E-4</v>
      </c>
      <c r="E170" s="2">
        <f t="shared" si="10"/>
        <v>2.1498059485655351E-4</v>
      </c>
      <c r="K170">
        <v>165</v>
      </c>
      <c r="L170" s="14">
        <v>2.0523712172012499E-4</v>
      </c>
      <c r="M170" s="14">
        <v>-0.15885175872582299</v>
      </c>
      <c r="N170" s="2">
        <f t="shared" si="11"/>
        <v>2.3786165183244898E-4</v>
      </c>
    </row>
    <row r="171" spans="1:14" x14ac:dyDescent="0.55000000000000004">
      <c r="A171">
        <v>166</v>
      </c>
      <c r="C171">
        <f t="shared" si="8"/>
        <v>-0.24443971772867792</v>
      </c>
      <c r="D171">
        <f t="shared" si="9"/>
        <v>2.8971914700317631E-4</v>
      </c>
      <c r="E171" s="2">
        <f t="shared" si="10"/>
        <v>4.7432992085529473E-5</v>
      </c>
      <c r="K171">
        <v>166</v>
      </c>
      <c r="L171" s="14">
        <v>2.8386417391010397E-4</v>
      </c>
      <c r="M171" s="14">
        <v>-0.237552556333333</v>
      </c>
      <c r="N171" s="2">
        <f t="shared" si="11"/>
        <v>3.4280709920601042E-5</v>
      </c>
    </row>
    <row r="172" spans="1:14" x14ac:dyDescent="0.55000000000000004">
      <c r="A172">
        <v>167</v>
      </c>
      <c r="C172">
        <f t="shared" si="8"/>
        <v>-0.25401624338882678</v>
      </c>
      <c r="D172">
        <f t="shared" si="9"/>
        <v>2.8606500910527931E-4</v>
      </c>
      <c r="E172" s="2">
        <f t="shared" si="10"/>
        <v>7.5108836969313488E-6</v>
      </c>
      <c r="K172">
        <v>167</v>
      </c>
      <c r="L172" s="14">
        <v>2.91395682778808E-4</v>
      </c>
      <c r="M172" s="14">
        <v>-0.256756842538088</v>
      </c>
      <c r="N172" s="2">
        <f t="shared" si="11"/>
        <v>2.8416081813651926E-5</v>
      </c>
    </row>
    <row r="173" spans="1:14" x14ac:dyDescent="0.55000000000000004">
      <c r="A173">
        <v>168</v>
      </c>
      <c r="C173">
        <f t="shared" si="8"/>
        <v>-0.19984004619655943</v>
      </c>
      <c r="D173">
        <f t="shared" si="9"/>
        <v>2.1061458369459927E-4</v>
      </c>
      <c r="E173" s="2">
        <f t="shared" si="10"/>
        <v>1.3958804650404289E-4</v>
      </c>
      <c r="K173">
        <v>168</v>
      </c>
      <c r="L173" s="14">
        <v>2.2594533520798099E-4</v>
      </c>
      <c r="M173" s="14">
        <v>-0.211654784725365</v>
      </c>
      <c r="N173" s="2">
        <f t="shared" si="11"/>
        <v>2.3503194196505592E-4</v>
      </c>
    </row>
    <row r="174" spans="1:14" x14ac:dyDescent="0.55000000000000004">
      <c r="A174">
        <v>169</v>
      </c>
      <c r="C174">
        <f t="shared" si="8"/>
        <v>-9.5508209703337857E-2</v>
      </c>
      <c r="D174">
        <f t="shared" si="9"/>
        <v>8.2304337180203304E-5</v>
      </c>
      <c r="E174" s="2">
        <f t="shared" si="10"/>
        <v>3.2523465507764538E-4</v>
      </c>
      <c r="K174">
        <v>169</v>
      </c>
      <c r="L174" s="14">
        <v>1.0390557677121599E-4</v>
      </c>
      <c r="M174" s="14">
        <v>-0.113542473067214</v>
      </c>
      <c r="N174" s="2">
        <f t="shared" si="11"/>
        <v>4.6661355186833413E-4</v>
      </c>
    </row>
    <row r="175" spans="1:14" x14ac:dyDescent="0.55000000000000004">
      <c r="A175">
        <v>170</v>
      </c>
      <c r="C175">
        <f t="shared" si="8"/>
        <v>3.2794174271882727E-2</v>
      </c>
      <c r="D175">
        <f t="shared" si="9"/>
        <v>-6.666256312833222E-5</v>
      </c>
      <c r="E175" s="2">
        <f t="shared" si="10"/>
        <v>3.9152216093615882E-4</v>
      </c>
      <c r="K175">
        <v>170</v>
      </c>
      <c r="L175" s="14">
        <v>-4.4157977951300999E-5</v>
      </c>
      <c r="M175" s="14">
        <v>1.3007255336986399E-2</v>
      </c>
      <c r="N175" s="2">
        <f t="shared" si="11"/>
        <v>5.0645635399025341E-4</v>
      </c>
    </row>
    <row r="176" spans="1:14" x14ac:dyDescent="0.55000000000000004">
      <c r="A176">
        <v>171</v>
      </c>
      <c r="C176">
        <f t="shared" si="8"/>
        <v>0.15286591175128023</v>
      </c>
      <c r="D176">
        <f t="shared" si="9"/>
        <v>-1.9889856522727452E-4</v>
      </c>
      <c r="E176" s="2">
        <f t="shared" si="10"/>
        <v>2.7445474707540077E-4</v>
      </c>
      <c r="K176">
        <v>171</v>
      </c>
      <c r="L176" s="14">
        <v>-1.81161893159707E-4</v>
      </c>
      <c r="M176" s="14">
        <v>0.136299235950885</v>
      </c>
      <c r="N176" s="2">
        <f t="shared" si="11"/>
        <v>3.1458953603243013E-4</v>
      </c>
    </row>
    <row r="177" spans="1:14" x14ac:dyDescent="0.55000000000000004">
      <c r="A177">
        <v>172</v>
      </c>
      <c r="C177">
        <f t="shared" si="8"/>
        <v>0.23457152753920307</v>
      </c>
      <c r="D177">
        <f t="shared" si="9"/>
        <v>-2.8121521990371728E-4</v>
      </c>
      <c r="E177" s="2">
        <f t="shared" si="10"/>
        <v>8.3125162159999622E-5</v>
      </c>
      <c r="K177">
        <v>172</v>
      </c>
      <c r="L177" s="14">
        <v>-2.7279268837947202E-4</v>
      </c>
      <c r="M177" s="14">
        <v>0.22545422738181001</v>
      </c>
      <c r="N177" s="2">
        <f t="shared" si="11"/>
        <v>7.0939037276905066E-5</v>
      </c>
    </row>
    <row r="178" spans="1:14" x14ac:dyDescent="0.55000000000000004">
      <c r="A178">
        <v>173</v>
      </c>
      <c r="C178">
        <f t="shared" si="8"/>
        <v>0.25740463429079541</v>
      </c>
      <c r="D178">
        <f t="shared" si="9"/>
        <v>-2.9295278193146518E-4</v>
      </c>
      <c r="E178" s="2">
        <f t="shared" si="10"/>
        <v>5.4490182523893912E-7</v>
      </c>
      <c r="K178">
        <v>173</v>
      </c>
      <c r="L178" s="14">
        <v>-2.9610086251161702E-4</v>
      </c>
      <c r="M178" s="14">
        <v>0.25814280894847402</v>
      </c>
      <c r="N178" s="2">
        <f t="shared" si="11"/>
        <v>9.9104113391291181E-6</v>
      </c>
    </row>
    <row r="179" spans="1:14" x14ac:dyDescent="0.55000000000000004">
      <c r="A179">
        <v>174</v>
      </c>
      <c r="C179">
        <f t="shared" si="8"/>
        <v>0.215634603495161</v>
      </c>
      <c r="D179">
        <f t="shared" si="9"/>
        <v>-2.3116537064975655E-4</v>
      </c>
      <c r="E179" s="2">
        <f t="shared" si="10"/>
        <v>1.1116157800513257E-4</v>
      </c>
      <c r="K179">
        <v>174</v>
      </c>
      <c r="L179" s="14">
        <v>-2.45248738751335E-4</v>
      </c>
      <c r="M179" s="14">
        <v>0.22617792261226699</v>
      </c>
      <c r="N179" s="2">
        <f t="shared" si="11"/>
        <v>1.9834125708455754E-4</v>
      </c>
    </row>
    <row r="180" spans="1:14" x14ac:dyDescent="0.55000000000000004">
      <c r="A180">
        <v>175</v>
      </c>
      <c r="C180">
        <f t="shared" si="8"/>
        <v>0.119744832439521</v>
      </c>
      <c r="D180">
        <f t="shared" si="9"/>
        <v>-1.1136032391487033E-4</v>
      </c>
      <c r="E180" s="2">
        <f t="shared" si="10"/>
        <v>3.1757164633105432E-4</v>
      </c>
      <c r="K180">
        <v>175</v>
      </c>
      <c r="L180" s="14">
        <v>-1.32972546958059E-4</v>
      </c>
      <c r="M180" s="14">
        <v>0.13756537245185099</v>
      </c>
      <c r="N180" s="2">
        <f t="shared" si="11"/>
        <v>4.6708818486853562E-4</v>
      </c>
    </row>
    <row r="181" spans="1:14" x14ac:dyDescent="0.55000000000000004">
      <c r="A181">
        <v>176</v>
      </c>
      <c r="C181">
        <f t="shared" si="8"/>
        <v>-6.1983675373737512E-3</v>
      </c>
      <c r="D181">
        <f t="shared" si="9"/>
        <v>3.6393816833018869E-5</v>
      </c>
      <c r="E181" s="2">
        <f t="shared" si="10"/>
        <v>4.2836948912610648E-4</v>
      </c>
      <c r="K181">
        <v>176</v>
      </c>
      <c r="L181" s="14">
        <v>1.26074441226558E-5</v>
      </c>
      <c r="M181" s="14">
        <v>1.4498721367255E-2</v>
      </c>
      <c r="N181" s="2">
        <f t="shared" si="11"/>
        <v>5.6579152671630496E-4</v>
      </c>
    </row>
    <row r="182" spans="1:14" x14ac:dyDescent="0.55000000000000004">
      <c r="A182">
        <v>177</v>
      </c>
      <c r="C182">
        <f t="shared" si="8"/>
        <v>-0.13058590791362262</v>
      </c>
      <c r="D182">
        <f t="shared" si="9"/>
        <v>1.7501387667669271E-4</v>
      </c>
      <c r="E182" s="2">
        <f t="shared" si="10"/>
        <v>3.3807012962591503E-4</v>
      </c>
      <c r="K182">
        <v>177</v>
      </c>
      <c r="L182" s="14">
        <v>1.55029822611946E-4</v>
      </c>
      <c r="M182" s="14">
        <v>-0.11219922442730799</v>
      </c>
      <c r="N182" s="2">
        <f t="shared" si="11"/>
        <v>3.9936241686271921E-4</v>
      </c>
    </row>
    <row r="183" spans="1:14" x14ac:dyDescent="0.55000000000000004">
      <c r="A183">
        <v>178</v>
      </c>
      <c r="C183">
        <f t="shared" si="8"/>
        <v>-0.22219913793632126</v>
      </c>
      <c r="D183">
        <f t="shared" si="9"/>
        <v>2.6970914247466453E-4</v>
      </c>
      <c r="E183" s="2">
        <f t="shared" si="10"/>
        <v>1.3002748548923281E-4</v>
      </c>
      <c r="K183">
        <v>178</v>
      </c>
      <c r="L183" s="14">
        <v>2.5862402029287702E-4</v>
      </c>
      <c r="M183" s="14">
        <v>-0.210796178430595</v>
      </c>
      <c r="N183" s="2">
        <f t="shared" si="11"/>
        <v>1.2287993378515743E-4</v>
      </c>
    </row>
    <row r="184" spans="1:14" x14ac:dyDescent="0.55000000000000004">
      <c r="A184">
        <v>179</v>
      </c>
      <c r="C184">
        <f t="shared" si="8"/>
        <v>-0.25804506792380594</v>
      </c>
      <c r="D184">
        <f t="shared" si="9"/>
        <v>2.9671309852984887E-4</v>
      </c>
      <c r="E184" s="2">
        <f t="shared" si="10"/>
        <v>2.0942317259774582E-6</v>
      </c>
      <c r="K184">
        <v>179</v>
      </c>
      <c r="L184" s="14">
        <v>2.97444227704514E-4</v>
      </c>
      <c r="M184" s="14">
        <v>-0.25659792186138602</v>
      </c>
      <c r="N184" s="2">
        <f t="shared" si="11"/>
        <v>5.3454987004650294E-7</v>
      </c>
    </row>
    <row r="185" spans="1:14" x14ac:dyDescent="0.55000000000000004">
      <c r="A185">
        <v>180</v>
      </c>
      <c r="C185">
        <f t="shared" si="8"/>
        <v>-0.22912712502144963</v>
      </c>
      <c r="D185">
        <f t="shared" si="9"/>
        <v>2.492483210705756E-4</v>
      </c>
      <c r="E185" s="2">
        <f t="shared" si="10"/>
        <v>8.1108016593915068E-5</v>
      </c>
      <c r="K185">
        <v>180</v>
      </c>
      <c r="L185" s="14">
        <v>2.6176768307752802E-4</v>
      </c>
      <c r="M185" s="14">
        <v>-0.23813312394405201</v>
      </c>
      <c r="N185" s="2">
        <f t="shared" si="11"/>
        <v>1.5673442506112362E-4</v>
      </c>
    </row>
    <row r="186" spans="1:14" x14ac:dyDescent="0.55000000000000004">
      <c r="A186">
        <v>181</v>
      </c>
      <c r="C186">
        <f t="shared" si="8"/>
        <v>-0.14270310335580727</v>
      </c>
      <c r="D186">
        <f t="shared" si="9"/>
        <v>1.3922746876089115E-4</v>
      </c>
      <c r="E186" s="2">
        <f t="shared" si="10"/>
        <v>3.0009687909320201E-4</v>
      </c>
      <c r="K186">
        <v>181</v>
      </c>
      <c r="L186" s="14">
        <v>1.6052979833496299E-4</v>
      </c>
      <c r="M186" s="14">
        <v>-0.16002640786427799</v>
      </c>
      <c r="N186" s="2">
        <f t="shared" si="11"/>
        <v>4.5378924528237586E-4</v>
      </c>
    </row>
    <row r="187" spans="1:14" x14ac:dyDescent="0.55000000000000004">
      <c r="A187">
        <v>182</v>
      </c>
      <c r="C187">
        <f t="shared" si="8"/>
        <v>-2.0463610690927343E-2</v>
      </c>
      <c r="D187">
        <f t="shared" si="9"/>
        <v>-5.7365435252790307E-6</v>
      </c>
      <c r="E187" s="2">
        <f t="shared" si="10"/>
        <v>4.5695366257102952E-4</v>
      </c>
      <c r="K187">
        <v>182</v>
      </c>
      <c r="L187" s="14">
        <v>1.9086229744837199E-5</v>
      </c>
      <c r="M187" s="14">
        <v>-4.1840085203134203E-2</v>
      </c>
      <c r="N187" s="2">
        <f t="shared" si="11"/>
        <v>6.161700728195969E-4</v>
      </c>
    </row>
    <row r="188" spans="1:14" x14ac:dyDescent="0.55000000000000004">
      <c r="A188">
        <v>183</v>
      </c>
      <c r="C188">
        <f t="shared" si="8"/>
        <v>0.10691181691864114</v>
      </c>
      <c r="D188">
        <f t="shared" si="9"/>
        <v>-1.4926080430336026E-4</v>
      </c>
      <c r="E188" s="2">
        <f t="shared" si="10"/>
        <v>4.0346629973696382E-4</v>
      </c>
      <c r="K188">
        <v>183</v>
      </c>
      <c r="L188" s="14">
        <v>-1.27137603487256E-4</v>
      </c>
      <c r="M188" s="14">
        <v>8.6825346354180002E-2</v>
      </c>
      <c r="N188" s="2">
        <f t="shared" si="11"/>
        <v>4.8943601434967606E-4</v>
      </c>
    </row>
    <row r="189" spans="1:14" x14ac:dyDescent="0.55000000000000004">
      <c r="A189">
        <v>184</v>
      </c>
      <c r="C189">
        <f t="shared" si="8"/>
        <v>0.20745463200416278</v>
      </c>
      <c r="D189">
        <f t="shared" si="9"/>
        <v>-2.5532374936975121E-4</v>
      </c>
      <c r="E189" s="2">
        <f t="shared" si="10"/>
        <v>1.8795863557421121E-4</v>
      </c>
      <c r="K189">
        <v>184</v>
      </c>
      <c r="L189" s="14">
        <v>-2.4151903522153401E-4</v>
      </c>
      <c r="M189" s="14">
        <v>0.193744831291745</v>
      </c>
      <c r="N189" s="2">
        <f t="shared" si="11"/>
        <v>1.9057013271398806E-4</v>
      </c>
    </row>
    <row r="190" spans="1:14" x14ac:dyDescent="0.55000000000000004">
      <c r="A190">
        <v>185</v>
      </c>
      <c r="C190">
        <f t="shared" si="8"/>
        <v>0.25593070725378286</v>
      </c>
      <c r="D190">
        <f t="shared" si="9"/>
        <v>-2.973058151425189E-4</v>
      </c>
      <c r="E190" s="2">
        <f t="shared" si="10"/>
        <v>1.4371574299969659E-5</v>
      </c>
      <c r="K190">
        <v>185</v>
      </c>
      <c r="L190" s="14">
        <v>-2.95410526309259E-4</v>
      </c>
      <c r="M190" s="14">
        <v>0.25213972132661699</v>
      </c>
      <c r="N190" s="2">
        <f t="shared" si="11"/>
        <v>3.5921197614796835E-6</v>
      </c>
    </row>
    <row r="191" spans="1:14" x14ac:dyDescent="0.55000000000000004">
      <c r="A191">
        <v>186</v>
      </c>
      <c r="C191">
        <f t="shared" si="8"/>
        <v>0.24017356957458932</v>
      </c>
      <c r="D191">
        <f t="shared" si="9"/>
        <v>-2.6467038802458685E-4</v>
      </c>
      <c r="E191" s="2">
        <f t="shared" si="10"/>
        <v>5.1999738503362685E-5</v>
      </c>
      <c r="K191">
        <v>186</v>
      </c>
      <c r="L191" s="14">
        <v>-2.75314618488971E-4</v>
      </c>
      <c r="M191" s="14">
        <v>0.247384653993965</v>
      </c>
      <c r="N191" s="2">
        <f t="shared" si="11"/>
        <v>1.1329964217892363E-4</v>
      </c>
    </row>
    <row r="192" spans="1:14" x14ac:dyDescent="0.55000000000000004">
      <c r="A192">
        <v>187</v>
      </c>
      <c r="C192">
        <f t="shared" si="8"/>
        <v>0.16413792838988792</v>
      </c>
      <c r="D192">
        <f t="shared" si="9"/>
        <v>-1.6560827232220396E-4</v>
      </c>
      <c r="E192" s="2">
        <f t="shared" si="10"/>
        <v>2.7332808669154059E-4</v>
      </c>
      <c r="K192">
        <v>187</v>
      </c>
      <c r="L192" s="14">
        <v>-1.86264456540222E-4</v>
      </c>
      <c r="M192" s="14">
        <v>0.18067056540554699</v>
      </c>
      <c r="N192" s="2">
        <f t="shared" si="11"/>
        <v>4.2667794644869744E-4</v>
      </c>
    </row>
    <row r="193" spans="1:14" x14ac:dyDescent="0.55000000000000004">
      <c r="A193">
        <v>188</v>
      </c>
      <c r="C193">
        <f t="shared" si="8"/>
        <v>4.6907126932705122E-2</v>
      </c>
      <c r="D193">
        <f t="shared" si="9"/>
        <v>-2.498197101272256E-5</v>
      </c>
      <c r="E193" s="2">
        <f t="shared" si="10"/>
        <v>4.7520886922854154E-4</v>
      </c>
      <c r="K193">
        <v>188</v>
      </c>
      <c r="L193" s="14">
        <v>-5.0563205950175002E-5</v>
      </c>
      <c r="M193" s="14">
        <v>6.8706412912492201E-2</v>
      </c>
      <c r="N193" s="2">
        <f t="shared" si="11"/>
        <v>6.5439958092513748E-4</v>
      </c>
    </row>
    <row r="194" spans="1:14" x14ac:dyDescent="0.55000000000000004">
      <c r="A194">
        <v>189</v>
      </c>
      <c r="C194">
        <f t="shared" si="8"/>
        <v>-8.2096374660697136E-2</v>
      </c>
      <c r="D194">
        <f t="shared" si="9"/>
        <v>1.2191427844272915E-4</v>
      </c>
      <c r="E194" s="2">
        <f t="shared" si="10"/>
        <v>4.6788665221607221E-4</v>
      </c>
      <c r="K194">
        <v>189</v>
      </c>
      <c r="L194" s="14">
        <v>9.7801913241450406E-5</v>
      </c>
      <c r="M194" s="14">
        <v>-6.0465686918138598E-2</v>
      </c>
      <c r="N194" s="2">
        <f t="shared" si="11"/>
        <v>5.8140615559983783E-4</v>
      </c>
    </row>
    <row r="195" spans="1:14" x14ac:dyDescent="0.55000000000000004">
      <c r="A195">
        <v>190</v>
      </c>
      <c r="C195">
        <f t="shared" si="8"/>
        <v>-0.1904954166687215</v>
      </c>
      <c r="D195">
        <f t="shared" si="9"/>
        <v>2.3821261375841913E-4</v>
      </c>
      <c r="E195" s="2">
        <f t="shared" si="10"/>
        <v>2.5605236461317629E-4</v>
      </c>
      <c r="K195">
        <v>190</v>
      </c>
      <c r="L195" s="14">
        <v>2.2167193654273201E-4</v>
      </c>
      <c r="M195" s="14">
        <v>-0.17449378035823199</v>
      </c>
      <c r="N195" s="2">
        <f t="shared" si="11"/>
        <v>2.7359400275355107E-4</v>
      </c>
    </row>
    <row r="196" spans="1:14" x14ac:dyDescent="0.55000000000000004">
      <c r="A196">
        <v>191</v>
      </c>
      <c r="C196">
        <f t="shared" si="8"/>
        <v>-0.25108412441810679</v>
      </c>
      <c r="D196">
        <f t="shared" si="9"/>
        <v>2.9472460414477133E-4</v>
      </c>
      <c r="E196" s="2">
        <f t="shared" si="10"/>
        <v>3.9253988993546955E-5</v>
      </c>
      <c r="K196">
        <v>191</v>
      </c>
      <c r="L196" s="14">
        <v>2.90022848184029E-4</v>
      </c>
      <c r="M196" s="14">
        <v>-0.24481882402678101</v>
      </c>
      <c r="N196" s="2">
        <f t="shared" si="11"/>
        <v>2.2106509114375964E-5</v>
      </c>
    </row>
    <row r="197" spans="1:14" x14ac:dyDescent="0.55000000000000004">
      <c r="A197">
        <v>192</v>
      </c>
      <c r="C197">
        <f t="shared" si="8"/>
        <v>-0.24865600937251886</v>
      </c>
      <c r="D197">
        <f t="shared" si="9"/>
        <v>2.7726693119318004E-4</v>
      </c>
      <c r="E197" s="2">
        <f t="shared" si="10"/>
        <v>2.6744051276175671E-5</v>
      </c>
      <c r="K197">
        <v>192</v>
      </c>
      <c r="L197" s="14">
        <v>2.8573573832650498E-4</v>
      </c>
      <c r="M197" s="14">
        <v>-0.25382747447209902</v>
      </c>
      <c r="N197" s="2">
        <f t="shared" si="11"/>
        <v>7.172069426145537E-5</v>
      </c>
    </row>
    <row r="198" spans="1:14" x14ac:dyDescent="0.55000000000000004">
      <c r="A198">
        <v>193</v>
      </c>
      <c r="C198">
        <f t="shared" ref="C198:C261" si="12">$D$1*COS($B$2*(A198-$L$2)+$B$1)</f>
        <v>-0.18382047722779066</v>
      </c>
      <c r="D198">
        <f t="shared" ref="D198:D261" si="13">$D$2*COS($B$2*(A198-$L$3)+$B$3)</f>
        <v>1.9022110283590732E-4</v>
      </c>
      <c r="E198" s="2">
        <f t="shared" ref="E198:E261" si="14">(M198-C198)^2</f>
        <v>2.3848569542298686E-4</v>
      </c>
      <c r="K198">
        <v>193</v>
      </c>
      <c r="L198" s="14">
        <v>2.0988434022927501E-4</v>
      </c>
      <c r="M198" s="14">
        <v>-0.199263459304546</v>
      </c>
      <c r="N198" s="2">
        <f t="shared" si="11"/>
        <v>3.8664290478793341E-4</v>
      </c>
    </row>
    <row r="199" spans="1:14" x14ac:dyDescent="0.55000000000000004">
      <c r="A199">
        <v>194</v>
      </c>
      <c r="C199">
        <f t="shared" si="12"/>
        <v>-7.2849879927522385E-2</v>
      </c>
      <c r="D199">
        <f t="shared" si="13"/>
        <v>5.5433787209954479E-5</v>
      </c>
      <c r="E199" s="2">
        <f t="shared" si="14"/>
        <v>4.8148623862711448E-4</v>
      </c>
      <c r="K199">
        <v>194</v>
      </c>
      <c r="L199" s="14">
        <v>8.14661070937046E-5</v>
      </c>
      <c r="M199" s="14">
        <v>-9.4792674613412203E-2</v>
      </c>
      <c r="N199" s="2">
        <f t="shared" ref="N199:N262" si="15">((L199-D199)^2)*1000000</f>
        <v>6.7768167852989196E-4</v>
      </c>
    </row>
    <row r="200" spans="1:14" x14ac:dyDescent="0.55000000000000004">
      <c r="A200">
        <v>195</v>
      </c>
      <c r="C200">
        <f t="shared" si="12"/>
        <v>5.6404501680647479E-2</v>
      </c>
      <c r="D200">
        <f t="shared" si="13"/>
        <v>-9.3266240553921913E-5</v>
      </c>
      <c r="E200" s="2">
        <f t="shared" si="14"/>
        <v>5.2830922262164543E-4</v>
      </c>
      <c r="K200">
        <v>195</v>
      </c>
      <c r="L200" s="14">
        <v>-6.7355817942522803E-5</v>
      </c>
      <c r="M200" s="14">
        <v>3.3419523485712303E-2</v>
      </c>
      <c r="N200" s="2">
        <f t="shared" si="15"/>
        <v>6.7134999990130229E-4</v>
      </c>
    </row>
    <row r="201" spans="1:14" x14ac:dyDescent="0.55000000000000004">
      <c r="A201">
        <v>196</v>
      </c>
      <c r="C201">
        <f t="shared" si="12"/>
        <v>0.17150254227977374</v>
      </c>
      <c r="D201">
        <f t="shared" si="13"/>
        <v>-2.1855840783547054E-4</v>
      </c>
      <c r="E201" s="2">
        <f t="shared" si="14"/>
        <v>3.3273217195829572E-4</v>
      </c>
      <c r="K201">
        <v>196</v>
      </c>
      <c r="L201" s="14">
        <v>-1.9930806052988599E-4</v>
      </c>
      <c r="M201" s="14">
        <v>0.15326159460816699</v>
      </c>
      <c r="N201" s="2">
        <f t="shared" si="15"/>
        <v>3.7057587138562647E-4</v>
      </c>
    </row>
    <row r="202" spans="1:14" x14ac:dyDescent="0.55000000000000004">
      <c r="A202">
        <v>197</v>
      </c>
      <c r="C202">
        <f t="shared" si="12"/>
        <v>0.24355705975381736</v>
      </c>
      <c r="D202">
        <f t="shared" si="13"/>
        <v>-2.8899702159650788E-4</v>
      </c>
      <c r="E202" s="2">
        <f t="shared" si="14"/>
        <v>7.8122814947234988E-5</v>
      </c>
      <c r="K202">
        <v>197</v>
      </c>
      <c r="L202" s="14">
        <v>-2.8134236294009602E-4</v>
      </c>
      <c r="M202" s="14">
        <v>0.23471834859509999</v>
      </c>
      <c r="N202" s="2">
        <f t="shared" si="15"/>
        <v>5.8593799146181026E-5</v>
      </c>
    </row>
    <row r="203" spans="1:14" x14ac:dyDescent="0.55000000000000004">
      <c r="A203">
        <v>198</v>
      </c>
      <c r="C203">
        <f t="shared" si="12"/>
        <v>0.25448388900567331</v>
      </c>
      <c r="D203">
        <f t="shared" si="13"/>
        <v>-2.8690347451134219E-4</v>
      </c>
      <c r="E203" s="2">
        <f t="shared" si="14"/>
        <v>8.4363937619685305E-6</v>
      </c>
      <c r="K203">
        <v>198</v>
      </c>
      <c r="L203" s="14">
        <v>-2.9291272523064902E-4</v>
      </c>
      <c r="M203" s="14">
        <v>0.25738843608946599</v>
      </c>
      <c r="N203" s="2">
        <f t="shared" si="15"/>
        <v>3.6111094207489574E-5</v>
      </c>
    </row>
    <row r="204" spans="1:14" x14ac:dyDescent="0.55000000000000004">
      <c r="A204">
        <v>199</v>
      </c>
      <c r="C204">
        <f t="shared" si="12"/>
        <v>0.20154062621243596</v>
      </c>
      <c r="D204">
        <f t="shared" si="13"/>
        <v>-2.1280320276987418E-4</v>
      </c>
      <c r="E204" s="2">
        <f t="shared" si="14"/>
        <v>1.9749711928254842E-4</v>
      </c>
      <c r="K204">
        <v>199</v>
      </c>
      <c r="L204" s="14">
        <v>-2.3112127838855899E-4</v>
      </c>
      <c r="M204" s="14">
        <v>0.21559399304328999</v>
      </c>
      <c r="N204" s="2">
        <f t="shared" si="15"/>
        <v>3.3555189437185496E-4</v>
      </c>
    </row>
    <row r="205" spans="1:14" x14ac:dyDescent="0.55000000000000004">
      <c r="A205">
        <v>200</v>
      </c>
      <c r="C205">
        <f t="shared" si="12"/>
        <v>9.8014914379656204E-2</v>
      </c>
      <c r="D205">
        <f t="shared" si="13"/>
        <v>-8.5293812669249398E-5</v>
      </c>
      <c r="E205" s="2">
        <f t="shared" si="14"/>
        <v>4.747074711360824E-4</v>
      </c>
      <c r="K205">
        <v>200</v>
      </c>
      <c r="L205" s="14">
        <v>-1.1144407360173601E-4</v>
      </c>
      <c r="M205" s="14">
        <v>0.119802696991388</v>
      </c>
      <c r="N205" s="2">
        <f t="shared" si="15"/>
        <v>6.8383614683713539E-4</v>
      </c>
    </row>
    <row r="206" spans="1:14" x14ac:dyDescent="0.55000000000000004">
      <c r="A206">
        <v>201</v>
      </c>
      <c r="C206">
        <f t="shared" si="12"/>
        <v>-3.0110474971730736E-2</v>
      </c>
      <c r="D206">
        <f t="shared" si="13"/>
        <v>6.3622526560247182E-5</v>
      </c>
      <c r="E206" s="2">
        <f t="shared" si="14"/>
        <v>5.8160785115281906E-4</v>
      </c>
      <c r="K206">
        <v>201</v>
      </c>
      <c r="L206" s="14">
        <v>3.6144990767483102E-5</v>
      </c>
      <c r="M206" s="14">
        <v>-5.99392772398362E-3</v>
      </c>
      <c r="N206" s="2">
        <f t="shared" si="15"/>
        <v>7.5501497324263116E-4</v>
      </c>
    </row>
    <row r="207" spans="1:14" x14ac:dyDescent="0.55000000000000004">
      <c r="A207">
        <v>202</v>
      </c>
      <c r="C207">
        <f t="shared" si="12"/>
        <v>-0.15067876978373387</v>
      </c>
      <c r="D207">
        <f t="shared" si="13"/>
        <v>1.9657095267971663E-4</v>
      </c>
      <c r="E207" s="2">
        <f t="shared" si="14"/>
        <v>4.1572900768647368E-4</v>
      </c>
      <c r="K207">
        <v>202</v>
      </c>
      <c r="L207" s="14">
        <v>1.74681317971742E-4</v>
      </c>
      <c r="M207" s="14">
        <v>-0.13028933605725501</v>
      </c>
      <c r="N207" s="2">
        <f t="shared" si="15"/>
        <v>4.7915610764856774E-4</v>
      </c>
    </row>
    <row r="208" spans="1:14" x14ac:dyDescent="0.55000000000000004">
      <c r="A208">
        <v>203</v>
      </c>
      <c r="C208">
        <f t="shared" si="12"/>
        <v>-0.2334298694367668</v>
      </c>
      <c r="D208">
        <f t="shared" si="13"/>
        <v>2.8018421306389324E-4</v>
      </c>
      <c r="E208" s="2">
        <f t="shared" si="14"/>
        <v>1.3171917664192925E-4</v>
      </c>
      <c r="K208">
        <v>203</v>
      </c>
      <c r="L208" s="14">
        <v>2.6946762544575401E-4</v>
      </c>
      <c r="M208" s="14">
        <v>-0.22195297191862501</v>
      </c>
      <c r="N208" s="2">
        <f t="shared" si="15"/>
        <v>1.1484525017725505E-4</v>
      </c>
    </row>
    <row r="209" spans="1:14" x14ac:dyDescent="0.55000000000000004">
      <c r="A209">
        <v>204</v>
      </c>
      <c r="C209">
        <f t="shared" si="12"/>
        <v>-0.25759499217303006</v>
      </c>
      <c r="D209">
        <f t="shared" si="13"/>
        <v>2.9347714178437032E-4</v>
      </c>
      <c r="E209" s="2">
        <f t="shared" si="14"/>
        <v>1.8672500979583368E-7</v>
      </c>
      <c r="K209">
        <v>204</v>
      </c>
      <c r="L209" s="14">
        <v>2.9676409447109E-4</v>
      </c>
      <c r="M209" s="14">
        <v>-0.25802710906670101</v>
      </c>
      <c r="N209" s="2">
        <f t="shared" si="15"/>
        <v>1.0804057964733741E-5</v>
      </c>
    </row>
    <row r="210" spans="1:14" x14ac:dyDescent="0.55000000000000004">
      <c r="A210">
        <v>205</v>
      </c>
      <c r="C210">
        <f t="shared" si="12"/>
        <v>-0.2171092015460519</v>
      </c>
      <c r="D210">
        <f t="shared" si="13"/>
        <v>2.3311349392494152E-4</v>
      </c>
      <c r="E210" s="2">
        <f t="shared" si="14"/>
        <v>1.5295640478029139E-4</v>
      </c>
      <c r="K210">
        <v>205</v>
      </c>
      <c r="L210" s="14">
        <v>2.4973415504535599E-4</v>
      </c>
      <c r="M210" s="14">
        <v>-0.229476756065046</v>
      </c>
      <c r="N210" s="2">
        <f t="shared" si="15"/>
        <v>2.7624637607965744E-4</v>
      </c>
    </row>
    <row r="211" spans="1:14" x14ac:dyDescent="0.55000000000000004">
      <c r="A211">
        <v>206</v>
      </c>
      <c r="C211">
        <f t="shared" si="12"/>
        <v>-0.12213357763035848</v>
      </c>
      <c r="D211">
        <f t="shared" si="13"/>
        <v>1.1424327273344848E-4</v>
      </c>
      <c r="E211" s="2">
        <f t="shared" si="14"/>
        <v>4.5449755687805799E-4</v>
      </c>
      <c r="K211">
        <v>206</v>
      </c>
      <c r="L211" s="14">
        <v>1.4015674725028799E-4</v>
      </c>
      <c r="M211" s="14">
        <v>-0.14345252593645599</v>
      </c>
      <c r="N211" s="2">
        <f t="shared" si="15"/>
        <v>6.7150816153489074E-4</v>
      </c>
    </row>
    <row r="212" spans="1:14" x14ac:dyDescent="0.55000000000000004">
      <c r="A212">
        <v>207</v>
      </c>
      <c r="C212">
        <f t="shared" si="12"/>
        <v>3.4949998987310305E-3</v>
      </c>
      <c r="D212">
        <f t="shared" si="13"/>
        <v>-3.3299601856764771E-5</v>
      </c>
      <c r="E212" s="2">
        <f t="shared" si="14"/>
        <v>6.2473606141877163E-4</v>
      </c>
      <c r="K212">
        <v>207</v>
      </c>
      <c r="L212" s="14">
        <v>-4.52378736295014E-6</v>
      </c>
      <c r="M212" s="14">
        <v>-2.1499720772218098E-2</v>
      </c>
      <c r="N212" s="2">
        <f t="shared" si="15"/>
        <v>8.2804749978243229E-4</v>
      </c>
    </row>
    <row r="213" spans="1:14" x14ac:dyDescent="0.55000000000000004">
      <c r="A213">
        <v>208</v>
      </c>
      <c r="C213">
        <f t="shared" si="12"/>
        <v>0.12824640612199942</v>
      </c>
      <c r="D213">
        <f t="shared" si="13"/>
        <v>-1.7248497828091882E-4</v>
      </c>
      <c r="E213" s="2">
        <f t="shared" si="14"/>
        <v>5.0214460497489304E-4</v>
      </c>
      <c r="K213">
        <v>208</v>
      </c>
      <c r="L213" s="14">
        <v>-1.4807131136759899E-4</v>
      </c>
      <c r="M213" s="14">
        <v>0.105837822834007</v>
      </c>
      <c r="N213" s="2">
        <f t="shared" si="15"/>
        <v>5.960271321545274E-4</v>
      </c>
    </row>
    <row r="214" spans="1:14" x14ac:dyDescent="0.55000000000000004">
      <c r="A214">
        <v>209</v>
      </c>
      <c r="C214">
        <f t="shared" si="12"/>
        <v>0.22081066762868454</v>
      </c>
      <c r="D214">
        <f t="shared" si="13"/>
        <v>-2.6838026085181284E-4</v>
      </c>
      <c r="E214" s="2">
        <f t="shared" si="14"/>
        <v>2.0002559422867543E-4</v>
      </c>
      <c r="K214">
        <v>209</v>
      </c>
      <c r="L214" s="14">
        <v>-2.5453345687250401E-4</v>
      </c>
      <c r="M214" s="14">
        <v>0.20666762714126899</v>
      </c>
      <c r="N214" s="2">
        <f t="shared" si="15"/>
        <v>1.9173398044140284E-4</v>
      </c>
    </row>
    <row r="215" spans="1:14" x14ac:dyDescent="0.55000000000000004">
      <c r="A215">
        <v>210</v>
      </c>
      <c r="C215">
        <f t="shared" si="12"/>
        <v>0.25795610588063628</v>
      </c>
      <c r="D215">
        <f t="shared" si="13"/>
        <v>-2.969177549565407E-4</v>
      </c>
      <c r="E215" s="2">
        <f t="shared" si="14"/>
        <v>4.9277949465481724E-6</v>
      </c>
      <c r="K215">
        <v>210</v>
      </c>
      <c r="L215" s="14">
        <v>-2.9724611909276102E-4</v>
      </c>
      <c r="M215" s="14">
        <v>0.25573624215811902</v>
      </c>
      <c r="N215" s="2">
        <f t="shared" si="15"/>
        <v>1.0782300595571887E-7</v>
      </c>
    </row>
    <row r="216" spans="1:14" x14ac:dyDescent="0.55000000000000004">
      <c r="A216">
        <v>211</v>
      </c>
      <c r="C216">
        <f t="shared" si="12"/>
        <v>0.23035999884046426</v>
      </c>
      <c r="D216">
        <f t="shared" si="13"/>
        <v>-2.5093515109759964E-4</v>
      </c>
      <c r="E216" s="2">
        <f t="shared" si="14"/>
        <v>1.0803793873828426E-4</v>
      </c>
      <c r="K216">
        <v>211</v>
      </c>
      <c r="L216" s="14">
        <v>-2.65511646805185E-4</v>
      </c>
      <c r="M216" s="14">
        <v>0.24075412885399999</v>
      </c>
      <c r="N216" s="2">
        <f t="shared" si="15"/>
        <v>2.1247422711325451E-4</v>
      </c>
    </row>
    <row r="217" spans="1:14" x14ac:dyDescent="0.55000000000000004">
      <c r="A217">
        <v>212</v>
      </c>
      <c r="C217">
        <f t="shared" si="12"/>
        <v>0.14494838769535892</v>
      </c>
      <c r="D217">
        <f t="shared" si="13"/>
        <v>-1.4197311360701569E-4</v>
      </c>
      <c r="E217" s="2">
        <f t="shared" si="14"/>
        <v>4.2128641107361671E-4</v>
      </c>
      <c r="K217">
        <v>212</v>
      </c>
      <c r="L217" s="14">
        <v>-1.67278135460574E-4</v>
      </c>
      <c r="M217" s="14">
        <v>0.165473650448211</v>
      </c>
      <c r="N217" s="2">
        <f t="shared" si="15"/>
        <v>6.4034413100906378E-4</v>
      </c>
    </row>
    <row r="218" spans="1:14" x14ac:dyDescent="0.55000000000000004">
      <c r="A218">
        <v>213</v>
      </c>
      <c r="C218">
        <f t="shared" si="12"/>
        <v>2.3157786508632268E-2</v>
      </c>
      <c r="D218">
        <f t="shared" si="13"/>
        <v>2.6211828428237635E-6</v>
      </c>
      <c r="E218" s="2">
        <f t="shared" si="14"/>
        <v>6.5492401519269235E-4</v>
      </c>
      <c r="K218">
        <v>213</v>
      </c>
      <c r="L218" s="14">
        <v>-2.71487773716485E-5</v>
      </c>
      <c r="M218" s="14">
        <v>4.8749269763666399E-2</v>
      </c>
      <c r="N218" s="2">
        <f t="shared" si="15"/>
        <v>8.8625053117126148E-4</v>
      </c>
    </row>
    <row r="219" spans="1:14" x14ac:dyDescent="0.55000000000000004">
      <c r="A219">
        <v>214</v>
      </c>
      <c r="C219">
        <f t="shared" si="12"/>
        <v>-0.10444493096430058</v>
      </c>
      <c r="D219">
        <f t="shared" si="13"/>
        <v>1.4655761764927074E-4</v>
      </c>
      <c r="E219" s="2">
        <f t="shared" si="14"/>
        <v>5.8856036144039542E-4</v>
      </c>
      <c r="K219">
        <v>214</v>
      </c>
      <c r="L219" s="14">
        <v>1.19780160428794E-4</v>
      </c>
      <c r="M219" s="14">
        <v>-8.0184667951703301E-2</v>
      </c>
      <c r="N219" s="2">
        <f t="shared" si="15"/>
        <v>7.1703221519446234E-4</v>
      </c>
    </row>
    <row r="220" spans="1:14" x14ac:dyDescent="0.55000000000000004">
      <c r="A220">
        <v>215</v>
      </c>
      <c r="C220">
        <f t="shared" si="12"/>
        <v>-0.20583417228989043</v>
      </c>
      <c r="D220">
        <f t="shared" si="13"/>
        <v>2.5371117961554422E-4</v>
      </c>
      <c r="E220" s="2">
        <f t="shared" si="14"/>
        <v>2.8218335797597187E-4</v>
      </c>
      <c r="K220">
        <v>215</v>
      </c>
      <c r="L220" s="14">
        <v>2.3670941398767599E-4</v>
      </c>
      <c r="M220" s="14">
        <v>-0.18903585814900201</v>
      </c>
      <c r="N220" s="2">
        <f t="shared" si="15"/>
        <v>2.8906003446496154E-4</v>
      </c>
    </row>
    <row r="221" spans="1:14" x14ac:dyDescent="0.55000000000000004">
      <c r="A221">
        <v>216</v>
      </c>
      <c r="C221">
        <f t="shared" si="12"/>
        <v>-0.25556337501127691</v>
      </c>
      <c r="D221">
        <f t="shared" si="13"/>
        <v>2.9718858330622341E-4</v>
      </c>
      <c r="E221" s="2">
        <f t="shared" si="14"/>
        <v>2.5215763859464869E-5</v>
      </c>
      <c r="K221">
        <v>216</v>
      </c>
      <c r="L221" s="14">
        <v>2.9435332637474902E-4</v>
      </c>
      <c r="M221" s="14">
        <v>-0.250541844979557</v>
      </c>
      <c r="N221" s="2">
        <f t="shared" si="15"/>
        <v>8.038681867473534E-6</v>
      </c>
    </row>
    <row r="222" spans="1:14" x14ac:dyDescent="0.55000000000000004">
      <c r="A222">
        <v>217</v>
      </c>
      <c r="C222">
        <f t="shared" si="12"/>
        <v>-0.2411515574539255</v>
      </c>
      <c r="D222">
        <f t="shared" si="13"/>
        <v>2.6607791682599992E-4</v>
      </c>
      <c r="E222" s="2">
        <f t="shared" si="14"/>
        <v>6.6365707171286189E-5</v>
      </c>
      <c r="K222">
        <v>217</v>
      </c>
      <c r="L222" s="14">
        <v>2.78274622135799E-4</v>
      </c>
      <c r="M222" s="14">
        <v>-0.249298072486213</v>
      </c>
      <c r="N222" s="2">
        <f t="shared" si="15"/>
        <v>1.4875962041408107E-4</v>
      </c>
    </row>
    <row r="223" spans="1:14" x14ac:dyDescent="0.55000000000000004">
      <c r="A223">
        <v>218</v>
      </c>
      <c r="C223">
        <f t="shared" si="12"/>
        <v>-0.16621578204768858</v>
      </c>
      <c r="D223">
        <f t="shared" si="13"/>
        <v>1.6818730170052273E-4</v>
      </c>
      <c r="E223" s="2">
        <f t="shared" si="14"/>
        <v>3.763704434046079E-4</v>
      </c>
      <c r="K223">
        <v>218</v>
      </c>
      <c r="L223" s="14">
        <v>1.9250031249250999E-4</v>
      </c>
      <c r="M223" s="14">
        <v>-0.18561605120573399</v>
      </c>
      <c r="N223" s="2">
        <f t="shared" si="15"/>
        <v>5.911224937712894E-4</v>
      </c>
    </row>
    <row r="224" spans="1:14" x14ac:dyDescent="0.55000000000000004">
      <c r="A224">
        <v>219</v>
      </c>
      <c r="C224">
        <f t="shared" si="12"/>
        <v>-4.9563348898662117E-2</v>
      </c>
      <c r="D224">
        <f t="shared" si="13"/>
        <v>2.8085218955755443E-5</v>
      </c>
      <c r="E224" s="2">
        <f t="shared" si="14"/>
        <v>6.6987738170659259E-4</v>
      </c>
      <c r="K224">
        <v>219</v>
      </c>
      <c r="L224" s="14">
        <v>5.8513105400231898E-5</v>
      </c>
      <c r="M224" s="14">
        <v>-7.5445338422394495E-2</v>
      </c>
      <c r="N224" s="2">
        <f t="shared" si="15"/>
        <v>9.2585627347795412E-4</v>
      </c>
    </row>
    <row r="225" spans="1:14" x14ac:dyDescent="0.55000000000000004">
      <c r="A225">
        <v>220</v>
      </c>
      <c r="C225">
        <f t="shared" si="12"/>
        <v>7.9528440111406348E-2</v>
      </c>
      <c r="D225">
        <f t="shared" si="13"/>
        <v>-1.1906566175751155E-4</v>
      </c>
      <c r="E225" s="2">
        <f t="shared" si="14"/>
        <v>6.7118885204396237E-4</v>
      </c>
      <c r="K225">
        <v>220</v>
      </c>
      <c r="L225" s="14">
        <v>-9.0129071928488004E-5</v>
      </c>
      <c r="M225" s="14">
        <v>5.3621127397734898E-2</v>
      </c>
      <c r="N225" s="2">
        <f t="shared" si="15"/>
        <v>8.3732623093314912E-4</v>
      </c>
    </row>
    <row r="226" spans="1:14" x14ac:dyDescent="0.55000000000000004">
      <c r="A226">
        <v>221</v>
      </c>
      <c r="C226">
        <f t="shared" si="12"/>
        <v>0.18866026698019767</v>
      </c>
      <c r="D226">
        <f t="shared" si="13"/>
        <v>-2.3633357107492457E-4</v>
      </c>
      <c r="E226" s="2">
        <f t="shared" si="14"/>
        <v>3.7645381494988769E-4</v>
      </c>
      <c r="K226">
        <v>221</v>
      </c>
      <c r="L226" s="14">
        <v>-2.16197864072547E-4</v>
      </c>
      <c r="M226" s="14">
        <v>0.16925784921977699</v>
      </c>
      <c r="N226" s="2">
        <f t="shared" si="15"/>
        <v>4.0544669648559739E-4</v>
      </c>
    </row>
    <row r="227" spans="1:14" x14ac:dyDescent="0.55000000000000004">
      <c r="A227">
        <v>222</v>
      </c>
      <c r="C227">
        <f t="shared" si="12"/>
        <v>0.25044234348027905</v>
      </c>
      <c r="D227">
        <f t="shared" si="13"/>
        <v>-2.9428673556947566E-4</v>
      </c>
      <c r="E227" s="2">
        <f t="shared" si="14"/>
        <v>6.3034878608966675E-5</v>
      </c>
      <c r="K227">
        <v>222</v>
      </c>
      <c r="L227" s="14">
        <v>-2.8811855996545901E-4</v>
      </c>
      <c r="M227" s="14">
        <v>0.24250289270525899</v>
      </c>
      <c r="N227" s="2">
        <f t="shared" si="15"/>
        <v>3.8046390281986187E-5</v>
      </c>
    </row>
    <row r="228" spans="1:14" x14ac:dyDescent="0.55000000000000004">
      <c r="A228">
        <v>223</v>
      </c>
      <c r="C228">
        <f t="shared" si="12"/>
        <v>0.24936867067311183</v>
      </c>
      <c r="D228">
        <f t="shared" si="13"/>
        <v>-2.7838013250894419E-4</v>
      </c>
      <c r="E228" s="2">
        <f t="shared" si="14"/>
        <v>3.1842452012362237E-5</v>
      </c>
      <c r="K228">
        <v>223</v>
      </c>
      <c r="L228" s="14">
        <v>-2.8787817515723798E-4</v>
      </c>
      <c r="M228" s="14">
        <v>0.25501158233398002</v>
      </c>
      <c r="N228" s="2">
        <f t="shared" si="15"/>
        <v>9.0212814148807666E-5</v>
      </c>
    </row>
    <row r="229" spans="1:14" x14ac:dyDescent="0.55000000000000004">
      <c r="A229">
        <v>224</v>
      </c>
      <c r="C229">
        <f t="shared" si="12"/>
        <v>0.18570871780206535</v>
      </c>
      <c r="D229">
        <f t="shared" si="13"/>
        <v>-1.9260598397689897E-4</v>
      </c>
      <c r="E229" s="2">
        <f t="shared" si="14"/>
        <v>3.2192689679332021E-4</v>
      </c>
      <c r="K229">
        <v>224</v>
      </c>
      <c r="L229" s="14">
        <v>-2.1553691551434099E-4</v>
      </c>
      <c r="M229" s="14">
        <v>0.20365103919015001</v>
      </c>
      <c r="N229" s="2">
        <f t="shared" si="15"/>
        <v>5.2582762117485296E-4</v>
      </c>
    </row>
    <row r="230" spans="1:14" x14ac:dyDescent="0.55000000000000004">
      <c r="A230">
        <v>225</v>
      </c>
      <c r="C230">
        <f t="shared" si="12"/>
        <v>7.543979119229334E-2</v>
      </c>
      <c r="D230">
        <f t="shared" si="13"/>
        <v>-5.8491793279095834E-5</v>
      </c>
      <c r="E230" s="2">
        <f t="shared" si="14"/>
        <v>6.6796602693073312E-4</v>
      </c>
      <c r="K230">
        <v>225</v>
      </c>
      <c r="L230" s="14">
        <v>-8.9213098286926599E-5</v>
      </c>
      <c r="M230" s="14">
        <v>0.10128482992182</v>
      </c>
      <c r="N230" s="2">
        <f t="shared" si="15"/>
        <v>9.4379858138416773E-4</v>
      </c>
    </row>
    <row r="231" spans="1:14" x14ac:dyDescent="0.55000000000000004">
      <c r="A231">
        <v>226</v>
      </c>
      <c r="C231">
        <f t="shared" si="12"/>
        <v>-5.3762932861948644E-2</v>
      </c>
      <c r="D231">
        <f t="shared" si="13"/>
        <v>9.0302604622453467E-5</v>
      </c>
      <c r="E231" s="2">
        <f t="shared" si="14"/>
        <v>7.4606221859482846E-4</v>
      </c>
      <c r="K231">
        <v>226</v>
      </c>
      <c r="L231" s="14">
        <v>5.94546928443312E-5</v>
      </c>
      <c r="M231" s="14">
        <v>-2.64487933258983E-2</v>
      </c>
      <c r="N231" s="2">
        <f t="shared" si="15"/>
        <v>9.5159366107081444E-4</v>
      </c>
    </row>
    <row r="232" spans="1:14" x14ac:dyDescent="0.55000000000000004">
      <c r="A232">
        <v>227</v>
      </c>
      <c r="C232">
        <f t="shared" si="12"/>
        <v>-0.16947229400066915</v>
      </c>
      <c r="D232">
        <f t="shared" si="13"/>
        <v>2.1643295219184522E-4</v>
      </c>
      <c r="E232" s="2">
        <f t="shared" si="14"/>
        <v>4.8022961047660095E-4</v>
      </c>
      <c r="K232">
        <v>227</v>
      </c>
      <c r="L232" s="14">
        <v>1.9323168732258801E-4</v>
      </c>
      <c r="M232" s="14">
        <v>-0.14755815220874399</v>
      </c>
      <c r="N232" s="2">
        <f t="shared" si="15"/>
        <v>5.382986915334286E-4</v>
      </c>
    </row>
    <row r="233" spans="1:14" x14ac:dyDescent="0.55000000000000004">
      <c r="A233">
        <v>228</v>
      </c>
      <c r="C233">
        <f t="shared" si="12"/>
        <v>-0.24264768153807953</v>
      </c>
      <c r="D233">
        <f t="shared" si="13"/>
        <v>2.882431908061873E-4</v>
      </c>
      <c r="E233" s="2">
        <f t="shared" si="14"/>
        <v>1.1961851697690942E-4</v>
      </c>
      <c r="K233">
        <v>228</v>
      </c>
      <c r="L233" s="14">
        <v>2.78612606988543E-4</v>
      </c>
      <c r="M233" s="14">
        <v>-0.23171065648659001</v>
      </c>
      <c r="N233" s="2">
        <f t="shared" si="15"/>
        <v>9.2748144668672157E-5</v>
      </c>
    </row>
    <row r="234" spans="1:14" x14ac:dyDescent="0.55000000000000004">
      <c r="A234">
        <v>229</v>
      </c>
      <c r="C234">
        <f t="shared" si="12"/>
        <v>-0.25492361561736709</v>
      </c>
      <c r="D234">
        <f t="shared" si="13"/>
        <v>2.8771046421329562E-4</v>
      </c>
      <c r="E234" s="2">
        <f t="shared" si="14"/>
        <v>8.4458461642164464E-6</v>
      </c>
      <c r="K234">
        <v>229</v>
      </c>
      <c r="L234" s="14">
        <v>2.9421327084708303E-4</v>
      </c>
      <c r="M234" s="14">
        <v>-0.25782978941881401</v>
      </c>
      <c r="N234" s="2">
        <f t="shared" si="15"/>
        <v>4.2286494116429496E-5</v>
      </c>
    </row>
    <row r="235" spans="1:14" x14ac:dyDescent="0.55000000000000004">
      <c r="A235">
        <v>230</v>
      </c>
      <c r="C235">
        <f t="shared" si="12"/>
        <v>-0.20321909554072867</v>
      </c>
      <c r="D235">
        <f t="shared" si="13"/>
        <v>2.1496847555890636E-4</v>
      </c>
      <c r="E235" s="2">
        <f t="shared" si="14"/>
        <v>2.6097616049747377E-4</v>
      </c>
      <c r="K235">
        <v>230</v>
      </c>
      <c r="L235" s="14">
        <v>2.36126395855346E-4</v>
      </c>
      <c r="M235" s="14">
        <v>-0.219373852131203</v>
      </c>
      <c r="N235" s="2">
        <f t="shared" si="15"/>
        <v>4.4765759127049254E-4</v>
      </c>
    </row>
    <row r="236" spans="1:14" x14ac:dyDescent="0.55000000000000004">
      <c r="A236">
        <v>231</v>
      </c>
      <c r="C236">
        <f t="shared" si="12"/>
        <v>-0.10051086600247641</v>
      </c>
      <c r="D236">
        <f t="shared" si="13"/>
        <v>8.827393071564713E-5</v>
      </c>
      <c r="E236" s="2">
        <f t="shared" si="14"/>
        <v>6.483901723546878E-4</v>
      </c>
      <c r="K236">
        <v>231</v>
      </c>
      <c r="L236" s="14">
        <v>1.18900200199823E-4</v>
      </c>
      <c r="M236" s="14">
        <v>-0.12597437268075401</v>
      </c>
      <c r="N236" s="2">
        <f t="shared" si="15"/>
        <v>9.3796838251736236E-4</v>
      </c>
    </row>
    <row r="237" spans="1:14" x14ac:dyDescent="0.55000000000000004">
      <c r="A237">
        <v>232</v>
      </c>
      <c r="C237">
        <f t="shared" si="12"/>
        <v>2.742347230121954E-2</v>
      </c>
      <c r="D237">
        <f t="shared" si="13"/>
        <v>-6.0575510070218859E-5</v>
      </c>
      <c r="E237" s="2">
        <f t="shared" si="14"/>
        <v>8.0924901414189626E-4</v>
      </c>
      <c r="K237">
        <v>232</v>
      </c>
      <c r="L237" s="14">
        <v>-2.81052881990369E-5</v>
      </c>
      <c r="M237" s="14">
        <v>-1.0238301041386199E-3</v>
      </c>
      <c r="N237" s="2">
        <f t="shared" si="15"/>
        <v>1.054315308363783E-3</v>
      </c>
    </row>
    <row r="238" spans="1:14" x14ac:dyDescent="0.55000000000000004">
      <c r="A238">
        <v>233</v>
      </c>
      <c r="C238">
        <f t="shared" si="12"/>
        <v>0.14847509709830164</v>
      </c>
      <c r="D238">
        <f t="shared" si="13"/>
        <v>-1.9422177465903642E-4</v>
      </c>
      <c r="E238" s="2">
        <f t="shared" si="14"/>
        <v>5.9009932184952453E-4</v>
      </c>
      <c r="K238">
        <v>233</v>
      </c>
      <c r="L238" s="14">
        <v>-1.6807163281589799E-4</v>
      </c>
      <c r="M238" s="14">
        <v>0.124183137073439</v>
      </c>
      <c r="N238" s="2">
        <f t="shared" si="15"/>
        <v>6.8382991841625933E-4</v>
      </c>
    </row>
    <row r="239" spans="1:14" x14ac:dyDescent="0.55000000000000004">
      <c r="A239">
        <v>234</v>
      </c>
      <c r="C239">
        <f t="shared" si="12"/>
        <v>0.2322626021307676</v>
      </c>
      <c r="D239">
        <f t="shared" si="13"/>
        <v>-2.791224676790484E-4</v>
      </c>
      <c r="E239" s="2">
        <f t="shared" si="14"/>
        <v>1.9529880646673568E-4</v>
      </c>
      <c r="K239">
        <v>234</v>
      </c>
      <c r="L239" s="14">
        <v>-2.6594339435330401E-4</v>
      </c>
      <c r="M239" s="14">
        <v>0.21828766719472101</v>
      </c>
      <c r="N239" s="2">
        <f t="shared" si="15"/>
        <v>1.7368797372534735E-4</v>
      </c>
    </row>
    <row r="240" spans="1:14" x14ac:dyDescent="0.55000000000000004">
      <c r="A240">
        <v>235</v>
      </c>
      <c r="C240">
        <f t="shared" si="12"/>
        <v>0.25775708973612921</v>
      </c>
      <c r="D240">
        <f t="shared" si="13"/>
        <v>-2.9396930474703597E-4</v>
      </c>
      <c r="E240" s="2">
        <f t="shared" si="14"/>
        <v>1.3244378876353056E-9</v>
      </c>
      <c r="K240">
        <v>235</v>
      </c>
      <c r="L240" s="14">
        <v>-2.9720798298188102E-4</v>
      </c>
      <c r="M240" s="14">
        <v>0.25772069690870902</v>
      </c>
      <c r="N240" s="2">
        <f t="shared" si="15"/>
        <v>1.0489036708859035E-5</v>
      </c>
    </row>
    <row r="241" spans="1:14" x14ac:dyDescent="0.55000000000000004">
      <c r="A241">
        <v>236</v>
      </c>
      <c r="C241">
        <f t="shared" si="12"/>
        <v>0.2185599809067198</v>
      </c>
      <c r="D241">
        <f t="shared" si="13"/>
        <v>-2.3503604270554471E-4</v>
      </c>
      <c r="E241" s="2">
        <f t="shared" si="14"/>
        <v>1.9729007082972948E-4</v>
      </c>
      <c r="K241">
        <v>236</v>
      </c>
      <c r="L241" s="14">
        <v>-2.5403498852817402E-4</v>
      </c>
      <c r="M241" s="14">
        <v>0.23260597929877899</v>
      </c>
      <c r="N241" s="2">
        <f t="shared" si="15"/>
        <v>3.6095994237120353E-4</v>
      </c>
    </row>
    <row r="242" spans="1:14" x14ac:dyDescent="0.55000000000000004">
      <c r="A242">
        <v>237</v>
      </c>
      <c r="C242">
        <f t="shared" si="12"/>
        <v>0.12450892374906691</v>
      </c>
      <c r="D242">
        <f t="shared" si="13"/>
        <v>-1.1711368811215436E-4</v>
      </c>
      <c r="E242" s="2">
        <f t="shared" si="14"/>
        <v>6.1131214706472588E-4</v>
      </c>
      <c r="K242">
        <v>237</v>
      </c>
      <c r="L242" s="14">
        <v>-1.4723735527892901E-4</v>
      </c>
      <c r="M242" s="14">
        <v>0.14923365119073401</v>
      </c>
      <c r="N242" s="2">
        <f t="shared" si="15"/>
        <v>9.0743532357461703E-4</v>
      </c>
    </row>
    <row r="243" spans="1:14" x14ac:dyDescent="0.55000000000000004">
      <c r="A243">
        <v>238</v>
      </c>
      <c r="C243">
        <f t="shared" si="12"/>
        <v>-7.9124882944914634E-4</v>
      </c>
      <c r="D243">
        <f t="shared" si="13"/>
        <v>3.0201733636449501E-5</v>
      </c>
      <c r="E243" s="2">
        <f t="shared" si="14"/>
        <v>8.5708875436609573E-4</v>
      </c>
      <c r="K243">
        <v>238</v>
      </c>
      <c r="L243" s="14">
        <v>-3.5632130058367302E-6</v>
      </c>
      <c r="M243" s="14">
        <v>2.8484829363609701E-2</v>
      </c>
      <c r="N243" s="2">
        <f t="shared" si="15"/>
        <v>1.1400716217564364E-3</v>
      </c>
    </row>
    <row r="244" spans="1:14" x14ac:dyDescent="0.55000000000000004">
      <c r="A244">
        <v>239</v>
      </c>
      <c r="C244">
        <f t="shared" si="12"/>
        <v>-0.12589283462997722</v>
      </c>
      <c r="D244">
        <f t="shared" si="13"/>
        <v>1.6993715684440541E-4</v>
      </c>
      <c r="E244" s="2">
        <f t="shared" si="14"/>
        <v>7.0196594583073733E-4</v>
      </c>
      <c r="K244">
        <v>239</v>
      </c>
      <c r="L244" s="14">
        <v>1.4100335806913601E-4</v>
      </c>
      <c r="M244" s="14">
        <v>-9.9398194684683805E-2</v>
      </c>
      <c r="N244" s="2">
        <f t="shared" si="15"/>
        <v>8.3716471156778109E-4</v>
      </c>
    </row>
    <row r="245" spans="1:14" x14ac:dyDescent="0.55000000000000004">
      <c r="A245">
        <v>240</v>
      </c>
      <c r="C245">
        <f t="shared" si="12"/>
        <v>-0.21939797254906354</v>
      </c>
      <c r="D245">
        <f t="shared" si="13"/>
        <v>2.6702193567584571E-4</v>
      </c>
      <c r="E245" s="2">
        <f t="shared" si="14"/>
        <v>2.8939617776376164E-4</v>
      </c>
      <c r="K245">
        <v>240</v>
      </c>
      <c r="L245" s="14">
        <v>2.50254763394366E-4</v>
      </c>
      <c r="M245" s="14">
        <v>-0.202386324252565</v>
      </c>
      <c r="N245" s="2">
        <f t="shared" si="15"/>
        <v>2.8113806631682167E-4</v>
      </c>
    </row>
    <row r="246" spans="1:14" x14ac:dyDescent="0.55000000000000004">
      <c r="A246">
        <v>241</v>
      </c>
      <c r="C246">
        <f t="shared" si="12"/>
        <v>-0.25783884390114864</v>
      </c>
      <c r="D246">
        <f t="shared" si="13"/>
        <v>2.9708983702906168E-4</v>
      </c>
      <c r="E246" s="2">
        <f t="shared" si="14"/>
        <v>9.9433040645071725E-6</v>
      </c>
      <c r="K246">
        <v>241</v>
      </c>
      <c r="L246" s="14">
        <v>2.9682831075963299E-4</v>
      </c>
      <c r="M246" s="14">
        <v>-0.25468554339778599</v>
      </c>
      <c r="N246" s="2">
        <f t="shared" si="15"/>
        <v>6.8395989601286202E-8</v>
      </c>
    </row>
    <row r="247" spans="1:14" x14ac:dyDescent="0.55000000000000004">
      <c r="A247">
        <v>242</v>
      </c>
      <c r="C247">
        <f t="shared" si="12"/>
        <v>-0.23156760024622175</v>
      </c>
      <c r="D247">
        <f t="shared" si="13"/>
        <v>2.5259445144553593E-4</v>
      </c>
      <c r="E247" s="2">
        <f t="shared" si="14"/>
        <v>1.3524731701258156E-4</v>
      </c>
      <c r="K247">
        <v>242</v>
      </c>
      <c r="L247" s="14">
        <v>2.6905936630599399E-4</v>
      </c>
      <c r="M247" s="14">
        <v>-0.243197188244624</v>
      </c>
      <c r="N247" s="2">
        <f t="shared" si="15"/>
        <v>2.7109342136213255E-4</v>
      </c>
    </row>
    <row r="248" spans="1:14" x14ac:dyDescent="0.55000000000000004">
      <c r="A248">
        <v>243</v>
      </c>
      <c r="C248">
        <f t="shared" si="12"/>
        <v>-0.14717776998773255</v>
      </c>
      <c r="D248">
        <f t="shared" si="13"/>
        <v>1.447031828183234E-4</v>
      </c>
      <c r="E248" s="2">
        <f t="shared" si="14"/>
        <v>5.5794307237523914E-4</v>
      </c>
      <c r="K248">
        <v>243</v>
      </c>
      <c r="L248" s="14">
        <v>1.7390283443788899E-4</v>
      </c>
      <c r="M248" s="14">
        <v>-0.17079858860977101</v>
      </c>
      <c r="N248" s="2">
        <f t="shared" si="15"/>
        <v>8.5261965470399923E-4</v>
      </c>
    </row>
    <row r="249" spans="1:14" x14ac:dyDescent="0.55000000000000004">
      <c r="A249">
        <v>244</v>
      </c>
      <c r="C249">
        <f t="shared" si="12"/>
        <v>-2.5849421724008174E-2</v>
      </c>
      <c r="D249">
        <f t="shared" si="13"/>
        <v>4.944654052515067E-7</v>
      </c>
      <c r="E249" s="2">
        <f t="shared" si="14"/>
        <v>8.8643159903042197E-4</v>
      </c>
      <c r="K249">
        <v>244</v>
      </c>
      <c r="L249" s="14">
        <v>3.51912588699516E-5</v>
      </c>
      <c r="M249" s="14">
        <v>-5.5622422900080799E-2</v>
      </c>
      <c r="N249" s="2">
        <f t="shared" si="15"/>
        <v>1.203867476732055E-3</v>
      </c>
    </row>
    <row r="250" spans="1:14" x14ac:dyDescent="0.55000000000000004">
      <c r="A250">
        <v>245</v>
      </c>
      <c r="C250">
        <f t="shared" si="12"/>
        <v>0.10196658652990352</v>
      </c>
      <c r="D250">
        <f t="shared" si="13"/>
        <v>-1.4383835240215184E-4</v>
      </c>
      <c r="E250" s="2">
        <f t="shared" si="14"/>
        <v>8.1121651132122713E-4</v>
      </c>
      <c r="K250">
        <v>245</v>
      </c>
      <c r="L250" s="14">
        <v>-1.12334185792686E-4</v>
      </c>
      <c r="M250" s="14">
        <v>7.34847236813954E-2</v>
      </c>
      <c r="N250" s="2">
        <f t="shared" si="15"/>
        <v>9.9251251375698213E-4</v>
      </c>
    </row>
    <row r="251" spans="1:14" x14ac:dyDescent="0.55000000000000004">
      <c r="A251">
        <v>246</v>
      </c>
      <c r="C251">
        <f t="shared" si="12"/>
        <v>0.20419113085014465</v>
      </c>
      <c r="D251">
        <f t="shared" si="13"/>
        <v>-2.520707756288389E-4</v>
      </c>
      <c r="E251" s="2">
        <f t="shared" si="14"/>
        <v>4.0015863570153109E-4</v>
      </c>
      <c r="K251">
        <v>246</v>
      </c>
      <c r="L251" s="14">
        <v>-2.31724836752849E-4</v>
      </c>
      <c r="M251" s="14">
        <v>0.18418716535073601</v>
      </c>
      <c r="N251" s="2">
        <f t="shared" si="15"/>
        <v>4.1395722874551722E-4</v>
      </c>
    </row>
    <row r="252" spans="1:14" x14ac:dyDescent="0.55000000000000004">
      <c r="A252">
        <v>247</v>
      </c>
      <c r="C252">
        <f t="shared" si="12"/>
        <v>0.25516800533498929</v>
      </c>
      <c r="D252">
        <f t="shared" si="13"/>
        <v>-2.9703874740361861E-4</v>
      </c>
      <c r="E252" s="2">
        <f t="shared" si="14"/>
        <v>4.1078056031381258E-5</v>
      </c>
      <c r="K252">
        <v>247</v>
      </c>
      <c r="L252" s="14">
        <v>-2.9307856483173802E-4</v>
      </c>
      <c r="M252" s="14">
        <v>0.24875878884376501</v>
      </c>
      <c r="N252" s="2">
        <f t="shared" si="15"/>
        <v>1.5683046002626711E-5</v>
      </c>
    </row>
    <row r="253" spans="1:14" x14ac:dyDescent="0.55000000000000004">
      <c r="A253">
        <v>248</v>
      </c>
      <c r="C253">
        <f t="shared" si="12"/>
        <v>0.24210308899611185</v>
      </c>
      <c r="D253">
        <f t="shared" si="13"/>
        <v>-2.674562546607588E-4</v>
      </c>
      <c r="E253" s="2">
        <f t="shared" si="14"/>
        <v>7.9640301284816055E-5</v>
      </c>
      <c r="K253">
        <v>248</v>
      </c>
      <c r="L253" s="14">
        <v>-2.8102894822109703E-4</v>
      </c>
      <c r="M253" s="14">
        <v>0.25102723048338199</v>
      </c>
      <c r="N253" s="2">
        <f t="shared" si="15"/>
        <v>1.8421801048284679E-4</v>
      </c>
    </row>
    <row r="254" spans="1:14" x14ac:dyDescent="0.55000000000000004">
      <c r="A254">
        <v>249</v>
      </c>
      <c r="C254">
        <f t="shared" si="12"/>
        <v>0.16827540044795578</v>
      </c>
      <c r="D254">
        <f t="shared" si="13"/>
        <v>-1.7074787952918029E-4</v>
      </c>
      <c r="E254" s="2">
        <f t="shared" si="14"/>
        <v>4.9057574426254074E-4</v>
      </c>
      <c r="K254">
        <v>249</v>
      </c>
      <c r="L254" s="14">
        <v>-1.98593888151457E-4</v>
      </c>
      <c r="M254" s="14">
        <v>0.19042434498855501</v>
      </c>
      <c r="N254" s="2">
        <f t="shared" si="15"/>
        <v>7.7540019619190895E-4</v>
      </c>
    </row>
    <row r="255" spans="1:14" x14ac:dyDescent="0.55000000000000004">
      <c r="A255">
        <v>250</v>
      </c>
      <c r="C255">
        <f t="shared" si="12"/>
        <v>5.2214133351743644E-2</v>
      </c>
      <c r="D255">
        <f t="shared" si="13"/>
        <v>-3.1185385715887765E-5</v>
      </c>
      <c r="E255" s="2">
        <f t="shared" si="14"/>
        <v>8.9486939086593604E-4</v>
      </c>
      <c r="K255">
        <v>250</v>
      </c>
      <c r="L255" s="14">
        <v>-6.6419756807244303E-5</v>
      </c>
      <c r="M255" s="14">
        <v>8.2128500984470498E-2</v>
      </c>
      <c r="N255" s="2">
        <f t="shared" si="15"/>
        <v>1.2414609062034213E-3</v>
      </c>
    </row>
    <row r="256" spans="1:14" x14ac:dyDescent="0.55000000000000004">
      <c r="A256">
        <v>251</v>
      </c>
      <c r="C256">
        <f t="shared" si="12"/>
        <v>-7.695178062903528E-2</v>
      </c>
      <c r="D256">
        <f t="shared" si="13"/>
        <v>1.1620398257624884E-4</v>
      </c>
      <c r="E256" s="2">
        <f t="shared" si="14"/>
        <v>9.1293686137311903E-4</v>
      </c>
      <c r="K256">
        <v>251</v>
      </c>
      <c r="L256" s="14">
        <v>8.2389614667600198E-5</v>
      </c>
      <c r="M256" s="14">
        <v>-4.6736935579405801E-2</v>
      </c>
      <c r="N256" s="2">
        <f t="shared" si="15"/>
        <v>1.143411477061447E-3</v>
      </c>
    </row>
    <row r="257" spans="1:14" x14ac:dyDescent="0.55000000000000004">
      <c r="A257">
        <v>252</v>
      </c>
      <c r="C257">
        <f t="shared" si="12"/>
        <v>-0.18680441968685293</v>
      </c>
      <c r="D257">
        <f t="shared" si="13"/>
        <v>2.3442860062752768E-4</v>
      </c>
      <c r="E257" s="2">
        <f t="shared" si="14"/>
        <v>5.2475827494592481E-4</v>
      </c>
      <c r="K257">
        <v>252</v>
      </c>
      <c r="L257" s="14">
        <v>2.10563996040881E-4</v>
      </c>
      <c r="M257" s="14">
        <v>-0.16389681669252101</v>
      </c>
      <c r="N257" s="2">
        <f t="shared" si="15"/>
        <v>5.6951935207699787E-4</v>
      </c>
    </row>
    <row r="258" spans="1:14" x14ac:dyDescent="0.55000000000000004">
      <c r="A258">
        <v>253</v>
      </c>
      <c r="C258">
        <f t="shared" si="12"/>
        <v>-0.24977308692854105</v>
      </c>
      <c r="D258">
        <f t="shared" si="13"/>
        <v>2.9381658128477045E-4</v>
      </c>
      <c r="E258" s="2">
        <f t="shared" si="14"/>
        <v>9.5362326349246088E-5</v>
      </c>
      <c r="K258">
        <v>253</v>
      </c>
      <c r="L258" s="14">
        <v>2.86001318361525E-4</v>
      </c>
      <c r="M258" s="14">
        <v>-0.240007723322958</v>
      </c>
      <c r="N258" s="2">
        <f t="shared" si="15"/>
        <v>6.1078334559455037E-5</v>
      </c>
    </row>
    <row r="259" spans="1:14" x14ac:dyDescent="0.55000000000000004">
      <c r="A259">
        <v>254</v>
      </c>
      <c r="C259">
        <f t="shared" si="12"/>
        <v>-0.25005397415065644</v>
      </c>
      <c r="D259">
        <f t="shared" si="13"/>
        <v>2.7946279320232464E-4</v>
      </c>
      <c r="E259" s="2">
        <f t="shared" si="14"/>
        <v>3.5440978350203863E-5</v>
      </c>
      <c r="K259">
        <v>254</v>
      </c>
      <c r="L259" s="14">
        <v>2.89807836275154E-4</v>
      </c>
      <c r="M259" s="14">
        <v>-0.25600720674733901</v>
      </c>
      <c r="N259" s="2">
        <f t="shared" si="15"/>
        <v>1.0701991617869468E-4</v>
      </c>
    </row>
    <row r="260" spans="1:14" x14ac:dyDescent="0.55000000000000004">
      <c r="A260">
        <v>255</v>
      </c>
      <c r="C260">
        <f t="shared" si="12"/>
        <v>-0.18757658458108162</v>
      </c>
      <c r="D260">
        <f t="shared" si="13"/>
        <v>1.9496973463500571E-4</v>
      </c>
      <c r="E260" s="2">
        <f t="shared" si="14"/>
        <v>4.1255754033649476E-4</v>
      </c>
      <c r="K260">
        <v>255</v>
      </c>
      <c r="L260" s="14">
        <v>2.21030183756378E-4</v>
      </c>
      <c r="M260" s="14">
        <v>-0.207888097088438</v>
      </c>
      <c r="N260" s="2">
        <f t="shared" si="15"/>
        <v>6.7914700840763359E-4</v>
      </c>
    </row>
    <row r="261" spans="1:14" x14ac:dyDescent="0.55000000000000004">
      <c r="A261">
        <v>256</v>
      </c>
      <c r="C261">
        <f t="shared" si="12"/>
        <v>-7.8021426082760054E-2</v>
      </c>
      <c r="D261">
        <f t="shared" si="13"/>
        <v>6.1543382310659886E-5</v>
      </c>
      <c r="E261" s="2">
        <f t="shared" si="14"/>
        <v>8.8094382111437899E-4</v>
      </c>
      <c r="K261">
        <v>256</v>
      </c>
      <c r="L261" s="14">
        <v>9.6894150544102897E-5</v>
      </c>
      <c r="M261" s="14">
        <v>-0.10770212386961101</v>
      </c>
      <c r="N261" s="2">
        <f t="shared" si="15"/>
        <v>1.2496768146946036E-3</v>
      </c>
    </row>
    <row r="262" spans="1:14" x14ac:dyDescent="0.55000000000000004">
      <c r="A262">
        <v>257</v>
      </c>
      <c r="C262">
        <f t="shared" ref="C262:C325" si="16">$D$1*COS($B$2*(A262-$L$2)+$B$1)</f>
        <v>5.1115465800987074E-2</v>
      </c>
      <c r="D262">
        <f t="shared" ref="D262:D325" si="17">$D$2*COS($B$2*(A262-$L$3)+$B$3)</f>
        <v>-8.7329061741954773E-5</v>
      </c>
      <c r="E262" s="2">
        <f t="shared" ref="E262:E325" si="18">(M262-C262)^2</f>
        <v>1.0021625715087538E-3</v>
      </c>
      <c r="K262">
        <v>257</v>
      </c>
      <c r="L262" s="14">
        <v>-5.1509623759613599E-5</v>
      </c>
      <c r="M262" s="14">
        <v>1.9458514407829301E-2</v>
      </c>
      <c r="N262" s="2">
        <f t="shared" si="15"/>
        <v>1.2830321373707857E-3</v>
      </c>
    </row>
    <row r="263" spans="1:14" x14ac:dyDescent="0.55000000000000004">
      <c r="A263">
        <v>258</v>
      </c>
      <c r="C263">
        <f t="shared" si="16"/>
        <v>0.16742345319733037</v>
      </c>
      <c r="D263">
        <f t="shared" si="17"/>
        <v>-2.1428375204809967E-4</v>
      </c>
      <c r="E263" s="2">
        <f t="shared" si="18"/>
        <v>6.593497290550256E-4</v>
      </c>
      <c r="K263">
        <v>258</v>
      </c>
      <c r="L263" s="14">
        <v>-1.87012493250227E-4</v>
      </c>
      <c r="M263" s="14">
        <v>0.141745647039969</v>
      </c>
      <c r="N263" s="2">
        <f t="shared" ref="N263:N326" si="19">((L263-D263)^2)*1000000</f>
        <v>7.4372155642054704E-4</v>
      </c>
    </row>
    <row r="264" spans="1:14" x14ac:dyDescent="0.55000000000000004">
      <c r="A264">
        <v>259</v>
      </c>
      <c r="C264">
        <f t="shared" si="16"/>
        <v>0.24171168284789951</v>
      </c>
      <c r="D264">
        <f t="shared" si="17"/>
        <v>-2.8745773733375912E-4</v>
      </c>
      <c r="E264" s="2">
        <f t="shared" si="18"/>
        <v>1.7371186761026909E-4</v>
      </c>
      <c r="K264">
        <v>259</v>
      </c>
      <c r="L264" s="14">
        <v>-2.7567692366504E-4</v>
      </c>
      <c r="M264" s="14">
        <v>0.228531703044794</v>
      </c>
      <c r="N264" s="2">
        <f t="shared" si="19"/>
        <v>1.3878757069707938E-4</v>
      </c>
    </row>
    <row r="265" spans="1:14" x14ac:dyDescent="0.55000000000000004">
      <c r="A265">
        <v>260</v>
      </c>
      <c r="C265">
        <f t="shared" si="16"/>
        <v>0.25533537498220343</v>
      </c>
      <c r="D265">
        <f t="shared" si="17"/>
        <v>-2.8848588967762416E-4</v>
      </c>
      <c r="E265" s="2">
        <f t="shared" si="18"/>
        <v>7.5361303536897983E-6</v>
      </c>
      <c r="K265">
        <v>260</v>
      </c>
      <c r="L265" s="14">
        <v>-2.9529635837246702E-4</v>
      </c>
      <c r="M265" s="14">
        <v>0.25808057631428999</v>
      </c>
      <c r="N265" s="2">
        <f t="shared" si="19"/>
        <v>4.6382483843434642E-5</v>
      </c>
    </row>
    <row r="266" spans="1:14" x14ac:dyDescent="0.55000000000000004">
      <c r="A266">
        <v>261</v>
      </c>
      <c r="C266">
        <f t="shared" si="16"/>
        <v>0.20487527003927858</v>
      </c>
      <c r="D266">
        <f t="shared" si="17"/>
        <v>-2.1711016451321125E-4</v>
      </c>
      <c r="E266" s="2">
        <f t="shared" si="18"/>
        <v>3.2820026014270854E-4</v>
      </c>
      <c r="K266">
        <v>261</v>
      </c>
      <c r="L266" s="14">
        <v>-2.4095698823989699E-4</v>
      </c>
      <c r="M266" s="14">
        <v>0.22299156823020899</v>
      </c>
      <c r="N266" s="2">
        <f t="shared" si="19"/>
        <v>5.6867100185162191E-4</v>
      </c>
    </row>
    <row r="267" spans="1:14" x14ac:dyDescent="0.55000000000000004">
      <c r="A267">
        <v>262</v>
      </c>
      <c r="C267">
        <f t="shared" si="16"/>
        <v>0.10299579074497876</v>
      </c>
      <c r="D267">
        <f t="shared" si="17"/>
        <v>-9.1244364375590921E-5</v>
      </c>
      <c r="E267" s="2">
        <f t="shared" si="18"/>
        <v>8.443178381917323E-4</v>
      </c>
      <c r="K267">
        <v>262</v>
      </c>
      <c r="L267" s="14">
        <v>-1.2626844561401099E-4</v>
      </c>
      <c r="M267" s="14">
        <v>0.132052938543614</v>
      </c>
      <c r="N267" s="2">
        <f t="shared" si="19"/>
        <v>1.2266862665954485E-3</v>
      </c>
    </row>
    <row r="268" spans="1:14" x14ac:dyDescent="0.55000000000000004">
      <c r="A268">
        <v>263</v>
      </c>
      <c r="C268">
        <f t="shared" si="16"/>
        <v>-2.4733461047069659E-2</v>
      </c>
      <c r="D268">
        <f t="shared" si="17"/>
        <v>5.7521847941501865E-5</v>
      </c>
      <c r="E268" s="2">
        <f t="shared" si="18"/>
        <v>1.0741542324152014E-3</v>
      </c>
      <c r="K268">
        <v>263</v>
      </c>
      <c r="L268" s="14">
        <v>2.0044812528471599E-5</v>
      </c>
      <c r="M268" s="14">
        <v>8.0408312018134791E-3</v>
      </c>
      <c r="N268" s="2">
        <f t="shared" si="19"/>
        <v>1.4045281833495245E-3</v>
      </c>
    </row>
    <row r="269" spans="1:14" x14ac:dyDescent="0.55000000000000004">
      <c r="A269">
        <v>264</v>
      </c>
      <c r="C269">
        <f t="shared" si="16"/>
        <v>-0.14625513545635163</v>
      </c>
      <c r="D269">
        <f t="shared" si="17"/>
        <v>1.9185128888975689E-4</v>
      </c>
      <c r="E269" s="2">
        <f t="shared" si="18"/>
        <v>7.9919195353055387E-4</v>
      </c>
      <c r="K269">
        <v>264</v>
      </c>
      <c r="L269" s="14">
        <v>1.6133772302421001E-4</v>
      </c>
      <c r="M269" s="14">
        <v>-0.117985152196177</v>
      </c>
      <c r="N269" s="2">
        <f t="shared" si="19"/>
        <v>9.3107770183106786E-4</v>
      </c>
    </row>
    <row r="270" spans="1:14" x14ac:dyDescent="0.55000000000000004">
      <c r="A270">
        <v>265</v>
      </c>
      <c r="C270">
        <f t="shared" si="16"/>
        <v>-0.2310698536800633</v>
      </c>
      <c r="D270">
        <f t="shared" si="17"/>
        <v>2.7803010023141477E-4</v>
      </c>
      <c r="E270" s="2">
        <f t="shared" si="18"/>
        <v>2.7585327981509568E-4</v>
      </c>
      <c r="K270">
        <v>265</v>
      </c>
      <c r="L270" s="14">
        <v>2.6222259992196399E-4</v>
      </c>
      <c r="M270" s="14">
        <v>-0.214461022299888</v>
      </c>
      <c r="N270" s="2">
        <f t="shared" si="19"/>
        <v>2.4987706603328639E-4</v>
      </c>
    </row>
    <row r="271" spans="1:14" x14ac:dyDescent="0.55000000000000004">
      <c r="A271">
        <v>266</v>
      </c>
      <c r="C271">
        <f t="shared" si="16"/>
        <v>-0.25789090919665225</v>
      </c>
      <c r="D271">
        <f t="shared" si="17"/>
        <v>2.9442921682512293E-4</v>
      </c>
      <c r="E271" s="2">
        <f t="shared" si="18"/>
        <v>4.4503608252532379E-7</v>
      </c>
      <c r="K271">
        <v>266</v>
      </c>
      <c r="L271" s="14">
        <v>2.9743219995835102E-4</v>
      </c>
      <c r="M271" s="14">
        <v>-0.25722379894899799</v>
      </c>
      <c r="N271" s="2">
        <f t="shared" si="19"/>
        <v>9.0179076984523921E-6</v>
      </c>
    </row>
    <row r="272" spans="1:14" x14ac:dyDescent="0.55000000000000004">
      <c r="A272">
        <v>267</v>
      </c>
      <c r="C272">
        <f t="shared" si="16"/>
        <v>-0.21998678241450723</v>
      </c>
      <c r="D272">
        <f t="shared" si="17"/>
        <v>2.3693280607184808E-4</v>
      </c>
      <c r="E272" s="2">
        <f t="shared" si="18"/>
        <v>2.4262725991948785E-4</v>
      </c>
      <c r="K272">
        <v>267</v>
      </c>
      <c r="L272" s="14">
        <v>2.58148060379757E-4</v>
      </c>
      <c r="M272" s="14">
        <v>-0.23556327945073099</v>
      </c>
      <c r="N272" s="2">
        <f t="shared" si="19"/>
        <v>4.5008701534924819E-4</v>
      </c>
    </row>
    <row r="273" spans="1:14" x14ac:dyDescent="0.55000000000000004">
      <c r="A273">
        <v>268</v>
      </c>
      <c r="C273">
        <f t="shared" si="16"/>
        <v>-0.12687061020026311</v>
      </c>
      <c r="D273">
        <f t="shared" si="17"/>
        <v>1.1997125514235626E-4</v>
      </c>
      <c r="E273" s="2">
        <f t="shared" si="18"/>
        <v>7.8589759161917035E-4</v>
      </c>
      <c r="K273">
        <v>268</v>
      </c>
      <c r="L273" s="14">
        <v>1.5420913764475E-4</v>
      </c>
      <c r="M273" s="14">
        <v>-0.154904475285534</v>
      </c>
      <c r="N273" s="2">
        <f t="shared" si="19"/>
        <v>1.1722325982477188E-3</v>
      </c>
    </row>
    <row r="274" spans="1:14" x14ac:dyDescent="0.55000000000000004">
      <c r="A274">
        <v>269</v>
      </c>
      <c r="C274">
        <f t="shared" si="16"/>
        <v>-1.9125890464287906E-3</v>
      </c>
      <c r="D274">
        <f t="shared" si="17"/>
        <v>-2.7100552034054802E-5</v>
      </c>
      <c r="E274" s="2">
        <f t="shared" si="18"/>
        <v>1.1246831011776227E-3</v>
      </c>
      <c r="K274">
        <v>269</v>
      </c>
      <c r="L274" s="14">
        <v>1.16475797425783E-5</v>
      </c>
      <c r="M274" s="14">
        <v>-3.5448884327476497E-2</v>
      </c>
      <c r="N274" s="2">
        <f t="shared" si="19"/>
        <v>1.5014177161793243E-3</v>
      </c>
    </row>
    <row r="275" spans="1:14" x14ac:dyDescent="0.55000000000000004">
      <c r="A275">
        <v>270</v>
      </c>
      <c r="C275">
        <f t="shared" si="16"/>
        <v>0.12352545164397875</v>
      </c>
      <c r="D275">
        <f t="shared" si="17"/>
        <v>-1.6737069188441431E-4</v>
      </c>
      <c r="E275" s="2">
        <f t="shared" si="18"/>
        <v>9.3883117219556108E-4</v>
      </c>
      <c r="K275">
        <v>270</v>
      </c>
      <c r="L275" s="14">
        <v>-1.33831186762462E-4</v>
      </c>
      <c r="M275" s="14">
        <v>9.2885099619311004E-2</v>
      </c>
      <c r="N275" s="2">
        <f t="shared" si="19"/>
        <v>1.1248984038254655E-3</v>
      </c>
    </row>
    <row r="276" spans="1:14" x14ac:dyDescent="0.55000000000000004">
      <c r="A276">
        <v>271</v>
      </c>
      <c r="C276">
        <f t="shared" si="16"/>
        <v>0.21796120768195099</v>
      </c>
      <c r="D276">
        <f t="shared" si="17"/>
        <v>-2.6563431596642127E-4</v>
      </c>
      <c r="E276" s="2">
        <f t="shared" si="18"/>
        <v>4.0023097464704044E-4</v>
      </c>
      <c r="K276">
        <v>271</v>
      </c>
      <c r="L276" s="14">
        <v>-2.4579110231443501E-4</v>
      </c>
      <c r="M276" s="14">
        <v>0.19795543414911701</v>
      </c>
      <c r="N276" s="2">
        <f t="shared" si="19"/>
        <v>3.9375312803837384E-4</v>
      </c>
    </row>
    <row r="277" spans="1:14" x14ac:dyDescent="0.55000000000000004">
      <c r="A277">
        <v>272</v>
      </c>
      <c r="C277">
        <f t="shared" si="16"/>
        <v>0.25769329484996356</v>
      </c>
      <c r="D277">
        <f t="shared" si="17"/>
        <v>-2.9722932586856362E-4</v>
      </c>
      <c r="E277" s="2">
        <f t="shared" si="18"/>
        <v>1.8034398718752642E-5</v>
      </c>
      <c r="K277">
        <v>272</v>
      </c>
      <c r="L277" s="14">
        <v>-2.96191111514458E-4</v>
      </c>
      <c r="M277" s="14">
        <v>0.25344660216991799</v>
      </c>
      <c r="N277" s="2">
        <f t="shared" si="19"/>
        <v>1.0778890450709456E-6</v>
      </c>
    </row>
    <row r="278" spans="1:14" x14ac:dyDescent="0.55000000000000004">
      <c r="A278">
        <v>273</v>
      </c>
      <c r="C278">
        <f t="shared" si="16"/>
        <v>0.23274979675488067</v>
      </c>
      <c r="D278">
        <f t="shared" si="17"/>
        <v>-2.5422604007544099E-4</v>
      </c>
      <c r="E278" s="2">
        <f t="shared" si="18"/>
        <v>1.6156188568934866E-4</v>
      </c>
      <c r="K278">
        <v>273</v>
      </c>
      <c r="L278" s="14">
        <v>-2.7240821939942698E-4</v>
      </c>
      <c r="M278" s="14">
        <v>0.24546049640869</v>
      </c>
      <c r="N278" s="2">
        <f t="shared" si="19"/>
        <v>3.3059164496958385E-4</v>
      </c>
    </row>
    <row r="279" spans="1:14" x14ac:dyDescent="0.55000000000000004">
      <c r="A279">
        <v>274</v>
      </c>
      <c r="C279">
        <f t="shared" si="16"/>
        <v>0.14939100565128996</v>
      </c>
      <c r="D279">
        <f t="shared" si="17"/>
        <v>-1.4741737688368859E-4</v>
      </c>
      <c r="E279" s="2">
        <f t="shared" si="18"/>
        <v>7.0789418568409747E-4</v>
      </c>
      <c r="K279">
        <v>274</v>
      </c>
      <c r="L279" s="14">
        <v>-1.80398998837902E-4</v>
      </c>
      <c r="M279" s="14">
        <v>0.17599728659553501</v>
      </c>
      <c r="N279" s="2">
        <f t="shared" si="19"/>
        <v>1.0877873867306518E-3</v>
      </c>
    </row>
    <row r="280" spans="1:14" x14ac:dyDescent="0.55000000000000004">
      <c r="A280">
        <v>275</v>
      </c>
      <c r="C280">
        <f t="shared" si="16"/>
        <v>2.8538221042105513E-2</v>
      </c>
      <c r="D280">
        <f t="shared" si="17"/>
        <v>-3.6100594062124404E-6</v>
      </c>
      <c r="E280" s="2">
        <f t="shared" si="18"/>
        <v>1.1503115734580226E-3</v>
      </c>
      <c r="K280">
        <v>275</v>
      </c>
      <c r="L280" s="14">
        <v>-4.3207729903283303E-5</v>
      </c>
      <c r="M280" s="14">
        <v>6.2454464546627397E-2</v>
      </c>
      <c r="N280" s="2">
        <f t="shared" si="19"/>
        <v>1.5679755087945962E-3</v>
      </c>
    </row>
    <row r="281" spans="1:14" x14ac:dyDescent="0.55000000000000004">
      <c r="A281">
        <v>276</v>
      </c>
      <c r="C281">
        <f t="shared" si="16"/>
        <v>-9.9477055510613546E-2</v>
      </c>
      <c r="D281">
        <f t="shared" si="17"/>
        <v>1.4110330688820043E-4</v>
      </c>
      <c r="E281" s="2">
        <f t="shared" si="18"/>
        <v>1.0723391516021827E-3</v>
      </c>
      <c r="K281">
        <v>276</v>
      </c>
      <c r="L281" s="14">
        <v>1.04805183026909E-4</v>
      </c>
      <c r="M281" s="14">
        <v>-6.6730465587353099E-2</v>
      </c>
      <c r="N281" s="2">
        <f t="shared" si="19"/>
        <v>1.3175537958496544E-3</v>
      </c>
    </row>
    <row r="282" spans="1:14" x14ac:dyDescent="0.55000000000000004">
      <c r="A282">
        <v>277</v>
      </c>
      <c r="C282">
        <f t="shared" si="16"/>
        <v>-0.20252568794027526</v>
      </c>
      <c r="D282">
        <f t="shared" si="17"/>
        <v>2.5040271737563458E-4</v>
      </c>
      <c r="E282" s="2">
        <f t="shared" si="18"/>
        <v>5.4397871544568921E-4</v>
      </c>
      <c r="K282">
        <v>277</v>
      </c>
      <c r="L282" s="14">
        <v>2.2656898770385801E-4</v>
      </c>
      <c r="M282" s="14">
        <v>-0.179202336649226</v>
      </c>
      <c r="N282" s="2">
        <f t="shared" si="19"/>
        <v>5.6804667006732303E-4</v>
      </c>
    </row>
    <row r="283" spans="1:14" x14ac:dyDescent="0.55000000000000004">
      <c r="A283">
        <v>278</v>
      </c>
      <c r="C283">
        <f t="shared" si="16"/>
        <v>-0.25474464160027122</v>
      </c>
      <c r="D283">
        <f t="shared" si="17"/>
        <v>2.9685632387295278E-4</v>
      </c>
      <c r="E283" s="2">
        <f t="shared" si="18"/>
        <v>6.3246563294888487E-5</v>
      </c>
      <c r="K283">
        <v>278</v>
      </c>
      <c r="L283" s="14">
        <v>2.9158718387841802E-4</v>
      </c>
      <c r="M283" s="14">
        <v>-0.246791870806712</v>
      </c>
      <c r="N283" s="2">
        <f t="shared" si="19"/>
        <v>2.7763836282005734E-5</v>
      </c>
    </row>
    <row r="284" spans="1:14" x14ac:dyDescent="0.55000000000000004">
      <c r="A284">
        <v>279</v>
      </c>
      <c r="C284">
        <f t="shared" si="16"/>
        <v>-0.2430280598101589</v>
      </c>
      <c r="D284">
        <f t="shared" si="17"/>
        <v>2.688052503136453E-4</v>
      </c>
      <c r="E284" s="2">
        <f t="shared" si="18"/>
        <v>9.10648433675468E-5</v>
      </c>
      <c r="K284">
        <v>279</v>
      </c>
      <c r="L284" s="14">
        <v>2.83575560975063E-4</v>
      </c>
      <c r="M284" s="14">
        <v>-0.25257084993504098</v>
      </c>
      <c r="N284" s="2">
        <f t="shared" si="19"/>
        <v>2.1816207703478943E-4</v>
      </c>
    </row>
    <row r="285" spans="1:14" x14ac:dyDescent="0.55000000000000004">
      <c r="A285">
        <v>280</v>
      </c>
      <c r="C285">
        <f t="shared" si="16"/>
        <v>-0.17031655763328193</v>
      </c>
      <c r="D285">
        <f t="shared" si="17"/>
        <v>1.7328972489131977E-4</v>
      </c>
      <c r="E285" s="2">
        <f t="shared" si="18"/>
        <v>6.138172356625059E-4</v>
      </c>
      <c r="K285">
        <v>280</v>
      </c>
      <c r="L285" s="14">
        <v>2.04540679650439E-4</v>
      </c>
      <c r="M285" s="14">
        <v>-0.19509189286133699</v>
      </c>
      <c r="N285" s="2">
        <f t="shared" si="19"/>
        <v>9.7662217335651698E-4</v>
      </c>
    </row>
    <row r="286" spans="1:14" x14ac:dyDescent="0.55000000000000004">
      <c r="A286">
        <v>281</v>
      </c>
      <c r="C286">
        <f t="shared" si="16"/>
        <v>-5.4859189479016343E-2</v>
      </c>
      <c r="D286">
        <f t="shared" si="17"/>
        <v>3.4282131179237992E-5</v>
      </c>
      <c r="E286" s="2">
        <f t="shared" si="18"/>
        <v>1.1486521740021478E-3</v>
      </c>
      <c r="K286">
        <v>281</v>
      </c>
      <c r="L286" s="14">
        <v>7.4277316229106805E-5</v>
      </c>
      <c r="M286" s="14">
        <v>-8.8750960958272895E-2</v>
      </c>
      <c r="N286" s="2">
        <f t="shared" si="19"/>
        <v>1.5996148271732497E-3</v>
      </c>
    </row>
    <row r="287" spans="1:14" x14ac:dyDescent="0.55000000000000004">
      <c r="A287">
        <v>282</v>
      </c>
      <c r="C287">
        <f t="shared" si="16"/>
        <v>7.4366678894396243E-2</v>
      </c>
      <c r="D287">
        <f t="shared" si="17"/>
        <v>-1.1332955484876669E-4</v>
      </c>
      <c r="E287" s="2">
        <f t="shared" si="18"/>
        <v>1.1935974154899187E-3</v>
      </c>
      <c r="K287">
        <v>282</v>
      </c>
      <c r="L287" s="14">
        <v>-7.4589261824822701E-5</v>
      </c>
      <c r="M287" s="14">
        <v>3.9818199687781101E-2</v>
      </c>
      <c r="N287" s="2">
        <f t="shared" si="19"/>
        <v>1.5008103035810433E-3</v>
      </c>
    </row>
    <row r="288" spans="1:14" x14ac:dyDescent="0.55000000000000004">
      <c r="A288">
        <v>283</v>
      </c>
      <c r="C288">
        <f t="shared" si="16"/>
        <v>0.18492807839069617</v>
      </c>
      <c r="D288">
        <f t="shared" si="17"/>
        <v>-2.3249791140745942E-4</v>
      </c>
      <c r="E288" s="2">
        <f t="shared" si="18"/>
        <v>7.0296213914114176E-4</v>
      </c>
      <c r="K288">
        <v>283</v>
      </c>
      <c r="L288" s="14">
        <v>-2.04774496536538E-4</v>
      </c>
      <c r="M288" s="14">
        <v>0.15841464520785201</v>
      </c>
      <c r="N288" s="2">
        <f t="shared" si="19"/>
        <v>7.6858773210522707E-4</v>
      </c>
    </row>
    <row r="289" spans="1:14" x14ac:dyDescent="0.55000000000000004">
      <c r="A289">
        <v>284</v>
      </c>
      <c r="C289">
        <f t="shared" si="16"/>
        <v>0.24907642818594922</v>
      </c>
      <c r="D289">
        <f t="shared" si="17"/>
        <v>-2.9331419287052465E-4</v>
      </c>
      <c r="E289" s="2">
        <f t="shared" si="18"/>
        <v>1.3785737620730597E-4</v>
      </c>
      <c r="K289">
        <v>284</v>
      </c>
      <c r="L289" s="14">
        <v>-2.83672688261927E-4</v>
      </c>
      <c r="M289" s="14">
        <v>0.23733516010250499</v>
      </c>
      <c r="N289" s="2">
        <f t="shared" si="19"/>
        <v>9.2958611117609696E-5</v>
      </c>
    </row>
    <row r="290" spans="1:14" x14ac:dyDescent="0.55000000000000004">
      <c r="A290">
        <v>285</v>
      </c>
      <c r="C290">
        <f t="shared" si="16"/>
        <v>0.25071184462164536</v>
      </c>
      <c r="D290">
        <f t="shared" si="17"/>
        <v>-2.8051479449641331E-4</v>
      </c>
      <c r="E290" s="2">
        <f t="shared" si="18"/>
        <v>3.7231563053260934E-5</v>
      </c>
      <c r="K290">
        <v>285</v>
      </c>
      <c r="L290" s="14">
        <v>-2.9152329543451699E-4</v>
      </c>
      <c r="M290" s="14">
        <v>0.256813611829042</v>
      </c>
      <c r="N290" s="2">
        <f t="shared" si="19"/>
        <v>1.2118709290422949E-4</v>
      </c>
    </row>
    <row r="291" spans="1:14" x14ac:dyDescent="0.55000000000000004">
      <c r="A291">
        <v>286</v>
      </c>
      <c r="C291">
        <f t="shared" si="16"/>
        <v>0.18942387264427468</v>
      </c>
      <c r="D291">
        <f t="shared" si="17"/>
        <v>-1.9731209548706533E-4</v>
      </c>
      <c r="E291" s="2">
        <f t="shared" si="18"/>
        <v>5.0839555876355618E-4</v>
      </c>
      <c r="K291">
        <v>286</v>
      </c>
      <c r="L291" s="14">
        <v>-2.26360084786304E-4</v>
      </c>
      <c r="M291" s="14">
        <v>0.21197150131701001</v>
      </c>
      <c r="N291" s="2">
        <f t="shared" si="19"/>
        <v>8.4378568232868455E-4</v>
      </c>
    </row>
    <row r="292" spans="1:14" x14ac:dyDescent="0.55000000000000004">
      <c r="A292">
        <v>287</v>
      </c>
      <c r="C292">
        <f t="shared" si="16"/>
        <v>8.0594501372042743E-2</v>
      </c>
      <c r="D292">
        <f t="shared" si="17"/>
        <v>-6.4588219519877901E-5</v>
      </c>
      <c r="E292" s="2">
        <f t="shared" si="18"/>
        <v>1.1185888915908929E-3</v>
      </c>
      <c r="K292">
        <v>287</v>
      </c>
      <c r="L292" s="14">
        <v>-1.0450358666734099E-4</v>
      </c>
      <c r="M292" s="14">
        <v>0.11403981332440601</v>
      </c>
      <c r="N292" s="2">
        <f t="shared" si="19"/>
        <v>1.5932365345167759E-3</v>
      </c>
    </row>
    <row r="293" spans="1:14" x14ac:dyDescent="0.55000000000000004">
      <c r="A293">
        <v>288</v>
      </c>
      <c r="C293">
        <f t="shared" si="16"/>
        <v>-4.8462390947095299E-2</v>
      </c>
      <c r="D293">
        <f t="shared" si="17"/>
        <v>8.4345938135009312E-5</v>
      </c>
      <c r="E293" s="2">
        <f t="shared" si="18"/>
        <v>1.2966147786617303E-3</v>
      </c>
      <c r="K293">
        <v>288</v>
      </c>
      <c r="L293" s="14">
        <v>4.3526483025642097E-5</v>
      </c>
      <c r="M293" s="14">
        <v>-1.2453853366936199E-2</v>
      </c>
      <c r="N293" s="2">
        <f t="shared" si="19"/>
        <v>1.6662279154256454E-3</v>
      </c>
    </row>
    <row r="294" spans="1:14" x14ac:dyDescent="0.55000000000000004">
      <c r="A294">
        <v>289</v>
      </c>
      <c r="C294">
        <f t="shared" si="16"/>
        <v>-0.16535624464476967</v>
      </c>
      <c r="D294">
        <f t="shared" si="17"/>
        <v>2.1211104318950697E-4</v>
      </c>
      <c r="E294" s="2">
        <f t="shared" si="18"/>
        <v>8.7189507250451219E-4</v>
      </c>
      <c r="K294">
        <v>289</v>
      </c>
      <c r="L294" s="14">
        <v>1.8065507502615599E-4</v>
      </c>
      <c r="M294" s="14">
        <v>-0.135828375224432</v>
      </c>
      <c r="N294" s="2">
        <f t="shared" si="19"/>
        <v>9.8947793309375016E-4</v>
      </c>
    </row>
    <row r="295" spans="1:14" x14ac:dyDescent="0.55000000000000004">
      <c r="A295">
        <v>290</v>
      </c>
      <c r="C295">
        <f t="shared" si="16"/>
        <v>-0.24074916637005911</v>
      </c>
      <c r="D295">
        <f t="shared" si="17"/>
        <v>2.8664074734995217E-4</v>
      </c>
      <c r="E295" s="2">
        <f t="shared" si="18"/>
        <v>2.4227945072628941E-4</v>
      </c>
      <c r="K295">
        <v>290</v>
      </c>
      <c r="L295" s="14">
        <v>2.7253748278364699E-4</v>
      </c>
      <c r="M295" s="14">
        <v>-0.225183837888903</v>
      </c>
      <c r="N295" s="2">
        <f t="shared" si="19"/>
        <v>1.9890207142719927E-4</v>
      </c>
    </row>
    <row r="296" spans="1:14" x14ac:dyDescent="0.55000000000000004">
      <c r="A296">
        <v>291</v>
      </c>
      <c r="C296">
        <f t="shared" si="16"/>
        <v>-0.25571912192678148</v>
      </c>
      <c r="D296">
        <f t="shared" si="17"/>
        <v>2.8922966583375419E-4</v>
      </c>
      <c r="E296" s="2">
        <f t="shared" si="18"/>
        <v>5.8636113414802038E-6</v>
      </c>
      <c r="K296">
        <v>291</v>
      </c>
      <c r="L296" s="14">
        <v>2.9616118727817498E-4</v>
      </c>
      <c r="M296" s="14">
        <v>-0.25814061141498501</v>
      </c>
      <c r="N296" s="2">
        <f t="shared" si="19"/>
        <v>4.8045989534465366E-5</v>
      </c>
    </row>
    <row r="297" spans="1:14" x14ac:dyDescent="0.55000000000000004">
      <c r="A297">
        <v>292</v>
      </c>
      <c r="C297">
        <f t="shared" si="16"/>
        <v>-0.20650896801185928</v>
      </c>
      <c r="D297">
        <f t="shared" si="17"/>
        <v>2.1922803467155628E-4</v>
      </c>
      <c r="E297" s="2">
        <f t="shared" si="18"/>
        <v>3.9742413681513096E-4</v>
      </c>
      <c r="K297">
        <v>292</v>
      </c>
      <c r="L297" s="14">
        <v>2.45609485168262E-4</v>
      </c>
      <c r="M297" s="14">
        <v>-0.22644446742409199</v>
      </c>
      <c r="N297" s="2">
        <f t="shared" si="19"/>
        <v>6.9598093031013406E-4</v>
      </c>
    </row>
    <row r="298" spans="1:14" x14ac:dyDescent="0.55000000000000004">
      <c r="A298">
        <v>293</v>
      </c>
      <c r="C298">
        <f t="shared" si="16"/>
        <v>-0.1054694159900862</v>
      </c>
      <c r="D298">
        <f t="shared" si="17"/>
        <v>9.4204787767604859E-5</v>
      </c>
      <c r="E298" s="2">
        <f t="shared" si="18"/>
        <v>1.0604457365423849E-3</v>
      </c>
      <c r="K298">
        <v>293</v>
      </c>
      <c r="L298" s="14">
        <v>1.3354336384732799E-4</v>
      </c>
      <c r="M298" s="14">
        <v>-0.13803390180734401</v>
      </c>
      <c r="N298" s="2">
        <f t="shared" si="19"/>
        <v>1.5475235679801649E-3</v>
      </c>
    </row>
    <row r="299" spans="1:14" x14ac:dyDescent="0.55000000000000004">
      <c r="A299">
        <v>294</v>
      </c>
      <c r="C299">
        <f t="shared" si="16"/>
        <v>2.2040736325951882E-2</v>
      </c>
      <c r="D299">
        <f t="shared" si="17"/>
        <v>-5.4461875186301007E-5</v>
      </c>
      <c r="E299" s="2">
        <f t="shared" si="18"/>
        <v>1.3758628671315762E-3</v>
      </c>
      <c r="K299">
        <v>294</v>
      </c>
      <c r="L299" s="14">
        <v>-1.19695213920528E-5</v>
      </c>
      <c r="M299" s="14">
        <v>-1.50518891827874E-2</v>
      </c>
      <c r="N299" s="2">
        <f t="shared" si="19"/>
        <v>1.8056001309755603E-3</v>
      </c>
    </row>
    <row r="300" spans="1:14" x14ac:dyDescent="0.55000000000000004">
      <c r="A300">
        <v>295</v>
      </c>
      <c r="C300">
        <f t="shared" si="16"/>
        <v>0.1440191284061916</v>
      </c>
      <c r="D300">
        <f t="shared" si="17"/>
        <v>-1.8945975543393806E-4</v>
      </c>
      <c r="E300" s="2">
        <f t="shared" si="18"/>
        <v>1.0445284872803622E-3</v>
      </c>
      <c r="K300">
        <v>295</v>
      </c>
      <c r="L300" s="14">
        <v>-1.5448456574527401E-4</v>
      </c>
      <c r="M300" s="14">
        <v>0.11169996246274</v>
      </c>
      <c r="N300" s="2">
        <f t="shared" si="19"/>
        <v>1.2232638937580323E-3</v>
      </c>
    </row>
    <row r="301" spans="1:14" x14ac:dyDescent="0.55000000000000004">
      <c r="A301">
        <v>296</v>
      </c>
      <c r="C301">
        <f t="shared" si="16"/>
        <v>0.22985175493915727</v>
      </c>
      <c r="D301">
        <f t="shared" si="17"/>
        <v>-2.7690723056285766E-4</v>
      </c>
      <c r="E301" s="2">
        <f t="shared" si="18"/>
        <v>3.7542508872127401E-4</v>
      </c>
      <c r="K301">
        <v>296</v>
      </c>
      <c r="L301" s="14">
        <v>-2.5830799225492199E-4</v>
      </c>
      <c r="M301" s="14">
        <v>0.21047586557321399</v>
      </c>
      <c r="N301" s="2">
        <f t="shared" si="19"/>
        <v>3.4593166563538178E-4</v>
      </c>
    </row>
    <row r="302" spans="1:14" x14ac:dyDescent="0.55000000000000004">
      <c r="A302">
        <v>297</v>
      </c>
      <c r="C302">
        <f t="shared" si="16"/>
        <v>0.25799643587348065</v>
      </c>
      <c r="D302">
        <f t="shared" si="17"/>
        <v>-2.948568275624183E-4</v>
      </c>
      <c r="E302" s="2">
        <f t="shared" si="18"/>
        <v>2.1305881067531155E-6</v>
      </c>
      <c r="K302">
        <v>297</v>
      </c>
      <c r="L302" s="14">
        <v>-2.9743657967787698E-4</v>
      </c>
      <c r="M302" s="14">
        <v>0.2565367824534</v>
      </c>
      <c r="N302" s="2">
        <f t="shared" si="19"/>
        <v>6.655120977213511E-6</v>
      </c>
    </row>
    <row r="303" spans="1:14" x14ac:dyDescent="0.55000000000000004">
      <c r="A303">
        <v>298</v>
      </c>
      <c r="C303">
        <f t="shared" si="16"/>
        <v>0.22138944953751222</v>
      </c>
      <c r="D303">
        <f t="shared" si="17"/>
        <v>-2.3880357593325483E-4</v>
      </c>
      <c r="E303" s="2">
        <f t="shared" si="18"/>
        <v>2.8754056770457272E-4</v>
      </c>
      <c r="K303">
        <v>298</v>
      </c>
      <c r="L303" s="14">
        <v>-2.6207033055792602E-4</v>
      </c>
      <c r="M303" s="14">
        <v>0.23834647072947199</v>
      </c>
      <c r="N303" s="2">
        <f t="shared" si="19"/>
        <v>5.4134187076465806E-4</v>
      </c>
    </row>
    <row r="304" spans="1:14" x14ac:dyDescent="0.55000000000000004">
      <c r="A304">
        <v>299</v>
      </c>
      <c r="C304">
        <f t="shared" si="16"/>
        <v>0.12921837788745064</v>
      </c>
      <c r="D304">
        <f t="shared" si="17"/>
        <v>-1.228156603253654E-4</v>
      </c>
      <c r="E304" s="2">
        <f t="shared" si="18"/>
        <v>9.7608936542975229E-4</v>
      </c>
      <c r="K304">
        <v>299</v>
      </c>
      <c r="L304" s="14">
        <v>-1.61066941383441E-4</v>
      </c>
      <c r="M304" s="14">
        <v>0.16046080681718899</v>
      </c>
      <c r="N304" s="2">
        <f t="shared" si="19"/>
        <v>1.4631605025838931E-3</v>
      </c>
    </row>
    <row r="305" spans="1:14" x14ac:dyDescent="0.55000000000000004">
      <c r="A305">
        <v>300</v>
      </c>
      <c r="C305">
        <f t="shared" si="16"/>
        <v>4.6162170952188906E-3</v>
      </c>
      <c r="D305">
        <f t="shared" si="17"/>
        <v>2.3996397275202886E-5</v>
      </c>
      <c r="E305" s="2">
        <f t="shared" si="18"/>
        <v>1.4266122804630951E-3</v>
      </c>
      <c r="K305">
        <v>300</v>
      </c>
      <c r="L305" s="14">
        <v>-1.9723337552710498E-5</v>
      </c>
      <c r="M305" s="14">
        <v>4.2386738410963201E-2</v>
      </c>
      <c r="N305" s="2">
        <f t="shared" si="19"/>
        <v>1.9114152134230623E-3</v>
      </c>
    </row>
    <row r="306" spans="1:14" x14ac:dyDescent="0.55000000000000004">
      <c r="A306">
        <v>301</v>
      </c>
      <c r="C306">
        <f t="shared" si="16"/>
        <v>-0.12114451688576662</v>
      </c>
      <c r="D306">
        <f t="shared" si="17"/>
        <v>1.6478586496367003E-4</v>
      </c>
      <c r="E306" s="2">
        <f t="shared" si="18"/>
        <v>1.213906799966642E-3</v>
      </c>
      <c r="K306">
        <v>301</v>
      </c>
      <c r="L306" s="14">
        <v>1.2656009852280001E-4</v>
      </c>
      <c r="M306" s="14">
        <v>-8.6303351578523493E-2</v>
      </c>
      <c r="N306" s="2">
        <f t="shared" si="19"/>
        <v>1.4612092199919448E-3</v>
      </c>
    </row>
    <row r="307" spans="1:14" x14ac:dyDescent="0.55000000000000004">
      <c r="A307">
        <v>302</v>
      </c>
      <c r="C307">
        <f t="shared" si="16"/>
        <v>-0.21650053065243613</v>
      </c>
      <c r="D307">
        <f t="shared" si="17"/>
        <v>2.642175539569951E-4</v>
      </c>
      <c r="E307" s="2">
        <f t="shared" si="18"/>
        <v>5.3464070523671545E-4</v>
      </c>
      <c r="K307">
        <v>302</v>
      </c>
      <c r="L307" s="14">
        <v>2.4114577280142299E-4</v>
      </c>
      <c r="M307" s="14">
        <v>-0.193378231778044</v>
      </c>
      <c r="N307" s="2">
        <f t="shared" si="19"/>
        <v>5.3230708569061225E-4</v>
      </c>
    </row>
    <row r="308" spans="1:14" x14ac:dyDescent="0.55000000000000004">
      <c r="A308">
        <v>303</v>
      </c>
      <c r="C308">
        <f t="shared" si="16"/>
        <v>-0.25751947469502579</v>
      </c>
      <c r="D308">
        <f t="shared" si="17"/>
        <v>2.9733620617195731E-4</v>
      </c>
      <c r="E308" s="2">
        <f t="shared" si="18"/>
        <v>3.024054621376052E-5</v>
      </c>
      <c r="K308">
        <v>303</v>
      </c>
      <c r="L308" s="14">
        <v>2.9533499232216299E-4</v>
      </c>
      <c r="M308" s="14">
        <v>-0.25202033419729702</v>
      </c>
      <c r="N308" s="2">
        <f t="shared" si="19"/>
        <v>4.0048568726086362E-6</v>
      </c>
    </row>
    <row r="309" spans="1:14" x14ac:dyDescent="0.55000000000000004">
      <c r="A309">
        <v>304</v>
      </c>
      <c r="C309">
        <f t="shared" si="16"/>
        <v>-0.23390645866957083</v>
      </c>
      <c r="D309">
        <f t="shared" si="17"/>
        <v>2.5582973798836102E-4</v>
      </c>
      <c r="E309" s="2">
        <f t="shared" si="18"/>
        <v>1.85938364061615E-4</v>
      </c>
      <c r="K309">
        <v>304</v>
      </c>
      <c r="L309" s="14">
        <v>2.75555730890536E-4</v>
      </c>
      <c r="M309" s="14">
        <v>-0.24754238049618801</v>
      </c>
      <c r="N309" s="2">
        <f t="shared" si="19"/>
        <v>3.8911479597665772E-4</v>
      </c>
    </row>
    <row r="310" spans="1:14" x14ac:dyDescent="0.55000000000000004">
      <c r="A310">
        <v>305</v>
      </c>
      <c r="C310">
        <f t="shared" si="16"/>
        <v>-0.15158785187552207</v>
      </c>
      <c r="D310">
        <f t="shared" si="17"/>
        <v>1.5011539803326545E-4</v>
      </c>
      <c r="E310" s="2">
        <f t="shared" si="18"/>
        <v>8.6895543668671406E-4</v>
      </c>
      <c r="K310">
        <v>305</v>
      </c>
      <c r="L310" s="14">
        <v>1.8676182723372301E-4</v>
      </c>
      <c r="M310" s="14">
        <v>-0.181065901958367</v>
      </c>
      <c r="N310" s="2">
        <f t="shared" si="19"/>
        <v>1.3429607731441479E-3</v>
      </c>
    </row>
    <row r="311" spans="1:14" x14ac:dyDescent="0.55000000000000004">
      <c r="A311">
        <v>306</v>
      </c>
      <c r="C311">
        <f t="shared" si="16"/>
        <v>-3.1223889479446456E-2</v>
      </c>
      <c r="D311">
        <f t="shared" si="17"/>
        <v>6.7252573536818484E-6</v>
      </c>
      <c r="E311" s="2">
        <f t="shared" si="18"/>
        <v>1.4452508921531709E-3</v>
      </c>
      <c r="K311">
        <v>306</v>
      </c>
      <c r="L311" s="14">
        <v>5.1192265359962499E-5</v>
      </c>
      <c r="M311" s="14">
        <v>-6.9240345023765304E-2</v>
      </c>
      <c r="N311" s="2">
        <f t="shared" si="19"/>
        <v>1.9773148010306272E-3</v>
      </c>
    </row>
    <row r="312" spans="1:14" x14ac:dyDescent="0.55000000000000004">
      <c r="A312">
        <v>307</v>
      </c>
      <c r="C312">
        <f t="shared" si="16"/>
        <v>9.6976611028531418E-2</v>
      </c>
      <c r="D312">
        <f t="shared" si="17"/>
        <v>-1.3835278116448369E-4</v>
      </c>
      <c r="E312" s="2">
        <f t="shared" si="18"/>
        <v>1.3726821352152362E-3</v>
      </c>
      <c r="K312">
        <v>307</v>
      </c>
      <c r="L312" s="14">
        <v>-9.7198716946959903E-5</v>
      </c>
      <c r="M312" s="14">
        <v>5.9926885857955102E-2</v>
      </c>
      <c r="N312" s="2">
        <f t="shared" si="19"/>
        <v>1.6936570016200718E-3</v>
      </c>
    </row>
    <row r="313" spans="1:14" x14ac:dyDescent="0.55000000000000004">
      <c r="A313">
        <v>308</v>
      </c>
      <c r="C313">
        <f t="shared" si="16"/>
        <v>0.20083802627333402</v>
      </c>
      <c r="D313">
        <f t="shared" si="17"/>
        <v>-2.4870718785590821E-4</v>
      </c>
      <c r="E313" s="2">
        <f t="shared" si="18"/>
        <v>7.1572139612642582E-4</v>
      </c>
      <c r="K313">
        <v>308</v>
      </c>
      <c r="L313" s="14">
        <v>-2.2124567761745199E-4</v>
      </c>
      <c r="M313" s="14">
        <v>0.17408505641714001</v>
      </c>
      <c r="N313" s="2">
        <f t="shared" si="19"/>
        <v>7.5413454457683594E-4</v>
      </c>
    </row>
    <row r="314" spans="1:14" x14ac:dyDescent="0.55000000000000004">
      <c r="A314">
        <v>309</v>
      </c>
      <c r="C314">
        <f t="shared" si="16"/>
        <v>0.25429333025367562</v>
      </c>
      <c r="D314">
        <f t="shared" si="17"/>
        <v>-2.9664133272761873E-4</v>
      </c>
      <c r="E314" s="2">
        <f t="shared" si="18"/>
        <v>9.3137662741746532E-5</v>
      </c>
      <c r="K314">
        <v>309</v>
      </c>
      <c r="L314" s="14">
        <v>-2.8988028582011298E-4</v>
      </c>
      <c r="M314" s="14">
        <v>0.24464254465136601</v>
      </c>
      <c r="N314" s="2">
        <f t="shared" si="19"/>
        <v>4.571175528549308E-5</v>
      </c>
    </row>
    <row r="315" spans="1:14" x14ac:dyDescent="0.55000000000000004">
      <c r="A315">
        <v>310</v>
      </c>
      <c r="C315">
        <f t="shared" si="16"/>
        <v>0.24392636841905349</v>
      </c>
      <c r="D315">
        <f t="shared" si="17"/>
        <v>-2.7012475578858477E-4</v>
      </c>
      <c r="E315" s="2">
        <f t="shared" si="18"/>
        <v>1.0002843214945026E-4</v>
      </c>
      <c r="K315">
        <v>310</v>
      </c>
      <c r="L315" s="14">
        <v>-2.8591257815238901E-4</v>
      </c>
      <c r="M315" s="14">
        <v>0.25392778992549198</v>
      </c>
      <c r="N315" s="2">
        <f t="shared" si="19"/>
        <v>2.4925533499103734E-4</v>
      </c>
    </row>
    <row r="316" spans="1:14" x14ac:dyDescent="0.55000000000000004">
      <c r="A316">
        <v>311</v>
      </c>
      <c r="C316">
        <f t="shared" si="16"/>
        <v>0.17233902967169948</v>
      </c>
      <c r="D316">
        <f t="shared" si="17"/>
        <v>-1.7581255892530449E-4</v>
      </c>
      <c r="E316" s="2">
        <f t="shared" si="18"/>
        <v>7.439919204064217E-4</v>
      </c>
      <c r="K316">
        <v>311</v>
      </c>
      <c r="L316" s="14">
        <v>-2.10336291613533E-4</v>
      </c>
      <c r="M316" s="14">
        <v>0.19961524495913299</v>
      </c>
      <c r="N316" s="2">
        <f t="shared" si="19"/>
        <v>1.1918881187282578E-3</v>
      </c>
    </row>
    <row r="317" spans="1:14" x14ac:dyDescent="0.55000000000000004">
      <c r="A317">
        <v>312</v>
      </c>
      <c r="C317">
        <f t="shared" si="16"/>
        <v>5.7498227095646566E-2</v>
      </c>
      <c r="D317">
        <f t="shared" si="17"/>
        <v>-3.7375115606865532E-5</v>
      </c>
      <c r="E317" s="2">
        <f t="shared" si="18"/>
        <v>1.4295655855293473E-3</v>
      </c>
      <c r="K317">
        <v>312</v>
      </c>
      <c r="L317" s="14">
        <v>-8.2079976008444906E-5</v>
      </c>
      <c r="M317" s="14">
        <v>9.5307823569681399E-2</v>
      </c>
      <c r="N317" s="2">
        <f t="shared" si="19"/>
        <v>1.9985245435246994E-3</v>
      </c>
    </row>
    <row r="318" spans="1:14" x14ac:dyDescent="0.55000000000000004">
      <c r="A318">
        <v>313</v>
      </c>
      <c r="C318">
        <f t="shared" si="16"/>
        <v>-7.1773418514822399E-2</v>
      </c>
      <c r="D318">
        <f t="shared" si="17"/>
        <v>1.1044269392388517E-4</v>
      </c>
      <c r="E318" s="2">
        <f t="shared" si="18"/>
        <v>1.5134733671979725E-3</v>
      </c>
      <c r="K318">
        <v>313</v>
      </c>
      <c r="L318" s="14">
        <v>6.6733778775162901E-5</v>
      </c>
      <c r="M318" s="14">
        <v>-3.2870033479610199E-2</v>
      </c>
      <c r="N318" s="2">
        <f t="shared" si="19"/>
        <v>1.9104692634782034E-3</v>
      </c>
    </row>
    <row r="319" spans="1:14" x14ac:dyDescent="0.55000000000000004">
      <c r="A319">
        <v>314</v>
      </c>
      <c r="C319">
        <f t="shared" si="16"/>
        <v>-0.18303144894185427</v>
      </c>
      <c r="D319">
        <f t="shared" si="17"/>
        <v>2.3054171522726263E-4</v>
      </c>
      <c r="E319" s="2">
        <f t="shared" si="18"/>
        <v>9.1301041540638986E-4</v>
      </c>
      <c r="K319">
        <v>314</v>
      </c>
      <c r="L319" s="14">
        <v>1.9883364467822201E-4</v>
      </c>
      <c r="M319" s="14">
        <v>-0.15281538673304901</v>
      </c>
      <c r="N319" s="2">
        <f t="shared" si="19"/>
        <v>1.0054017379429374E-3</v>
      </c>
    </row>
    <row r="320" spans="1:14" x14ac:dyDescent="0.55000000000000004">
      <c r="A320">
        <v>315</v>
      </c>
      <c r="C320">
        <f t="shared" si="16"/>
        <v>-0.24835244368171769</v>
      </c>
      <c r="D320">
        <f t="shared" si="17"/>
        <v>2.9277962544289383E-4</v>
      </c>
      <c r="E320" s="2">
        <f t="shared" si="18"/>
        <v>1.9224558184927556E-4</v>
      </c>
      <c r="K320">
        <v>315</v>
      </c>
      <c r="L320" s="14">
        <v>2.8113439079724E-4</v>
      </c>
      <c r="M320" s="14">
        <v>-0.23448717838136099</v>
      </c>
      <c r="N320" s="2">
        <f t="shared" si="19"/>
        <v>1.3561148995233635E-4</v>
      </c>
    </row>
    <row r="321" spans="1:14" x14ac:dyDescent="0.55000000000000004">
      <c r="A321">
        <v>316</v>
      </c>
      <c r="C321">
        <f t="shared" si="16"/>
        <v>-0.25134220991217426</v>
      </c>
      <c r="D321">
        <f t="shared" si="17"/>
        <v>2.815360209778503E-4</v>
      </c>
      <c r="E321" s="2">
        <f t="shared" si="18"/>
        <v>3.7063642197017597E-5</v>
      </c>
      <c r="K321">
        <v>316</v>
      </c>
      <c r="L321" s="14">
        <v>2.9302328470994399E-4</v>
      </c>
      <c r="M321" s="14">
        <v>-0.25743020155121399</v>
      </c>
      <c r="N321" s="2">
        <f t="shared" si="19"/>
        <v>1.3195722805067514E-4</v>
      </c>
    </row>
    <row r="322" spans="1:14" x14ac:dyDescent="0.55000000000000004">
      <c r="A322">
        <v>317</v>
      </c>
      <c r="C322">
        <f t="shared" si="16"/>
        <v>-0.19125037932865777</v>
      </c>
      <c r="D322">
        <f t="shared" si="17"/>
        <v>1.9963280955645539E-4</v>
      </c>
      <c r="E322" s="2">
        <f t="shared" si="18"/>
        <v>6.0751672814435503E-4</v>
      </c>
      <c r="K322">
        <v>317</v>
      </c>
      <c r="L322" s="14">
        <v>2.3152267918255599E-4</v>
      </c>
      <c r="M322" s="14">
        <v>-0.215898233761536</v>
      </c>
      <c r="N322" s="2">
        <f t="shared" si="19"/>
        <v>1.0169637847696937E-3</v>
      </c>
    </row>
    <row r="323" spans="1:14" x14ac:dyDescent="0.55000000000000004">
      <c r="A323">
        <v>318</v>
      </c>
      <c r="C323">
        <f t="shared" si="16"/>
        <v>-8.3158734772321247E-2</v>
      </c>
      <c r="D323">
        <f t="shared" si="17"/>
        <v>6.7625970862712358E-5</v>
      </c>
      <c r="E323" s="2">
        <f t="shared" si="18"/>
        <v>1.3789695468331266E-3</v>
      </c>
      <c r="K323">
        <v>318</v>
      </c>
      <c r="L323" s="14">
        <v>1.12035782391467E-4</v>
      </c>
      <c r="M323" s="14">
        <v>-0.120293213990874</v>
      </c>
      <c r="N323" s="2">
        <f t="shared" si="19"/>
        <v>1.9722313600195082E-3</v>
      </c>
    </row>
    <row r="324" spans="1:14" x14ac:dyDescent="0.55000000000000004">
      <c r="A324">
        <v>319</v>
      </c>
      <c r="C324">
        <f t="shared" si="16"/>
        <v>4.5803999364712911E-2</v>
      </c>
      <c r="D324">
        <f t="shared" si="17"/>
        <v>-8.135356107515768E-5</v>
      </c>
      <c r="E324" s="2">
        <f t="shared" si="18"/>
        <v>1.6292534563394942E-3</v>
      </c>
      <c r="K324">
        <v>319</v>
      </c>
      <c r="L324" s="14">
        <v>-3.5511171119100497E-5</v>
      </c>
      <c r="M324" s="14">
        <v>5.4399874687244996E-3</v>
      </c>
      <c r="N324" s="2">
        <f t="shared" si="19"/>
        <v>2.101524716883213E-3</v>
      </c>
    </row>
    <row r="325" spans="1:14" x14ac:dyDescent="0.55000000000000004">
      <c r="A325">
        <v>320</v>
      </c>
      <c r="C325">
        <f t="shared" si="16"/>
        <v>0.16327089513300699</v>
      </c>
      <c r="D325">
        <f t="shared" si="17"/>
        <v>-2.0991506398035053E-4</v>
      </c>
      <c r="E325" s="2">
        <f t="shared" si="18"/>
        <v>1.1195839677507653E-3</v>
      </c>
      <c r="K325">
        <v>320</v>
      </c>
      <c r="L325" s="14">
        <v>-1.7416413152757701E-4</v>
      </c>
      <c r="M325" s="14">
        <v>0.12981071031954899</v>
      </c>
      <c r="N325" s="2">
        <f t="shared" si="19"/>
        <v>1.2781291712427752E-3</v>
      </c>
    </row>
    <row r="326" spans="1:14" x14ac:dyDescent="0.55000000000000004">
      <c r="A326">
        <v>321</v>
      </c>
      <c r="C326">
        <f t="shared" ref="C326:C389" si="20">$D$1*COS($B$2*(A326-$L$2)+$B$1)</f>
        <v>0.23976023770068389</v>
      </c>
      <c r="D326">
        <f t="shared" ref="D326:D389" si="21">$D$2*COS($B$2*(A326-$L$3)+$B$3)</f>
        <v>-2.857923104854152E-4</v>
      </c>
      <c r="E326" s="2">
        <f t="shared" ref="E326:E389" si="22">(M326-C326)^2</f>
        <v>3.2727350670506907E-4</v>
      </c>
      <c r="K326">
        <v>321</v>
      </c>
      <c r="L326" s="14">
        <v>-2.6919660475913901E-4</v>
      </c>
      <c r="M326" s="14">
        <v>0.221669535483659</v>
      </c>
      <c r="N326" s="2">
        <f t="shared" si="19"/>
        <v>2.7541744855315634E-4</v>
      </c>
    </row>
    <row r="327" spans="1:14" x14ac:dyDescent="0.55000000000000004">
      <c r="A327">
        <v>322</v>
      </c>
      <c r="C327">
        <f t="shared" si="20"/>
        <v>0.25607481435084234</v>
      </c>
      <c r="D327">
        <f t="shared" si="21"/>
        <v>-2.8994171108320354E-4</v>
      </c>
      <c r="E327" s="2">
        <f t="shared" si="22"/>
        <v>3.7443643100018482E-6</v>
      </c>
      <c r="K327">
        <v>322</v>
      </c>
      <c r="L327" s="14">
        <v>-2.9680711835427902E-4</v>
      </c>
      <c r="M327" s="14">
        <v>0.25800985034792401</v>
      </c>
      <c r="N327" s="2">
        <f t="shared" ref="N327:N369" si="23">((L327-D327)^2)*1000000</f>
        <v>4.7133816997736016E-5</v>
      </c>
    </row>
    <row r="328" spans="1:14" x14ac:dyDescent="0.55000000000000004">
      <c r="A328">
        <v>323</v>
      </c>
      <c r="C328">
        <f t="shared" si="20"/>
        <v>0.20812001022831911</v>
      </c>
      <c r="D328">
        <f t="shared" si="21"/>
        <v>-2.2132185368610471E-4</v>
      </c>
      <c r="E328" s="2">
        <f t="shared" si="22"/>
        <v>4.6699155488021132E-4</v>
      </c>
      <c r="K328">
        <v>323</v>
      </c>
      <c r="L328" s="14">
        <v>-2.50080447899903E-4</v>
      </c>
      <c r="M328" s="14">
        <v>0.229729997615641</v>
      </c>
      <c r="N328" s="2">
        <f t="shared" si="23"/>
        <v>8.2705674115391282E-4</v>
      </c>
    </row>
    <row r="329" spans="1:14" x14ac:dyDescent="0.55000000000000004">
      <c r="A329">
        <v>324</v>
      </c>
      <c r="C329">
        <f t="shared" si="20"/>
        <v>0.10793147036069269</v>
      </c>
      <c r="D329">
        <f t="shared" si="21"/>
        <v>-9.7154876108808343E-5</v>
      </c>
      <c r="E329" s="2">
        <f t="shared" si="22"/>
        <v>1.2946590934657051E-3</v>
      </c>
      <c r="K329">
        <v>324</v>
      </c>
      <c r="L329" s="14">
        <v>-1.4071957788252699E-4</v>
      </c>
      <c r="M329" s="14">
        <v>0.14391284183908001</v>
      </c>
      <c r="N329" s="2">
        <f t="shared" si="23"/>
        <v>1.8978832406330451E-3</v>
      </c>
    </row>
    <row r="330" spans="1:14" x14ac:dyDescent="0.55000000000000004">
      <c r="A330">
        <v>325</v>
      </c>
      <c r="C330">
        <f t="shared" si="20"/>
        <v>-1.9345593552344022E-2</v>
      </c>
      <c r="D330">
        <f t="shared" si="21"/>
        <v>5.1395927509282646E-5</v>
      </c>
      <c r="E330" s="2">
        <f t="shared" si="22"/>
        <v>1.713746018840213E-3</v>
      </c>
      <c r="K330">
        <v>325</v>
      </c>
      <c r="L330" s="14">
        <v>3.8853833764118697E-6</v>
      </c>
      <c r="M330" s="14">
        <v>2.2051822053466601E-2</v>
      </c>
      <c r="N330" s="2">
        <f t="shared" si="23"/>
        <v>2.2572518038014621E-3</v>
      </c>
    </row>
    <row r="331" spans="1:14" x14ac:dyDescent="0.55000000000000004">
      <c r="A331">
        <v>326</v>
      </c>
      <c r="C331">
        <f t="shared" si="20"/>
        <v>-0.14176732125654265</v>
      </c>
      <c r="D331">
        <f t="shared" si="21"/>
        <v>1.8704743666285195E-4</v>
      </c>
      <c r="E331" s="2">
        <f t="shared" si="22"/>
        <v>1.3275170870676247E-3</v>
      </c>
      <c r="K331">
        <v>326</v>
      </c>
      <c r="L331" s="14">
        <v>1.4751722626556E-4</v>
      </c>
      <c r="M331" s="14">
        <v>-0.10533221336501</v>
      </c>
      <c r="N331" s="2">
        <f t="shared" si="23"/>
        <v>1.5626375340541687E-3</v>
      </c>
    </row>
    <row r="332" spans="1:14" x14ac:dyDescent="0.55000000000000004">
      <c r="A332">
        <v>327</v>
      </c>
      <c r="C332">
        <f t="shared" si="20"/>
        <v>-0.22860843954364096</v>
      </c>
      <c r="D332">
        <f t="shared" si="21"/>
        <v>2.7575398186154519E-4</v>
      </c>
      <c r="E332" s="2">
        <f t="shared" si="22"/>
        <v>4.960997606326213E-4</v>
      </c>
      <c r="K332">
        <v>327</v>
      </c>
      <c r="L332" s="14">
        <v>2.54202464706065E-4</v>
      </c>
      <c r="M332" s="14">
        <v>-0.20633514251260801</v>
      </c>
      <c r="N332" s="2">
        <f t="shared" si="23"/>
        <v>4.6446789170295712E-4</v>
      </c>
    </row>
    <row r="333" spans="1:14" x14ac:dyDescent="0.55000000000000004">
      <c r="A333">
        <v>328</v>
      </c>
      <c r="C333">
        <f t="shared" si="20"/>
        <v>-0.25807365818945777</v>
      </c>
      <c r="D333">
        <f t="shared" si="21"/>
        <v>2.9525209004645762E-4</v>
      </c>
      <c r="E333" s="2">
        <f t="shared" si="22"/>
        <v>5.8249966433058711E-6</v>
      </c>
      <c r="K333">
        <v>328</v>
      </c>
      <c r="L333" s="14">
        <v>2.9722111890333202E-4</v>
      </c>
      <c r="M333" s="14">
        <v>-0.25566015520762703</v>
      </c>
      <c r="N333" s="2">
        <f t="shared" si="23"/>
        <v>3.8770746392041211E-6</v>
      </c>
    </row>
    <row r="334" spans="1:14" x14ac:dyDescent="0.55000000000000004">
      <c r="A334">
        <v>329</v>
      </c>
      <c r="C334">
        <f t="shared" si="20"/>
        <v>-0.22276782839138995</v>
      </c>
      <c r="D334">
        <f t="shared" si="21"/>
        <v>2.4064814705062503E-4</v>
      </c>
      <c r="E334" s="2">
        <f t="shared" si="22"/>
        <v>3.3071850747788326E-4</v>
      </c>
      <c r="K334">
        <v>329</v>
      </c>
      <c r="L334" s="14">
        <v>2.6579890004529901E-4</v>
      </c>
      <c r="M334" s="14">
        <v>-0.240953496030437</v>
      </c>
      <c r="N334" s="2">
        <f t="shared" si="23"/>
        <v>6.3256037619910215E-4</v>
      </c>
    </row>
    <row r="335" spans="1:14" x14ac:dyDescent="0.55000000000000004">
      <c r="A335">
        <v>330</v>
      </c>
      <c r="C335">
        <f t="shared" si="20"/>
        <v>-0.13155196924082968</v>
      </c>
      <c r="D335">
        <f t="shared" si="21"/>
        <v>1.256465916060849E-4</v>
      </c>
      <c r="E335" s="2">
        <f t="shared" si="22"/>
        <v>1.1796868545962062E-3</v>
      </c>
      <c r="K335">
        <v>330</v>
      </c>
      <c r="L335" s="14">
        <v>1.67805697774255E-4</v>
      </c>
      <c r="M335" s="14">
        <v>-0.16589853900545401</v>
      </c>
      <c r="N335" s="2">
        <f t="shared" si="23"/>
        <v>1.7773902328990377E-3</v>
      </c>
    </row>
    <row r="336" spans="1:14" x14ac:dyDescent="0.55000000000000004">
      <c r="A336">
        <v>331</v>
      </c>
      <c r="C336">
        <f t="shared" si="20"/>
        <v>-7.3193387066091747E-3</v>
      </c>
      <c r="D336">
        <f t="shared" si="21"/>
        <v>-2.0889609911291674E-5</v>
      </c>
      <c r="E336" s="2">
        <f t="shared" si="22"/>
        <v>1.7618103815952289E-3</v>
      </c>
      <c r="K336">
        <v>331</v>
      </c>
      <c r="L336" s="14">
        <v>2.7784517504675601E-5</v>
      </c>
      <c r="M336" s="14">
        <v>-4.9293263726736002E-2</v>
      </c>
      <c r="N336" s="2">
        <f t="shared" si="23"/>
        <v>2.3691706797058175E-3</v>
      </c>
    </row>
    <row r="337" spans="1:14" x14ac:dyDescent="0.55000000000000004">
      <c r="A337">
        <v>332</v>
      </c>
      <c r="C337">
        <f t="shared" si="20"/>
        <v>0.11875029156353535</v>
      </c>
      <c r="D337">
        <f t="shared" si="21"/>
        <v>-1.6218295965902027E-4</v>
      </c>
      <c r="E337" s="2">
        <f t="shared" si="22"/>
        <v>1.528221704672191E-3</v>
      </c>
      <c r="K337">
        <v>332</v>
      </c>
      <c r="L337" s="14">
        <v>-1.19195467536583E-4</v>
      </c>
      <c r="M337" s="14">
        <v>7.9657815245550698E-2</v>
      </c>
      <c r="N337" s="2">
        <f t="shared" si="23"/>
        <v>1.8479244789766063E-3</v>
      </c>
    </row>
    <row r="338" spans="1:14" x14ac:dyDescent="0.55000000000000004">
      <c r="A338">
        <v>333</v>
      </c>
      <c r="C338">
        <f t="shared" si="20"/>
        <v>0.21501610170903701</v>
      </c>
      <c r="D338">
        <f t="shared" si="21"/>
        <v>-2.6277180507823966E-4</v>
      </c>
      <c r="E338" s="2">
        <f t="shared" si="22"/>
        <v>6.9474424205436956E-4</v>
      </c>
      <c r="K338">
        <v>333</v>
      </c>
      <c r="L338" s="14">
        <v>-2.3632220829830701E-4</v>
      </c>
      <c r="M338" s="14">
        <v>0.18865810022837901</v>
      </c>
      <c r="N338" s="2">
        <f t="shared" si="23"/>
        <v>6.9958116982102401E-4</v>
      </c>
    </row>
    <row r="339" spans="1:14" x14ac:dyDescent="0.55000000000000004">
      <c r="A339">
        <v>334</v>
      </c>
      <c r="C339">
        <f t="shared" si="20"/>
        <v>0.25731740250586554</v>
      </c>
      <c r="D339">
        <f t="shared" si="21"/>
        <v>-2.9741046621357958E-4</v>
      </c>
      <c r="E339" s="2">
        <f t="shared" si="22"/>
        <v>4.7742694414968701E-5</v>
      </c>
      <c r="K339">
        <v>334</v>
      </c>
      <c r="L339" s="14">
        <v>-2.9426058595517302E-4</v>
      </c>
      <c r="M339" s="14">
        <v>0.25040779365912402</v>
      </c>
      <c r="N339" s="2">
        <f t="shared" si="23"/>
        <v>9.9217456422994037E-6</v>
      </c>
    </row>
    <row r="340" spans="1:14" x14ac:dyDescent="0.55000000000000004">
      <c r="A340">
        <v>335</v>
      </c>
      <c r="C340">
        <f t="shared" si="20"/>
        <v>0.23503745909483301</v>
      </c>
      <c r="D340">
        <f t="shared" si="21"/>
        <v>-2.5740536924525925E-4</v>
      </c>
      <c r="E340" s="2">
        <f t="shared" si="22"/>
        <v>2.0747068325690387E-4</v>
      </c>
      <c r="K340">
        <v>335</v>
      </c>
      <c r="L340" s="14">
        <v>-2.7849957439941901E-4</v>
      </c>
      <c r="M340" s="14">
        <v>0.24944130175076701</v>
      </c>
      <c r="N340" s="2">
        <f t="shared" si="23"/>
        <v>4.4496549108578013E-4</v>
      </c>
    </row>
    <row r="341" spans="1:14" x14ac:dyDescent="0.55000000000000004">
      <c r="A341">
        <v>336</v>
      </c>
      <c r="C341">
        <f t="shared" si="20"/>
        <v>0.15376806764807513</v>
      </c>
      <c r="D341">
        <f t="shared" si="21"/>
        <v>-1.5279695027163091E-4</v>
      </c>
      <c r="E341" s="2">
        <f t="shared" si="22"/>
        <v>1.0389418403721933E-3</v>
      </c>
      <c r="K341">
        <v>336</v>
      </c>
      <c r="L341" s="14">
        <v>-1.9298661674940101E-4</v>
      </c>
      <c r="M341" s="14">
        <v>0.186000688397437</v>
      </c>
      <c r="N341" s="2">
        <f t="shared" si="23"/>
        <v>1.6152092915943975E-3</v>
      </c>
    </row>
    <row r="342" spans="1:14" x14ac:dyDescent="0.55000000000000004">
      <c r="A342">
        <v>337</v>
      </c>
      <c r="C342">
        <f t="shared" si="20"/>
        <v>3.3906132395686642E-2</v>
      </c>
      <c r="D342">
        <f t="shared" si="21"/>
        <v>-9.8397174843271151E-6</v>
      </c>
      <c r="E342" s="2">
        <f t="shared" si="22"/>
        <v>1.7697937249483552E-3</v>
      </c>
      <c r="K342">
        <v>337</v>
      </c>
      <c r="L342" s="14">
        <v>-5.9138963732441901E-5</v>
      </c>
      <c r="M342" s="14">
        <v>7.5975048770468095E-2</v>
      </c>
      <c r="N342" s="2">
        <f t="shared" si="23"/>
        <v>2.4304156806322598E-3</v>
      </c>
    </row>
    <row r="343" spans="1:14" x14ac:dyDescent="0.55000000000000004">
      <c r="A343">
        <v>338</v>
      </c>
      <c r="C343">
        <f t="shared" si="20"/>
        <v>-9.4465527403379754E-2</v>
      </c>
      <c r="D343">
        <f t="shared" si="21"/>
        <v>1.3558707698685334E-4</v>
      </c>
      <c r="E343" s="2">
        <f t="shared" si="22"/>
        <v>1.7128435631999306E-3</v>
      </c>
      <c r="K343">
        <v>338</v>
      </c>
      <c r="L343" s="14">
        <v>8.9520409622804097E-5</v>
      </c>
      <c r="M343" s="14">
        <v>-5.3079013136049499E-2</v>
      </c>
      <c r="N343" s="2">
        <f t="shared" si="23"/>
        <v>2.1221378420299593E-3</v>
      </c>
    </row>
    <row r="344" spans="1:14" x14ac:dyDescent="0.55000000000000004">
      <c r="A344">
        <v>339</v>
      </c>
      <c r="C344">
        <f t="shared" si="20"/>
        <v>-0.19912833099966054</v>
      </c>
      <c r="D344">
        <f t="shared" si="21"/>
        <v>2.4698437308324274E-4</v>
      </c>
      <c r="E344" s="2">
        <f t="shared" si="22"/>
        <v>9.1743709508431109E-4</v>
      </c>
      <c r="K344">
        <v>339</v>
      </c>
      <c r="L344" s="14">
        <v>2.1575884104371501E-4</v>
      </c>
      <c r="M344" s="14">
        <v>-0.168839106924351</v>
      </c>
      <c r="N344" s="2">
        <f t="shared" si="23"/>
        <v>9.750338511515732E-4</v>
      </c>
    </row>
    <row r="345" spans="1:14" x14ac:dyDescent="0.55000000000000004">
      <c r="A345">
        <v>340</v>
      </c>
      <c r="C345">
        <f t="shared" si="20"/>
        <v>-0.25381412080773941</v>
      </c>
      <c r="D345">
        <f t="shared" si="21"/>
        <v>2.9639379755390816E-4</v>
      </c>
      <c r="E345" s="2">
        <f t="shared" si="22"/>
        <v>1.3228960496425822E-4</v>
      </c>
      <c r="K345">
        <v>340</v>
      </c>
      <c r="L345" s="14">
        <v>2.8795913225454999E-4</v>
      </c>
      <c r="M345" s="14">
        <v>-0.24231239898167101</v>
      </c>
      <c r="N345" s="2">
        <f t="shared" si="23"/>
        <v>7.1143578712196917E-5</v>
      </c>
    </row>
    <row r="346" spans="1:14" x14ac:dyDescent="0.55000000000000004">
      <c r="A346">
        <v>341</v>
      </c>
      <c r="C346">
        <f t="shared" si="20"/>
        <v>-0.2447979162708489</v>
      </c>
      <c r="D346">
        <f t="shared" si="21"/>
        <v>2.7141462632476586E-4</v>
      </c>
      <c r="E346" s="2">
        <f t="shared" si="22"/>
        <v>1.0607210442626952E-4</v>
      </c>
      <c r="K346">
        <v>341</v>
      </c>
      <c r="L346" s="14">
        <v>2.8803827242346699E-4</v>
      </c>
      <c r="M346" s="14">
        <v>-0.25509704751703999</v>
      </c>
      <c r="N346" s="2">
        <f t="shared" si="23"/>
        <v>2.763456096148613E-4</v>
      </c>
    </row>
    <row r="347" spans="1:14" x14ac:dyDescent="0.55000000000000004">
      <c r="A347">
        <v>342</v>
      </c>
      <c r="C347">
        <f t="shared" si="20"/>
        <v>-0.1743425946812438</v>
      </c>
      <c r="D347">
        <f t="shared" si="21"/>
        <v>1.7831610485519913E-4</v>
      </c>
      <c r="E347" s="2">
        <f t="shared" si="22"/>
        <v>8.7903137684188729E-4</v>
      </c>
      <c r="K347">
        <v>342</v>
      </c>
      <c r="L347" s="14">
        <v>2.1597644040421E-4</v>
      </c>
      <c r="M347" s="14">
        <v>-0.20399105799457401</v>
      </c>
      <c r="N347" s="2">
        <f t="shared" si="23"/>
        <v>1.4183008736640922E-3</v>
      </c>
    </row>
    <row r="348" spans="1:14" x14ac:dyDescent="0.55000000000000004">
      <c r="A348">
        <v>343</v>
      </c>
      <c r="C348">
        <f t="shared" si="20"/>
        <v>-6.0130956677196729E-2</v>
      </c>
      <c r="D348">
        <f t="shared" si="21"/>
        <v>4.0463999672447417E-5</v>
      </c>
      <c r="E348" s="2">
        <f t="shared" si="22"/>
        <v>1.7358293879453223E-3</v>
      </c>
      <c r="K348">
        <v>343</v>
      </c>
      <c r="L348" s="14">
        <v>8.9821969065153798E-5</v>
      </c>
      <c r="M348" s="14">
        <v>-0.101794242528715</v>
      </c>
      <c r="N348" s="2">
        <f t="shared" si="23"/>
        <v>2.4362091425713397E-3</v>
      </c>
    </row>
    <row r="349" spans="1:14" x14ac:dyDescent="0.55000000000000004">
      <c r="A349">
        <v>344</v>
      </c>
      <c r="C349">
        <f t="shared" si="20"/>
        <v>6.9172283992493519E-2</v>
      </c>
      <c r="D349">
        <f t="shared" si="21"/>
        <v>-1.0754371651432579E-4</v>
      </c>
      <c r="E349" s="2">
        <f t="shared" si="22"/>
        <v>1.8727006578660819E-3</v>
      </c>
      <c r="K349">
        <v>344</v>
      </c>
      <c r="L349" s="14">
        <v>-5.8828971641313198E-5</v>
      </c>
      <c r="M349" s="14">
        <v>2.5897572464095301E-2</v>
      </c>
      <c r="N349" s="2">
        <f t="shared" si="23"/>
        <v>2.3731263680427063E-3</v>
      </c>
    </row>
    <row r="350" spans="1:14" x14ac:dyDescent="0.55000000000000004">
      <c r="A350">
        <v>345</v>
      </c>
      <c r="C350">
        <f t="shared" si="20"/>
        <v>0.18111473941647785</v>
      </c>
      <c r="D350">
        <f t="shared" si="21"/>
        <v>-2.2856022669814395E-4</v>
      </c>
      <c r="E350" s="2">
        <f t="shared" si="22"/>
        <v>1.1567861891507763E-3</v>
      </c>
      <c r="K350">
        <v>345</v>
      </c>
      <c r="L350" s="14">
        <v>-1.92745831451768E-4</v>
      </c>
      <c r="M350" s="14">
        <v>0.147103179776397</v>
      </c>
      <c r="N350" s="2">
        <f t="shared" si="23"/>
        <v>1.2826709068636359E-3</v>
      </c>
    </row>
    <row r="351" spans="1:14" x14ac:dyDescent="0.55000000000000004">
      <c r="A351">
        <v>346</v>
      </c>
      <c r="C351">
        <f t="shared" si="20"/>
        <v>0.24760121284298145</v>
      </c>
      <c r="D351">
        <f t="shared" si="21"/>
        <v>-2.9221293764840453E-4</v>
      </c>
      <c r="E351" s="2">
        <f t="shared" si="22"/>
        <v>2.6034886424234689E-4</v>
      </c>
      <c r="K351">
        <v>346</v>
      </c>
      <c r="L351" s="14">
        <v>-2.7838830206679803E-4</v>
      </c>
      <c r="M351" s="14">
        <v>0.23146588315182401</v>
      </c>
      <c r="N351" s="2">
        <f t="shared" si="23"/>
        <v>1.9112054896422065E-4</v>
      </c>
    </row>
    <row r="352" spans="1:14" x14ac:dyDescent="0.55000000000000004">
      <c r="A352">
        <v>347</v>
      </c>
      <c r="C352">
        <f t="shared" si="20"/>
        <v>0.25194500086601884</v>
      </c>
      <c r="D352">
        <f t="shared" si="21"/>
        <v>-2.8252636060970395E-4</v>
      </c>
      <c r="E352" s="2">
        <f t="shared" si="22"/>
        <v>3.4946060620676495E-5</v>
      </c>
      <c r="K352">
        <v>347</v>
      </c>
      <c r="L352" s="14">
        <v>-2.9430669543355198E-4</v>
      </c>
      <c r="M352" s="14">
        <v>0.25785652018178501</v>
      </c>
      <c r="N352" s="2">
        <f t="shared" si="23"/>
        <v>1.3877628856196671E-4</v>
      </c>
    </row>
    <row r="353" spans="1:14" x14ac:dyDescent="0.55000000000000004">
      <c r="A353">
        <v>348</v>
      </c>
      <c r="C353">
        <f t="shared" si="20"/>
        <v>0.19305590425145003</v>
      </c>
      <c r="D353">
        <f t="shared" si="21"/>
        <v>-2.0193162224168803E-4</v>
      </c>
      <c r="E353" s="2">
        <f t="shared" si="22"/>
        <v>7.0806484390799828E-4</v>
      </c>
      <c r="K353">
        <v>348</v>
      </c>
      <c r="L353" s="14">
        <v>-2.3651415118278299E-4</v>
      </c>
      <c r="M353" s="14">
        <v>0.21966539210649899</v>
      </c>
      <c r="N353" s="2">
        <f t="shared" si="23"/>
        <v>1.1959513079616705E-3</v>
      </c>
    </row>
    <row r="354" spans="1:14" x14ac:dyDescent="0.55000000000000004">
      <c r="A354">
        <v>349</v>
      </c>
      <c r="C354">
        <f t="shared" si="20"/>
        <v>8.5713844965915165E-2</v>
      </c>
      <c r="D354">
        <f t="shared" si="21"/>
        <v>-7.0656303072504399E-5</v>
      </c>
      <c r="E354" s="2">
        <f t="shared" si="22"/>
        <v>1.6600620386388065E-3</v>
      </c>
      <c r="K354">
        <v>349</v>
      </c>
      <c r="L354" s="14">
        <v>-1.19485170541012E-4</v>
      </c>
      <c r="M354" s="14">
        <v>0.12645770387298</v>
      </c>
      <c r="N354" s="2">
        <f t="shared" si="23"/>
        <v>2.3842582982570803E-3</v>
      </c>
    </row>
    <row r="355" spans="1:14" x14ac:dyDescent="0.55000000000000004">
      <c r="A355">
        <v>350</v>
      </c>
      <c r="C355">
        <f t="shared" si="20"/>
        <v>-4.3140582701569001E-2</v>
      </c>
      <c r="D355">
        <f t="shared" si="21"/>
        <v>7.8352258851251968E-5</v>
      </c>
      <c r="E355" s="2">
        <f t="shared" si="22"/>
        <v>1.9997426251757888E-3</v>
      </c>
      <c r="K355">
        <v>350</v>
      </c>
      <c r="L355" s="14">
        <v>2.7469612294939201E-5</v>
      </c>
      <c r="M355" s="14">
        <v>1.57789921783194E-3</v>
      </c>
      <c r="N355" s="2">
        <f t="shared" si="23"/>
        <v>2.5890437205746473E-3</v>
      </c>
    </row>
    <row r="356" spans="1:14" x14ac:dyDescent="0.55000000000000004">
      <c r="A356">
        <v>351</v>
      </c>
      <c r="C356">
        <f t="shared" si="20"/>
        <v>-0.16116763344218507</v>
      </c>
      <c r="D356">
        <f t="shared" si="21"/>
        <v>2.0769605533786526E-4</v>
      </c>
      <c r="E356" s="2">
        <f t="shared" si="22"/>
        <v>1.4040408700720691E-3</v>
      </c>
      <c r="K356">
        <v>351</v>
      </c>
      <c r="L356" s="14">
        <v>1.6754446032252E-4</v>
      </c>
      <c r="M356" s="14">
        <v>-0.123697100084998</v>
      </c>
      <c r="N356" s="2">
        <f t="shared" si="23"/>
        <v>1.6121505822762976E-3</v>
      </c>
    </row>
    <row r="357" spans="1:14" x14ac:dyDescent="0.55000000000000004">
      <c r="A357">
        <v>352</v>
      </c>
      <c r="C357">
        <f t="shared" si="20"/>
        <v>-0.23874500533349718</v>
      </c>
      <c r="D357">
        <f t="shared" si="21"/>
        <v>2.8491251982078766E-4</v>
      </c>
      <c r="E357" s="2">
        <f t="shared" si="22"/>
        <v>4.3071241200350025E-4</v>
      </c>
      <c r="K357">
        <v>352</v>
      </c>
      <c r="L357" s="14">
        <v>2.6565675889195201E-4</v>
      </c>
      <c r="M357" s="14">
        <v>-0.21799139331044201</v>
      </c>
      <c r="N357" s="2">
        <f t="shared" si="23"/>
        <v>3.7078432894847369E-4</v>
      </c>
    </row>
    <row r="358" spans="1:14" x14ac:dyDescent="0.55000000000000004">
      <c r="A358">
        <v>353</v>
      </c>
      <c r="C358">
        <f t="shared" si="20"/>
        <v>-0.25640241323197399</v>
      </c>
      <c r="D358">
        <f t="shared" si="21"/>
        <v>2.9062194730866946E-4</v>
      </c>
      <c r="E358" s="2">
        <f t="shared" si="22"/>
        <v>1.6537356328457175E-6</v>
      </c>
      <c r="K358">
        <v>353</v>
      </c>
      <c r="L358" s="14">
        <v>2.9723367418200898E-4</v>
      </c>
      <c r="M358" s="14">
        <v>-0.25768838976086</v>
      </c>
      <c r="N358" s="2">
        <f t="shared" si="23"/>
        <v>4.3714932247640001E-5</v>
      </c>
    </row>
    <row r="359" spans="1:14" x14ac:dyDescent="0.55000000000000004">
      <c r="A359">
        <v>354</v>
      </c>
      <c r="C359">
        <f t="shared" si="20"/>
        <v>-0.2097082199438185</v>
      </c>
      <c r="D359">
        <f t="shared" si="21"/>
        <v>2.233913918472652E-4</v>
      </c>
      <c r="E359" s="2">
        <f t="shared" si="22"/>
        <v>5.3534439070949394E-4</v>
      </c>
      <c r="K359">
        <v>354</v>
      </c>
      <c r="L359" s="14">
        <v>2.5436657186933299E-4</v>
      </c>
      <c r="M359" s="14">
        <v>-0.232845730412957</v>
      </c>
      <c r="N359" s="2">
        <f t="shared" si="23"/>
        <v>9.594617773995075E-4</v>
      </c>
    </row>
    <row r="360" spans="1:14" x14ac:dyDescent="0.55000000000000004">
      <c r="A360">
        <v>355</v>
      </c>
      <c r="C360">
        <f t="shared" si="20"/>
        <v>-0.11038168374889731</v>
      </c>
      <c r="D360">
        <f t="shared" si="21"/>
        <v>1.0009430574977616E-4</v>
      </c>
      <c r="E360" s="2">
        <f t="shared" si="22"/>
        <v>1.5447831655156256E-3</v>
      </c>
      <c r="K360">
        <v>355</v>
      </c>
      <c r="L360" s="14">
        <v>1.47791783656332E-4</v>
      </c>
      <c r="M360" s="14">
        <v>-0.149685413413086</v>
      </c>
      <c r="N360" s="2">
        <f t="shared" si="23"/>
        <v>2.2750493986463827E-3</v>
      </c>
    </row>
    <row r="361" spans="1:14" x14ac:dyDescent="0.55000000000000004">
      <c r="A361">
        <v>356</v>
      </c>
      <c r="C361">
        <f t="shared" si="20"/>
        <v>1.6648328405419046E-2</v>
      </c>
      <c r="D361">
        <f t="shared" si="21"/>
        <v>-4.8324341270079016E-5</v>
      </c>
      <c r="E361" s="2">
        <f t="shared" si="22"/>
        <v>2.0870081615312038E-3</v>
      </c>
      <c r="K361">
        <v>356</v>
      </c>
      <c r="L361" s="14">
        <v>4.2016263929388799E-6</v>
      </c>
      <c r="M361" s="14">
        <v>-2.90354560430174E-2</v>
      </c>
      <c r="N361" s="2">
        <f t="shared" si="23"/>
        <v>2.7589772789364015E-3</v>
      </c>
    </row>
    <row r="362" spans="1:14" x14ac:dyDescent="0.55000000000000004">
      <c r="A362">
        <v>357</v>
      </c>
      <c r="C362">
        <f t="shared" si="20"/>
        <v>0.13949996104913617</v>
      </c>
      <c r="D362">
        <f t="shared" si="21"/>
        <v>-1.8461459722777845E-4</v>
      </c>
      <c r="E362" s="2">
        <f t="shared" si="22"/>
        <v>1.6494441684300639E-3</v>
      </c>
      <c r="K362">
        <v>357</v>
      </c>
      <c r="L362" s="14">
        <v>-1.40440854265563E-4</v>
      </c>
      <c r="M362" s="14">
        <v>9.8886611415917494E-2</v>
      </c>
      <c r="N362" s="2">
        <f t="shared" si="23"/>
        <v>1.9513195672918795E-3</v>
      </c>
    </row>
    <row r="363" spans="1:14" x14ac:dyDescent="0.55000000000000004">
      <c r="A363">
        <v>358</v>
      </c>
      <c r="C363">
        <f t="shared" si="20"/>
        <v>0.22734004389552764</v>
      </c>
      <c r="D363">
        <f t="shared" si="21"/>
        <v>-2.7457048064847861E-4</v>
      </c>
      <c r="E363" s="2">
        <f t="shared" si="22"/>
        <v>6.3999539656414521E-4</v>
      </c>
      <c r="K363">
        <v>358</v>
      </c>
      <c r="L363" s="14">
        <v>-2.4990905174144699E-4</v>
      </c>
      <c r="M363" s="14">
        <v>0.20204191359773399</v>
      </c>
      <c r="N363" s="2">
        <f t="shared" si="23"/>
        <v>6.0818607573657492E-4</v>
      </c>
    </row>
    <row r="364" spans="1:14" x14ac:dyDescent="0.55000000000000004">
      <c r="A364">
        <v>359</v>
      </c>
      <c r="C364">
        <f t="shared" si="20"/>
        <v>0.25812256767265152</v>
      </c>
      <c r="D364">
        <f t="shared" si="21"/>
        <v>-2.9561496091363467E-4</v>
      </c>
      <c r="E364" s="2">
        <f t="shared" si="22"/>
        <v>1.2446801856551675E-5</v>
      </c>
      <c r="K364">
        <v>359</v>
      </c>
      <c r="L364" s="14">
        <v>-2.96785976885482E-4</v>
      </c>
      <c r="M364" s="14">
        <v>0.25459456514196199</v>
      </c>
      <c r="N364" s="2">
        <f t="shared" si="23"/>
        <v>1.3712784063215512E-6</v>
      </c>
    </row>
    <row r="365" spans="1:14" x14ac:dyDescent="0.55000000000000004">
      <c r="A365">
        <v>360</v>
      </c>
      <c r="C365">
        <f t="shared" si="20"/>
        <v>0.22412176775654194</v>
      </c>
      <c r="D365">
        <f t="shared" si="21"/>
        <v>-2.4246631705912238E-4</v>
      </c>
      <c r="E365" s="2">
        <f t="shared" si="22"/>
        <v>3.7097305059378602E-4</v>
      </c>
      <c r="K365">
        <v>360</v>
      </c>
      <c r="L365" s="14">
        <v>-2.6933101299201202E-4</v>
      </c>
      <c r="M365" s="14">
        <v>0.24338242845636701</v>
      </c>
      <c r="N365" s="2">
        <f t="shared" si="23"/>
        <v>7.2171188756661698E-4</v>
      </c>
    </row>
    <row r="366" spans="1:14" x14ac:dyDescent="0.55000000000000004">
      <c r="A366">
        <v>361</v>
      </c>
      <c r="C366">
        <f t="shared" si="20"/>
        <v>0.13387112824596531</v>
      </c>
      <c r="D366">
        <f t="shared" si="21"/>
        <v>-1.2846373840761966E-4</v>
      </c>
      <c r="E366" s="2">
        <f t="shared" si="22"/>
        <v>1.3944641347587252E-3</v>
      </c>
      <c r="K366">
        <v>361</v>
      </c>
      <c r="L366" s="14">
        <v>-1.7442042608638899E-4</v>
      </c>
      <c r="M366" s="14">
        <v>0.17121365272890199</v>
      </c>
      <c r="N366" s="2">
        <f t="shared" si="23"/>
        <v>2.1120171424039492E-3</v>
      </c>
    </row>
    <row r="367" spans="1:14" x14ac:dyDescent="0.55000000000000004">
      <c r="A367">
        <v>362</v>
      </c>
      <c r="C367">
        <f t="shared" si="20"/>
        <v>1.0021657325613227E-2</v>
      </c>
      <c r="D367">
        <f t="shared" si="21"/>
        <v>1.7780530782942049E-5</v>
      </c>
      <c r="E367" s="2">
        <f t="shared" si="22"/>
        <v>2.1290563143929572E-3</v>
      </c>
      <c r="K367">
        <v>362</v>
      </c>
      <c r="L367" s="14">
        <v>-3.5825161441661102E-5</v>
      </c>
      <c r="M367" s="14">
        <v>5.6163355543092798E-2</v>
      </c>
      <c r="N367" s="2">
        <f t="shared" si="23"/>
        <v>2.8735702388788791E-3</v>
      </c>
    </row>
    <row r="368" spans="1:14" x14ac:dyDescent="0.55000000000000004">
      <c r="A368">
        <v>363</v>
      </c>
      <c r="C368">
        <f t="shared" si="20"/>
        <v>-0.1163430383438751</v>
      </c>
      <c r="D368">
        <f t="shared" si="21"/>
        <v>1.595622615311126E-4</v>
      </c>
      <c r="E368" s="2">
        <f t="shared" si="22"/>
        <v>1.8826605029468829E-3</v>
      </c>
      <c r="K368">
        <v>363</v>
      </c>
      <c r="L368" s="14">
        <v>1.11742737129297E-4</v>
      </c>
      <c r="M368" s="14">
        <v>-7.2953402450647298E-2</v>
      </c>
      <c r="N368" s="2">
        <f t="shared" si="23"/>
        <v>2.2867069140158377E-3</v>
      </c>
    </row>
    <row r="369" spans="1:14" x14ac:dyDescent="0.55000000000000004">
      <c r="A369">
        <v>364</v>
      </c>
      <c r="C369">
        <f t="shared" si="20"/>
        <v>-0.2135080837057948</v>
      </c>
      <c r="D369">
        <f t="shared" si="21"/>
        <v>2.6129722794073976E-4</v>
      </c>
      <c r="E369" s="2">
        <f t="shared" si="22"/>
        <v>8.8265768653546001E-4</v>
      </c>
      <c r="K369">
        <v>364</v>
      </c>
      <c r="L369" s="14">
        <v>2.31323973984609E-4</v>
      </c>
      <c r="M369" s="14">
        <v>-0.18379852823057</v>
      </c>
      <c r="N369" s="2">
        <f t="shared" si="23"/>
        <v>8.9839595271870836E-4</v>
      </c>
    </row>
    <row r="370" spans="1:14" x14ac:dyDescent="0.55000000000000004">
      <c r="A370">
        <v>365</v>
      </c>
      <c r="C370">
        <f t="shared" si="20"/>
        <v>-0.25708710045144861</v>
      </c>
      <c r="D370">
        <f t="shared" si="21"/>
        <v>2.97452097846492E-4</v>
      </c>
      <c r="E370" s="2">
        <f t="shared" si="22"/>
        <v>7.1858308988431265E-5</v>
      </c>
      <c r="K370">
        <v>365</v>
      </c>
      <c r="L370" s="14">
        <v>2.9296868652572299E-4</v>
      </c>
      <c r="M370" s="14">
        <v>-0.24861017241185601</v>
      </c>
    </row>
    <row r="371" spans="1:14" x14ac:dyDescent="0.55000000000000004">
      <c r="A371">
        <v>366</v>
      </c>
      <c r="C371">
        <f t="shared" si="20"/>
        <v>-0.23614267395048738</v>
      </c>
      <c r="D371">
        <f t="shared" si="21"/>
        <v>2.5895276098617865E-4</v>
      </c>
      <c r="E371" s="2">
        <f t="shared" si="22"/>
        <v>2.2539565468042663E-4</v>
      </c>
      <c r="K371">
        <v>366</v>
      </c>
      <c r="L371" s="14">
        <v>2.81237574080685E-4</v>
      </c>
      <c r="M371" s="14">
        <v>-0.25115585664705198</v>
      </c>
    </row>
    <row r="372" spans="1:14" x14ac:dyDescent="0.55000000000000004">
      <c r="A372">
        <v>367</v>
      </c>
      <c r="C372">
        <f t="shared" si="20"/>
        <v>-0.1559314137811883</v>
      </c>
      <c r="D372">
        <f t="shared" si="21"/>
        <v>1.5546173941013874E-4</v>
      </c>
      <c r="E372" s="2">
        <f t="shared" si="22"/>
        <v>1.2156787318489328E-3</v>
      </c>
      <c r="K372">
        <v>367</v>
      </c>
      <c r="L372" s="14">
        <v>1.99068766535893E-4</v>
      </c>
      <c r="M372" s="14">
        <v>-0.190797998527173</v>
      </c>
    </row>
    <row r="373" spans="1:14" x14ac:dyDescent="0.55000000000000004">
      <c r="A373">
        <v>368</v>
      </c>
      <c r="C373">
        <f t="shared" si="20"/>
        <v>-3.6584655526406717E-2</v>
      </c>
      <c r="D373">
        <f t="shared" si="21"/>
        <v>1.2953098115760407E-5</v>
      </c>
      <c r="E373" s="2">
        <f t="shared" si="22"/>
        <v>2.1223474653630356E-3</v>
      </c>
      <c r="K373">
        <v>368</v>
      </c>
      <c r="L373" s="14">
        <v>6.7041951479214601E-5</v>
      </c>
      <c r="M373" s="14">
        <v>-8.2653598051312102E-2</v>
      </c>
    </row>
    <row r="374" spans="1:14" x14ac:dyDescent="0.55000000000000004">
      <c r="A374">
        <v>369</v>
      </c>
      <c r="C374">
        <f t="shared" si="20"/>
        <v>9.1944080121866417E-2</v>
      </c>
      <c r="D374">
        <f t="shared" si="21"/>
        <v>-1.3280649777576393E-4</v>
      </c>
      <c r="E374" s="2">
        <f t="shared" si="22"/>
        <v>2.0932611804643534E-3</v>
      </c>
      <c r="K374">
        <v>369</v>
      </c>
      <c r="L374" s="14">
        <v>-8.1775936223505902E-5</v>
      </c>
      <c r="M374" s="14">
        <v>4.6191908802197298E-2</v>
      </c>
    </row>
    <row r="375" spans="1:14" x14ac:dyDescent="0.55000000000000004">
      <c r="A375">
        <v>370</v>
      </c>
      <c r="C375">
        <f t="shared" si="20"/>
        <v>0.19739678968738308</v>
      </c>
      <c r="D375">
        <f t="shared" si="21"/>
        <v>-2.4523446206493741E-4</v>
      </c>
      <c r="E375" s="2">
        <f t="shared" si="22"/>
        <v>1.1511379649620751E-3</v>
      </c>
      <c r="K375">
        <v>370</v>
      </c>
      <c r="L375" s="14">
        <v>-2.1011253339797101E-4</v>
      </c>
      <c r="M375" s="14">
        <v>0.16346836554239699</v>
      </c>
    </row>
    <row r="376" spans="1:14" x14ac:dyDescent="0.55000000000000004">
      <c r="A376">
        <v>371</v>
      </c>
      <c r="C376">
        <f t="shared" si="20"/>
        <v>0.25330706583586055</v>
      </c>
      <c r="D376">
        <f t="shared" si="21"/>
        <v>-2.961137455085372E-4</v>
      </c>
      <c r="E376" s="2">
        <f t="shared" si="22"/>
        <v>1.8235557954822366E-4</v>
      </c>
      <c r="K376">
        <v>371</v>
      </c>
      <c r="L376" s="14">
        <v>-2.8582514313938698E-4</v>
      </c>
      <c r="M376" s="14">
        <v>0.23980315604838701</v>
      </c>
    </row>
    <row r="377" spans="1:14" x14ac:dyDescent="0.55000000000000004">
      <c r="A377">
        <v>372</v>
      </c>
      <c r="C377">
        <f t="shared" si="20"/>
        <v>0.24564260774951263</v>
      </c>
      <c r="D377">
        <f t="shared" si="21"/>
        <v>-2.7267472041279863E-4</v>
      </c>
      <c r="E377" s="2">
        <f t="shared" si="22"/>
        <v>1.0889237100340817E-4</v>
      </c>
      <c r="K377">
        <v>372</v>
      </c>
      <c r="L377" s="14">
        <v>-2.8995107265108398E-4</v>
      </c>
      <c r="M377" s="14">
        <v>0.25607775849128001</v>
      </c>
    </row>
    <row r="378" spans="1:14" x14ac:dyDescent="0.55000000000000004">
      <c r="A378">
        <v>373</v>
      </c>
      <c r="C378">
        <f t="shared" si="20"/>
        <v>0.17632703285386275</v>
      </c>
      <c r="D378">
        <f t="shared" si="21"/>
        <v>-1.8080008802102675E-4</v>
      </c>
      <c r="E378" s="2">
        <f t="shared" si="22"/>
        <v>1.0169124586074595E-3</v>
      </c>
      <c r="K378">
        <v>373</v>
      </c>
      <c r="L378" s="14">
        <v>-2.2145695729145E-4</v>
      </c>
      <c r="M378" s="14">
        <v>0.208216097728949</v>
      </c>
    </row>
    <row r="379" spans="1:14" x14ac:dyDescent="0.55000000000000004">
      <c r="A379">
        <v>374</v>
      </c>
      <c r="C379">
        <f t="shared" si="20"/>
        <v>6.2757089391387133E-2</v>
      </c>
      <c r="D379">
        <f t="shared" si="21"/>
        <v>-4.354844450004064E-5</v>
      </c>
      <c r="E379" s="2">
        <f t="shared" si="22"/>
        <v>2.0655510833838099E-3</v>
      </c>
      <c r="K379">
        <v>374</v>
      </c>
      <c r="L379" s="14">
        <v>-9.7497573158948097E-5</v>
      </c>
      <c r="M379" s="14">
        <v>0.10820542361150801</v>
      </c>
    </row>
    <row r="380" spans="1:14" x14ac:dyDescent="0.55000000000000004">
      <c r="A380">
        <v>375</v>
      </c>
      <c r="C380">
        <f t="shared" si="20"/>
        <v>-6.6563560693900958E-2</v>
      </c>
      <c r="D380">
        <f t="shared" si="21"/>
        <v>1.0463294066221607E-4</v>
      </c>
      <c r="E380" s="2">
        <f t="shared" si="22"/>
        <v>2.2712459405344406E-3</v>
      </c>
      <c r="K380">
        <v>375</v>
      </c>
      <c r="L380" s="14">
        <v>5.08806830022455E-5</v>
      </c>
      <c r="M380" s="14">
        <v>-1.8905970107149301E-2</v>
      </c>
    </row>
    <row r="381" spans="1:14" x14ac:dyDescent="0.55000000000000004">
      <c r="A381">
        <v>376</v>
      </c>
      <c r="C381">
        <f t="shared" si="20"/>
        <v>-0.17917816009350374</v>
      </c>
      <c r="D381">
        <f t="shared" si="21"/>
        <v>2.2655366320566194E-4</v>
      </c>
      <c r="E381" s="2">
        <f t="shared" si="22"/>
        <v>1.4361002800961208E-3</v>
      </c>
      <c r="K381">
        <v>376</v>
      </c>
      <c r="L381" s="14">
        <v>1.8651555646468501E-4</v>
      </c>
      <c r="M381" s="14">
        <v>-0.14128224632834799</v>
      </c>
    </row>
    <row r="382" spans="1:14" x14ac:dyDescent="0.55000000000000004">
      <c r="A382">
        <v>377</v>
      </c>
      <c r="C382">
        <f t="shared" si="20"/>
        <v>-0.24682281808612885</v>
      </c>
      <c r="D382">
        <f t="shared" si="21"/>
        <v>2.91614191657461E-4</v>
      </c>
      <c r="E382" s="2">
        <f t="shared" si="22"/>
        <v>3.4407692302831591E-4</v>
      </c>
      <c r="K382">
        <v>377</v>
      </c>
      <c r="L382" s="14">
        <v>2.75436451752034E-4</v>
      </c>
      <c r="M382" s="14">
        <v>-0.22827350750518499</v>
      </c>
    </row>
    <row r="383" spans="1:14" x14ac:dyDescent="0.55000000000000004">
      <c r="A383">
        <v>378</v>
      </c>
      <c r="C383">
        <f t="shared" si="20"/>
        <v>-0.25252015135182698</v>
      </c>
      <c r="D383">
        <f t="shared" si="21"/>
        <v>2.8348570474328466E-4</v>
      </c>
      <c r="E383" s="2">
        <f t="shared" si="22"/>
        <v>3.1048312557463619E-5</v>
      </c>
      <c r="K383">
        <v>378</v>
      </c>
      <c r="L383" s="14">
        <v>2.9537257901438902E-4</v>
      </c>
      <c r="M383" s="14">
        <v>-0.25809225262131802</v>
      </c>
    </row>
    <row r="384" spans="1:14" x14ac:dyDescent="0.55000000000000004">
      <c r="A384">
        <v>379</v>
      </c>
      <c r="C384">
        <f t="shared" si="20"/>
        <v>-0.19484024933119481</v>
      </c>
      <c r="D384">
        <f t="shared" si="21"/>
        <v>2.0420828134363862E-4</v>
      </c>
      <c r="E384" s="2">
        <f t="shared" si="22"/>
        <v>8.0826163903396898E-4</v>
      </c>
      <c r="K384">
        <v>379</v>
      </c>
      <c r="L384" s="14">
        <v>2.4133081150414E-4</v>
      </c>
      <c r="M384" s="14">
        <v>-0.22327019198034501</v>
      </c>
    </row>
    <row r="385" spans="1:13" x14ac:dyDescent="0.55000000000000004">
      <c r="A385">
        <v>380</v>
      </c>
      <c r="C385">
        <f t="shared" si="20"/>
        <v>-8.8259551635593014E-2</v>
      </c>
      <c r="D385">
        <f t="shared" si="21"/>
        <v>7.3678883696404879E-5</v>
      </c>
      <c r="E385" s="2">
        <f t="shared" si="22"/>
        <v>1.9597598600135792E-3</v>
      </c>
      <c r="K385">
        <v>380</v>
      </c>
      <c r="L385" s="14">
        <v>1.26846245145013E-4</v>
      </c>
      <c r="M385" s="14">
        <v>-0.13252872669017901</v>
      </c>
    </row>
    <row r="386" spans="1:13" x14ac:dyDescent="0.55000000000000004">
      <c r="A386">
        <v>381</v>
      </c>
      <c r="C386">
        <f t="shared" si="20"/>
        <v>4.0472433156569974E-2</v>
      </c>
      <c r="D386">
        <f t="shared" si="21"/>
        <v>-7.5342360730787226E-5</v>
      </c>
      <c r="E386" s="2">
        <f t="shared" si="22"/>
        <v>2.4075756713116733E-3</v>
      </c>
      <c r="K386">
        <v>381</v>
      </c>
      <c r="L386" s="14">
        <v>-1.94077502076573E-5</v>
      </c>
      <c r="M386" s="14">
        <v>-8.5946196519253899E-3</v>
      </c>
    </row>
    <row r="387" spans="1:13" x14ac:dyDescent="0.55000000000000004">
      <c r="A387">
        <v>382</v>
      </c>
      <c r="C387">
        <f t="shared" si="20"/>
        <v>0.1590466903179289</v>
      </c>
      <c r="D387">
        <f t="shared" si="21"/>
        <v>-2.0545426070590485E-4</v>
      </c>
      <c r="E387" s="2">
        <f t="shared" si="22"/>
        <v>1.7267870353005585E-3</v>
      </c>
      <c r="K387">
        <v>382</v>
      </c>
      <c r="L387" s="14">
        <v>-1.60800954123879E-4</v>
      </c>
      <c r="M387" s="14">
        <v>0.117492063195302</v>
      </c>
    </row>
    <row r="388" spans="1:13" x14ac:dyDescent="0.55000000000000004">
      <c r="A388">
        <v>383</v>
      </c>
      <c r="C388">
        <f t="shared" si="20"/>
        <v>0.23770358064791142</v>
      </c>
      <c r="D388">
        <f t="shared" si="21"/>
        <v>-2.8400147187632673E-4</v>
      </c>
      <c r="E388" s="2">
        <f t="shared" si="22"/>
        <v>5.5467083009753644E-4</v>
      </c>
      <c r="K388">
        <v>383</v>
      </c>
      <c r="L388" s="14">
        <v>-2.6192056154307702E-4</v>
      </c>
      <c r="M388" s="14">
        <v>0.214152129947423</v>
      </c>
    </row>
    <row r="389" spans="1:13" x14ac:dyDescent="0.55000000000000004">
      <c r="A389">
        <v>384</v>
      </c>
      <c r="C389">
        <f t="shared" si="20"/>
        <v>0.25670188262980598</v>
      </c>
      <c r="D389">
        <f t="shared" si="21"/>
        <v>-2.9127029988253704E-4</v>
      </c>
      <c r="E389" s="2">
        <f t="shared" si="22"/>
        <v>2.2523056252767788E-7</v>
      </c>
      <c r="K389">
        <v>384</v>
      </c>
      <c r="L389" s="14">
        <v>-2.9744053948661001E-4</v>
      </c>
      <c r="M389" s="14">
        <v>0.25717646725084597</v>
      </c>
    </row>
    <row r="390" spans="1:13" x14ac:dyDescent="0.55000000000000004">
      <c r="A390">
        <v>385</v>
      </c>
      <c r="C390">
        <f t="shared" ref="C390:C453" si="24">$D$1*COS($B$2*(A390-$L$2)+$B$1)</f>
        <v>0.21127342291857254</v>
      </c>
      <c r="D390">
        <f t="shared" ref="D390:D453" si="25">$D$2*COS($B$2*(A390-$L$3)+$B$3)</f>
        <v>-2.2543642210970835E-4</v>
      </c>
      <c r="E390" s="2">
        <f t="shared" ref="E390:E453" si="26">(M390-C390)^2</f>
        <v>6.0103131436531137E-4</v>
      </c>
      <c r="K390">
        <v>385</v>
      </c>
      <c r="L390" s="14">
        <v>-2.5846468912857601E-4</v>
      </c>
      <c r="M390" s="14">
        <v>0.23578936292431801</v>
      </c>
    </row>
    <row r="391" spans="1:13" x14ac:dyDescent="0.55000000000000004">
      <c r="A391">
        <v>386</v>
      </c>
      <c r="C391">
        <f t="shared" si="24"/>
        <v>0.11281978734553691</v>
      </c>
      <c r="D391">
        <f t="shared" si="25"/>
        <v>-1.030227542104333E-4</v>
      </c>
      <c r="E391" s="2">
        <f t="shared" si="26"/>
        <v>1.8085935787273901E-3</v>
      </c>
      <c r="K391">
        <v>386</v>
      </c>
      <c r="L391" s="14">
        <v>-1.5475475397976399E-4</v>
      </c>
      <c r="M391" s="14">
        <v>0.155347349922381</v>
      </c>
    </row>
    <row r="392" spans="1:13" x14ac:dyDescent="0.55000000000000004">
      <c r="A392">
        <v>387</v>
      </c>
      <c r="C392">
        <f t="shared" si="24"/>
        <v>-1.3949236798362871E-2</v>
      </c>
      <c r="D392">
        <f t="shared" si="25"/>
        <v>4.5247453447852694E-5</v>
      </c>
      <c r="E392" s="2">
        <f t="shared" si="26"/>
        <v>2.4946894457732426E-3</v>
      </c>
      <c r="K392">
        <v>387</v>
      </c>
      <c r="L392" s="14">
        <v>-1.22855306679248E-5</v>
      </c>
      <c r="M392" s="14">
        <v>3.5997629427389898E-2</v>
      </c>
    </row>
    <row r="393" spans="1:13" x14ac:dyDescent="0.55000000000000004">
      <c r="A393">
        <v>388</v>
      </c>
      <c r="C393">
        <f t="shared" si="24"/>
        <v>-0.13721729653269168</v>
      </c>
      <c r="D393">
        <f t="shared" si="25"/>
        <v>1.8216150403170599E-4</v>
      </c>
      <c r="E393" s="2">
        <f t="shared" si="26"/>
        <v>2.0114665152037715E-3</v>
      </c>
      <c r="K393">
        <v>388</v>
      </c>
      <c r="L393" s="14">
        <v>1.33260680013595E-4</v>
      </c>
      <c r="M393" s="14">
        <v>-9.2367920670771694E-2</v>
      </c>
    </row>
    <row r="394" spans="1:13" x14ac:dyDescent="0.55000000000000004">
      <c r="A394">
        <v>389</v>
      </c>
      <c r="C394">
        <f t="shared" si="24"/>
        <v>-0.2260467071485659</v>
      </c>
      <c r="D394">
        <f t="shared" si="25"/>
        <v>2.7335685676366532E-4</v>
      </c>
      <c r="E394" s="2">
        <f t="shared" si="26"/>
        <v>8.0925201335791926E-4</v>
      </c>
      <c r="K394">
        <v>389</v>
      </c>
      <c r="L394" s="14">
        <v>2.4543092669646901E-4</v>
      </c>
      <c r="M394" s="14">
        <v>-0.197599352027959</v>
      </c>
    </row>
    <row r="395" spans="1:13" x14ac:dyDescent="0.55000000000000004">
      <c r="A395">
        <v>390</v>
      </c>
      <c r="C395">
        <f t="shared" si="24"/>
        <v>-0.25814315895728385</v>
      </c>
      <c r="D395">
        <f t="shared" si="25"/>
        <v>2.9594540035403382E-4</v>
      </c>
      <c r="E395" s="2">
        <f t="shared" si="26"/>
        <v>2.3062652972663963E-5</v>
      </c>
      <c r="K395">
        <v>390</v>
      </c>
      <c r="L395" s="14">
        <v>2.9613147524527899E-4</v>
      </c>
      <c r="M395" s="14">
        <v>-0.25334079985235802</v>
      </c>
    </row>
    <row r="396" spans="1:13" x14ac:dyDescent="0.55000000000000004">
      <c r="A396">
        <v>391</v>
      </c>
      <c r="C396">
        <f t="shared" si="24"/>
        <v>-0.22545111909435242</v>
      </c>
      <c r="D396">
        <f t="shared" si="25"/>
        <v>2.4425788649025518E-4</v>
      </c>
      <c r="E396" s="2">
        <f t="shared" si="26"/>
        <v>4.0724667332434663E-4</v>
      </c>
      <c r="K396">
        <v>391</v>
      </c>
      <c r="L396" s="14">
        <v>2.7266405875260802E-4</v>
      </c>
      <c r="M396" s="14">
        <v>-0.24563147274151001</v>
      </c>
    </row>
    <row r="397" spans="1:13" x14ac:dyDescent="0.55000000000000004">
      <c r="A397">
        <v>392</v>
      </c>
      <c r="C397">
        <f t="shared" si="24"/>
        <v>-0.13617560047187127</v>
      </c>
      <c r="D397">
        <f t="shared" si="25"/>
        <v>1.3126679166583502E-4</v>
      </c>
      <c r="E397" s="2">
        <f t="shared" si="26"/>
        <v>1.6181808780739396E-3</v>
      </c>
      <c r="K397">
        <v>392</v>
      </c>
      <c r="L397" s="14">
        <v>1.8090623726032599E-4</v>
      </c>
      <c r="M397" s="14">
        <v>-0.17640221949552201</v>
      </c>
    </row>
    <row r="398" spans="1:13" x14ac:dyDescent="0.55000000000000004">
      <c r="A398">
        <v>393</v>
      </c>
      <c r="C398">
        <f t="shared" si="24"/>
        <v>-1.2722876484987789E-2</v>
      </c>
      <c r="D398">
        <f t="shared" si="25"/>
        <v>-1.4669500982200975E-5</v>
      </c>
      <c r="E398" s="2">
        <f t="shared" si="26"/>
        <v>2.5269783502501904E-3</v>
      </c>
      <c r="K398">
        <v>393</v>
      </c>
      <c r="L398" s="14">
        <v>4.3839326385376603E-5</v>
      </c>
      <c r="M398" s="14">
        <v>-6.2991936056957007E-2</v>
      </c>
    </row>
    <row r="399" spans="1:13" x14ac:dyDescent="0.55000000000000004">
      <c r="A399">
        <v>394</v>
      </c>
      <c r="C399">
        <f t="shared" si="24"/>
        <v>0.11392302132243654</v>
      </c>
      <c r="D399">
        <f t="shared" si="25"/>
        <v>-1.569240580920473E-4</v>
      </c>
      <c r="E399" s="2">
        <f t="shared" si="26"/>
        <v>2.2779574767381829E-3</v>
      </c>
      <c r="K399">
        <v>394</v>
      </c>
      <c r="L399" s="14">
        <v>-1.0420741574222699E-4</v>
      </c>
      <c r="M399" s="14">
        <v>6.6195068540673696E-2</v>
      </c>
    </row>
    <row r="400" spans="1:13" x14ac:dyDescent="0.55000000000000004">
      <c r="A400">
        <v>395</v>
      </c>
      <c r="C400">
        <f t="shared" si="24"/>
        <v>0.21197664208512401</v>
      </c>
      <c r="D400">
        <f t="shared" si="25"/>
        <v>-2.5979398431803422E-4</v>
      </c>
      <c r="E400" s="2">
        <f t="shared" si="26"/>
        <v>1.1004833917019827E-3</v>
      </c>
      <c r="K400">
        <v>395</v>
      </c>
      <c r="L400" s="14">
        <v>-2.2615476414131601E-4</v>
      </c>
      <c r="M400" s="14">
        <v>0.17880310757789999</v>
      </c>
    </row>
    <row r="401" spans="1:13" x14ac:dyDescent="0.55000000000000004">
      <c r="A401">
        <v>396</v>
      </c>
      <c r="C401">
        <f t="shared" si="24"/>
        <v>0.25682859379789119</v>
      </c>
      <c r="D401">
        <f t="shared" si="25"/>
        <v>-2.9746109650335013E-4</v>
      </c>
      <c r="E401" s="2">
        <f t="shared" si="26"/>
        <v>1.0403581170999633E-4</v>
      </c>
      <c r="K401">
        <v>396</v>
      </c>
      <c r="L401" s="14">
        <v>-2.9146024889891098E-4</v>
      </c>
      <c r="M401" s="14">
        <v>0.246628799108291</v>
      </c>
    </row>
    <row r="402" spans="1:13" x14ac:dyDescent="0.55000000000000004">
      <c r="A402">
        <v>397</v>
      </c>
      <c r="C402">
        <f t="shared" si="24"/>
        <v>0.2372219819852924</v>
      </c>
      <c r="D402">
        <f t="shared" si="25"/>
        <v>-2.6047174344953866E-4</v>
      </c>
      <c r="E402" s="2">
        <f t="shared" si="26"/>
        <v>2.3909805836631014E-4</v>
      </c>
      <c r="K402">
        <v>397</v>
      </c>
      <c r="L402" s="14">
        <v>-2.8376770623165501E-4</v>
      </c>
      <c r="M402" s="14">
        <v>0.25268477792801602</v>
      </c>
    </row>
    <row r="403" spans="1:13" x14ac:dyDescent="0.55000000000000004">
      <c r="A403">
        <v>398</v>
      </c>
      <c r="C403">
        <f t="shared" si="24"/>
        <v>0.15807765293746651</v>
      </c>
      <c r="D403">
        <f t="shared" si="25"/>
        <v>-1.5810947309907999E-4</v>
      </c>
      <c r="E403" s="2">
        <f t="shared" si="26"/>
        <v>1.397012741933192E-3</v>
      </c>
      <c r="K403">
        <v>398</v>
      </c>
      <c r="L403" s="14">
        <v>-2.0500378117163499E-4</v>
      </c>
      <c r="M403" s="14">
        <v>0.19545428657311101</v>
      </c>
    </row>
    <row r="404" spans="1:13" x14ac:dyDescent="0.55000000000000004">
      <c r="A404">
        <v>399</v>
      </c>
      <c r="C404">
        <f t="shared" si="24"/>
        <v>3.9259165015394899E-2</v>
      </c>
      <c r="D404">
        <f t="shared" si="25"/>
        <v>-1.6065057684564515E-5</v>
      </c>
      <c r="E404" s="2">
        <f t="shared" si="26"/>
        <v>2.501189303431611E-3</v>
      </c>
      <c r="K404">
        <v>399</v>
      </c>
      <c r="L404" s="14">
        <v>-7.4895387366049102E-5</v>
      </c>
      <c r="M404" s="14">
        <v>8.9271056635604695E-2</v>
      </c>
    </row>
    <row r="405" spans="1:13" x14ac:dyDescent="0.55000000000000004">
      <c r="A405">
        <v>400</v>
      </c>
      <c r="C405">
        <f t="shared" si="24"/>
        <v>-8.9412545808117527E-2</v>
      </c>
      <c r="D405">
        <f t="shared" si="25"/>
        <v>1.3001134858442941E-4</v>
      </c>
      <c r="E405" s="2">
        <f t="shared" si="26"/>
        <v>2.5142083881047705E-3</v>
      </c>
      <c r="K405">
        <v>400</v>
      </c>
      <c r="L405" s="14">
        <v>7.3971020822615903E-5</v>
      </c>
      <c r="M405" s="14">
        <v>-3.9270663233719E-2</v>
      </c>
    </row>
    <row r="406" spans="1:13" x14ac:dyDescent="0.55000000000000004">
      <c r="A406">
        <v>401</v>
      </c>
      <c r="C406">
        <f t="shared" si="24"/>
        <v>-0.19564359230072495</v>
      </c>
      <c r="D406">
        <f t="shared" si="25"/>
        <v>2.4345764678059657E-4</v>
      </c>
      <c r="E406" s="2">
        <f t="shared" si="26"/>
        <v>1.4187871007005936E-3</v>
      </c>
      <c r="K406">
        <v>401</v>
      </c>
      <c r="L406" s="14">
        <v>2.0431092796335801E-4</v>
      </c>
      <c r="M406" s="14">
        <v>-0.15797680187864899</v>
      </c>
    </row>
    <row r="407" spans="1:13" x14ac:dyDescent="0.55000000000000004">
      <c r="A407">
        <v>402</v>
      </c>
      <c r="C407">
        <f t="shared" si="24"/>
        <v>-0.25277222096613799</v>
      </c>
      <c r="D407">
        <f t="shared" si="25"/>
        <v>2.95801207315531E-4</v>
      </c>
      <c r="E407" s="2">
        <f t="shared" si="26"/>
        <v>2.450962611448142E-4</v>
      </c>
      <c r="K407">
        <v>402</v>
      </c>
      <c r="L407" s="14">
        <v>2.8347989574269698E-4</v>
      </c>
      <c r="M407" s="14">
        <v>-0.23711667047614199</v>
      </c>
    </row>
    <row r="408" spans="1:13" x14ac:dyDescent="0.55000000000000004">
      <c r="A408">
        <v>403</v>
      </c>
      <c r="C408">
        <f t="shared" si="24"/>
        <v>-0.24646035018523602</v>
      </c>
      <c r="D408">
        <f t="shared" si="25"/>
        <v>2.7390489980963289E-4</v>
      </c>
      <c r="E408" s="2">
        <f t="shared" si="26"/>
        <v>1.0834411257806554E-4</v>
      </c>
      <c r="K408">
        <v>403</v>
      </c>
      <c r="L408" s="14">
        <v>2.91649565051677E-4</v>
      </c>
      <c r="M408" s="14">
        <v>-0.25686919798785401</v>
      </c>
    </row>
    <row r="409" spans="1:13" x14ac:dyDescent="0.55000000000000004">
      <c r="A409">
        <v>404</v>
      </c>
      <c r="C409">
        <f t="shared" si="24"/>
        <v>-0.17829212648031231</v>
      </c>
      <c r="D409">
        <f t="shared" si="25"/>
        <v>1.8326423590922533E-4</v>
      </c>
      <c r="E409" s="2">
        <f t="shared" si="26"/>
        <v>1.1556678358661252E-3</v>
      </c>
      <c r="K409">
        <v>404</v>
      </c>
      <c r="L409" s="14">
        <v>2.26773791530915E-4</v>
      </c>
      <c r="M409" s="14">
        <v>-0.212287241362691</v>
      </c>
    </row>
    <row r="410" spans="1:13" x14ac:dyDescent="0.55000000000000004">
      <c r="A410">
        <v>405</v>
      </c>
      <c r="C410">
        <f t="shared" si="24"/>
        <v>-6.5376337129214007E-2</v>
      </c>
      <c r="D410">
        <f t="shared" si="25"/>
        <v>4.6628111699785978E-5</v>
      </c>
      <c r="E410" s="2">
        <f t="shared" si="26"/>
        <v>2.4167342185385109E-3</v>
      </c>
      <c r="K410">
        <v>405</v>
      </c>
      <c r="L410" s="14">
        <v>1.05101115118766E-4</v>
      </c>
      <c r="M410" s="14">
        <v>-0.114536628203805</v>
      </c>
    </row>
    <row r="411" spans="1:13" x14ac:dyDescent="0.55000000000000004">
      <c r="A411">
        <v>406</v>
      </c>
      <c r="C411">
        <f t="shared" si="24"/>
        <v>6.3947534817295773E-2</v>
      </c>
      <c r="D411">
        <f t="shared" si="25"/>
        <v>-1.0171068570356466E-4</v>
      </c>
      <c r="E411" s="2">
        <f t="shared" si="26"/>
        <v>2.7089048649258274E-3</v>
      </c>
      <c r="K411">
        <v>406</v>
      </c>
      <c r="L411" s="14">
        <v>-4.28947875748602E-5</v>
      </c>
      <c r="M411" s="14">
        <v>1.19003940223796E-2</v>
      </c>
    </row>
    <row r="412" spans="1:13" x14ac:dyDescent="0.55000000000000004">
      <c r="A412">
        <v>407</v>
      </c>
      <c r="C412">
        <f t="shared" si="24"/>
        <v>0.17722192343208937</v>
      </c>
      <c r="D412">
        <f t="shared" si="25"/>
        <v>-2.2452224488691611E-4</v>
      </c>
      <c r="E412" s="2">
        <f t="shared" si="26"/>
        <v>1.7526811296882921E-3</v>
      </c>
      <c r="K412">
        <v>407</v>
      </c>
      <c r="L412" s="14">
        <v>-1.8014742462042001E-4</v>
      </c>
      <c r="M412" s="14">
        <v>0.13535688874097401</v>
      </c>
    </row>
    <row r="413" spans="1:13" x14ac:dyDescent="0.55000000000000004">
      <c r="A413">
        <v>408</v>
      </c>
      <c r="C413">
        <f t="shared" si="24"/>
        <v>0.24601734480742174</v>
      </c>
      <c r="D413">
        <f t="shared" si="25"/>
        <v>-2.9098345315741229E-4</v>
      </c>
      <c r="E413" s="2">
        <f t="shared" si="26"/>
        <v>4.4541823180848088E-4</v>
      </c>
      <c r="K413">
        <v>408</v>
      </c>
      <c r="L413" s="14">
        <v>-2.72281021616308E-4</v>
      </c>
      <c r="M413" s="14">
        <v>0.224912410981217</v>
      </c>
    </row>
    <row r="414" spans="1:13" x14ac:dyDescent="0.55000000000000004">
      <c r="A414">
        <v>409</v>
      </c>
      <c r="C414">
        <f t="shared" si="24"/>
        <v>0.25306759827087361</v>
      </c>
      <c r="D414">
        <f t="shared" si="25"/>
        <v>-2.8441394813062698E-4</v>
      </c>
      <c r="E414" s="2">
        <f t="shared" si="26"/>
        <v>2.5701111481072017E-5</v>
      </c>
      <c r="K414">
        <v>409</v>
      </c>
      <c r="L414" s="14">
        <v>-2.9622014763956201E-4</v>
      </c>
      <c r="M414" s="14">
        <v>0.25813722463590999</v>
      </c>
    </row>
    <row r="415" spans="1:13" x14ac:dyDescent="0.55000000000000004">
      <c r="A415">
        <v>410</v>
      </c>
      <c r="C415">
        <f t="shared" si="24"/>
        <v>0.19660321881066428</v>
      </c>
      <c r="D415">
        <f t="shared" si="25"/>
        <v>-2.0646253709411016E-4</v>
      </c>
      <c r="E415" s="2">
        <f t="shared" si="26"/>
        <v>9.0641640777341936E-4</v>
      </c>
      <c r="K415">
        <v>410</v>
      </c>
      <c r="L415" s="14">
        <v>-2.4596910007010201E-4</v>
      </c>
      <c r="M415" s="14">
        <v>0.226709969013458</v>
      </c>
    </row>
    <row r="416" spans="1:13" x14ac:dyDescent="0.55000000000000004">
      <c r="A416">
        <v>411</v>
      </c>
      <c r="C416">
        <f t="shared" si="24"/>
        <v>9.0795575496322792E-2</v>
      </c>
      <c r="D416">
        <f t="shared" si="25"/>
        <v>-7.6693381132241048E-5</v>
      </c>
      <c r="E416" s="2">
        <f t="shared" si="26"/>
        <v>2.2758834027130862E-3</v>
      </c>
      <c r="K416">
        <v>411</v>
      </c>
      <c r="L416" s="14">
        <v>-1.34113565506568E-4</v>
      </c>
      <c r="M416" s="14">
        <v>0.138501795245042</v>
      </c>
    </row>
    <row r="417" spans="1:13" x14ac:dyDescent="0.55000000000000004">
      <c r="A417">
        <v>412</v>
      </c>
      <c r="C417">
        <f t="shared" si="24"/>
        <v>-3.7799843448322587E-2</v>
      </c>
      <c r="D417">
        <f t="shared" si="25"/>
        <v>7.232419692521418E-5</v>
      </c>
      <c r="E417" s="2">
        <f t="shared" si="26"/>
        <v>2.8520759851471968E-3</v>
      </c>
      <c r="K417">
        <v>412</v>
      </c>
      <c r="L417" s="14">
        <v>1.13315435182453E-5</v>
      </c>
      <c r="M417" s="14">
        <v>1.56049876547452E-2</v>
      </c>
    </row>
    <row r="418" spans="1:13" x14ac:dyDescent="0.55000000000000004">
      <c r="A418">
        <v>413</v>
      </c>
      <c r="C418">
        <f t="shared" si="24"/>
        <v>-0.15690829844502069</v>
      </c>
      <c r="D418">
        <f t="shared" si="25"/>
        <v>2.0318992602774485E-4</v>
      </c>
      <c r="E418" s="2">
        <f t="shared" si="26"/>
        <v>2.0892315524285517E-3</v>
      </c>
      <c r="K418">
        <v>413</v>
      </c>
      <c r="L418" s="14">
        <v>1.5393859717312099E-4</v>
      </c>
      <c r="M418" s="14">
        <v>-0.111200185899997</v>
      </c>
    </row>
    <row r="419" spans="1:13" x14ac:dyDescent="0.55000000000000004">
      <c r="A419">
        <v>414</v>
      </c>
      <c r="C419">
        <f t="shared" si="24"/>
        <v>-0.23663607789703808</v>
      </c>
      <c r="D419">
        <f t="shared" si="25"/>
        <v>2.8305926660174876E-4</v>
      </c>
      <c r="E419" s="2">
        <f t="shared" si="26"/>
        <v>7.0126956879274025E-4</v>
      </c>
      <c r="K419">
        <v>414</v>
      </c>
      <c r="L419" s="14">
        <v>2.5799077420026302E-4</v>
      </c>
      <c r="M419" s="14">
        <v>-0.21015458306021401</v>
      </c>
    </row>
    <row r="420" spans="1:13" x14ac:dyDescent="0.55000000000000004">
      <c r="A420">
        <v>415</v>
      </c>
      <c r="C420">
        <f t="shared" si="24"/>
        <v>-0.25697318969009958</v>
      </c>
      <c r="D420">
        <f t="shared" si="25"/>
        <v>2.9188669767520368E-4</v>
      </c>
      <c r="E420" s="2">
        <f t="shared" si="26"/>
        <v>2.4873011819205798E-7</v>
      </c>
      <c r="K420">
        <v>415</v>
      </c>
      <c r="L420" s="14">
        <v>2.9742756137037798E-4</v>
      </c>
      <c r="M420" s="14">
        <v>-0.256474461188616</v>
      </c>
    </row>
    <row r="421" spans="1:13" x14ac:dyDescent="0.55000000000000004">
      <c r="A421">
        <v>416</v>
      </c>
      <c r="C421">
        <f t="shared" si="24"/>
        <v>-0.21281544743655786</v>
      </c>
      <c r="D421">
        <f t="shared" si="25"/>
        <v>2.2745672011620252E-4</v>
      </c>
      <c r="E421" s="2">
        <f t="shared" si="26"/>
        <v>6.6271605448745821E-4</v>
      </c>
      <c r="K421">
        <v>416</v>
      </c>
      <c r="L421" s="14">
        <v>2.62371770688646E-4</v>
      </c>
      <c r="M421" s="14">
        <v>-0.23855871946028201</v>
      </c>
    </row>
    <row r="422" spans="1:13" x14ac:dyDescent="0.55000000000000004">
      <c r="A422">
        <v>417</v>
      </c>
      <c r="C422">
        <f t="shared" si="24"/>
        <v>-0.11524551367073511</v>
      </c>
      <c r="D422">
        <f t="shared" si="25"/>
        <v>1.0593990021593939E-4</v>
      </c>
      <c r="E422" s="2">
        <f t="shared" si="26"/>
        <v>2.0838268973541771E-3</v>
      </c>
      <c r="K422">
        <v>417</v>
      </c>
      <c r="L422" s="14">
        <v>1.61603342401643E-4</v>
      </c>
      <c r="M422" s="14">
        <v>-0.160894466532265</v>
      </c>
    </row>
    <row r="423" spans="1:13" x14ac:dyDescent="0.55000000000000004">
      <c r="A423">
        <v>418</v>
      </c>
      <c r="C423">
        <f t="shared" si="24"/>
        <v>1.1248614843685539E-2</v>
      </c>
      <c r="D423">
        <f t="shared" si="25"/>
        <v>-4.2165601602594259E-5</v>
      </c>
      <c r="E423" s="2">
        <f t="shared" si="26"/>
        <v>2.9356686636253068E-3</v>
      </c>
      <c r="K423">
        <v>418</v>
      </c>
      <c r="L423" s="14">
        <v>2.0360354495795099E-5</v>
      </c>
      <c r="M423" s="14">
        <v>-4.29331963444365E-2</v>
      </c>
    </row>
    <row r="424" spans="1:13" x14ac:dyDescent="0.55000000000000004">
      <c r="A424">
        <v>419</v>
      </c>
      <c r="C424">
        <f t="shared" si="24"/>
        <v>0.13491957813414898</v>
      </c>
      <c r="D424">
        <f t="shared" si="25"/>
        <v>-1.7968842619909758E-4</v>
      </c>
      <c r="E424" s="2">
        <f t="shared" si="26"/>
        <v>2.4146038701588542E-3</v>
      </c>
      <c r="K424">
        <v>419</v>
      </c>
      <c r="L424" s="14">
        <v>-1.2598201049999401E-4</v>
      </c>
      <c r="M424" s="14">
        <v>8.5780959206071095E-2</v>
      </c>
    </row>
    <row r="425" spans="1:13" x14ac:dyDescent="0.55000000000000004">
      <c r="A425">
        <v>420</v>
      </c>
      <c r="C425">
        <f t="shared" si="24"/>
        <v>0.22472857119247486</v>
      </c>
      <c r="D425">
        <f t="shared" si="25"/>
        <v>-2.7211324335171718E-4</v>
      </c>
      <c r="E425" s="2">
        <f t="shared" si="26"/>
        <v>1.0060207282046318E-3</v>
      </c>
      <c r="K425">
        <v>420</v>
      </c>
      <c r="L425" s="14">
        <v>-2.4077139943040699E-4</v>
      </c>
      <c r="M425" s="14">
        <v>0.19301074137698099</v>
      </c>
    </row>
    <row r="426" spans="1:13" x14ac:dyDescent="0.55000000000000004">
      <c r="A426">
        <v>421</v>
      </c>
      <c r="C426">
        <f t="shared" si="24"/>
        <v>0.25813542978431825</v>
      </c>
      <c r="D426">
        <f t="shared" si="25"/>
        <v>-2.962433721156352E-4</v>
      </c>
      <c r="E426" s="2">
        <f t="shared" si="26"/>
        <v>3.888325317650795E-5</v>
      </c>
      <c r="K426">
        <v>421</v>
      </c>
      <c r="L426" s="14">
        <v>-2.9525809773614899E-4</v>
      </c>
      <c r="M426" s="14">
        <v>0.25189978601831398</v>
      </c>
    </row>
    <row r="427" spans="1:13" x14ac:dyDescent="0.55000000000000004">
      <c r="A427">
        <v>422</v>
      </c>
      <c r="C427">
        <f t="shared" si="24"/>
        <v>0.22675573656412298</v>
      </c>
      <c r="D427">
        <f t="shared" si="25"/>
        <v>-2.4602265879414563E-4</v>
      </c>
      <c r="E427" s="2">
        <f t="shared" si="26"/>
        <v>4.3861888343665163E-4</v>
      </c>
      <c r="K427">
        <v>422</v>
      </c>
      <c r="L427" s="14">
        <v>-2.7579557381561201E-4</v>
      </c>
      <c r="M427" s="14">
        <v>0.24769896657853699</v>
      </c>
    </row>
    <row r="428" spans="1:13" x14ac:dyDescent="0.55000000000000004">
      <c r="A428">
        <v>423</v>
      </c>
      <c r="C428">
        <f t="shared" si="24"/>
        <v>0.13846513309842465</v>
      </c>
      <c r="D428">
        <f t="shared" si="25"/>
        <v>-1.340554438619227E-4</v>
      </c>
      <c r="E428" s="2">
        <f t="shared" si="26"/>
        <v>1.8485933496813873E-3</v>
      </c>
      <c r="K428">
        <v>423</v>
      </c>
      <c r="L428" s="14">
        <v>-1.87258337521427E-4</v>
      </c>
      <c r="M428" s="14">
        <v>0.18146040434633501</v>
      </c>
    </row>
    <row r="429" spans="1:13" x14ac:dyDescent="0.55000000000000004">
      <c r="A429">
        <v>424</v>
      </c>
      <c r="C429">
        <f t="shared" si="24"/>
        <v>1.5422699838930456E-2</v>
      </c>
      <c r="D429">
        <f t="shared" si="25"/>
        <v>1.1556861814580036E-5</v>
      </c>
      <c r="E429" s="2">
        <f t="shared" si="26"/>
        <v>2.9540592796673355E-3</v>
      </c>
      <c r="K429">
        <v>424</v>
      </c>
      <c r="L429" s="14">
        <v>-5.1821088928611502E-5</v>
      </c>
      <c r="M429" s="14">
        <v>6.9773958146970905E-2</v>
      </c>
    </row>
    <row r="430" spans="1:13" x14ac:dyDescent="0.55000000000000004">
      <c r="A430">
        <v>425</v>
      </c>
      <c r="C430">
        <f t="shared" si="24"/>
        <v>-0.11149050599558724</v>
      </c>
      <c r="D430">
        <f t="shared" si="25"/>
        <v>1.542686387752039E-4</v>
      </c>
      <c r="E430" s="2">
        <f t="shared" si="26"/>
        <v>2.7146910637547046E-3</v>
      </c>
      <c r="K430">
        <v>425</v>
      </c>
      <c r="L430" s="14">
        <v>9.6595072861071796E-5</v>
      </c>
      <c r="M430" s="14">
        <v>-5.9387808716514397E-2</v>
      </c>
    </row>
    <row r="431" spans="1:13" x14ac:dyDescent="0.55000000000000004">
      <c r="A431">
        <v>426</v>
      </c>
      <c r="C431">
        <f t="shared" si="24"/>
        <v>-0.21042194485867768</v>
      </c>
      <c r="D431">
        <f t="shared" si="25"/>
        <v>2.5826223912828877E-4</v>
      </c>
      <c r="E431" s="2">
        <f t="shared" si="26"/>
        <v>1.350298970297275E-3</v>
      </c>
      <c r="K431">
        <v>426</v>
      </c>
      <c r="L431" s="14">
        <v>2.2081839942037201E-4</v>
      </c>
      <c r="M431" s="14">
        <v>-0.17367553047173001</v>
      </c>
    </row>
    <row r="432" spans="1:13" x14ac:dyDescent="0.55000000000000004">
      <c r="A432">
        <v>427</v>
      </c>
      <c r="C432">
        <f t="shared" si="24"/>
        <v>-0.2565419109055011</v>
      </c>
      <c r="D432">
        <f t="shared" si="25"/>
        <v>2.9743746119693107E-4</v>
      </c>
      <c r="E432" s="2">
        <f t="shared" si="26"/>
        <v>1.4584843860523163E-4</v>
      </c>
      <c r="K432">
        <v>427</v>
      </c>
      <c r="L432" s="14">
        <v>2.8973638798694099E-4</v>
      </c>
      <c r="M432" s="14">
        <v>-0.24446513821553001</v>
      </c>
    </row>
    <row r="433" spans="1:13" x14ac:dyDescent="0.55000000000000004">
      <c r="A433">
        <v>428</v>
      </c>
      <c r="C433">
        <f t="shared" si="24"/>
        <v>-0.23827526479001582</v>
      </c>
      <c r="D433">
        <f t="shared" si="25"/>
        <v>2.6196214999003024E-4</v>
      </c>
      <c r="E433" s="2">
        <f t="shared" si="26"/>
        <v>2.4811513146738448E-4</v>
      </c>
      <c r="K433">
        <v>428</v>
      </c>
      <c r="L433" s="14">
        <v>2.8608810078812003E-4</v>
      </c>
      <c r="M433" s="14">
        <v>-0.25402693554163402</v>
      </c>
    </row>
    <row r="434" spans="1:13" x14ac:dyDescent="0.55000000000000004">
      <c r="A434">
        <v>429</v>
      </c>
      <c r="C434">
        <f t="shared" si="24"/>
        <v>-0.16020654965676212</v>
      </c>
      <c r="D434">
        <f t="shared" si="25"/>
        <v>1.6073986086010146E-4</v>
      </c>
      <c r="E434" s="2">
        <f t="shared" si="26"/>
        <v>1.5808227176210379E-3</v>
      </c>
      <c r="K434">
        <v>429</v>
      </c>
      <c r="L434" s="14">
        <v>2.10787273985185E-4</v>
      </c>
      <c r="M434" s="14">
        <v>-0.199966110992635</v>
      </c>
    </row>
    <row r="435" spans="1:13" x14ac:dyDescent="0.55000000000000004">
      <c r="A435">
        <v>430</v>
      </c>
      <c r="C435">
        <f t="shared" si="24"/>
        <v>-4.1929367446305245E-2</v>
      </c>
      <c r="D435">
        <f t="shared" si="25"/>
        <v>1.9175254782278851E-5</v>
      </c>
      <c r="E435" s="2">
        <f t="shared" si="26"/>
        <v>2.9044733414532796E-3</v>
      </c>
      <c r="K435">
        <v>430</v>
      </c>
      <c r="L435" s="14">
        <v>8.2693466783346299E-5</v>
      </c>
      <c r="M435" s="14">
        <v>-9.5822533445838798E-2</v>
      </c>
    </row>
    <row r="436" spans="1:13" x14ac:dyDescent="0.55000000000000004">
      <c r="A436">
        <v>431</v>
      </c>
      <c r="C436">
        <f t="shared" si="24"/>
        <v>8.6871202192122146E-2</v>
      </c>
      <c r="D436">
        <f t="shared" si="25"/>
        <v>-1.2720193606354381E-4</v>
      </c>
      <c r="E436" s="2">
        <f t="shared" si="26"/>
        <v>2.9757908880009244E-3</v>
      </c>
      <c r="K436">
        <v>431</v>
      </c>
      <c r="L436" s="14">
        <v>-6.6111432167406602E-5</v>
      </c>
      <c r="M436" s="14">
        <v>3.2320392042309298E-2</v>
      </c>
    </row>
    <row r="437" spans="1:13" x14ac:dyDescent="0.55000000000000004">
      <c r="A437">
        <v>432</v>
      </c>
      <c r="C437">
        <f t="shared" si="24"/>
        <v>0.19386893118036655</v>
      </c>
      <c r="D437">
        <f t="shared" si="25"/>
        <v>-2.4165412216198509E-4</v>
      </c>
      <c r="E437" s="2">
        <f t="shared" si="26"/>
        <v>1.7222878762673524E-3</v>
      </c>
      <c r="K437">
        <v>432</v>
      </c>
      <c r="L437" s="14">
        <v>-1.98358312806282E-4</v>
      </c>
      <c r="M437" s="14">
        <v>0.15236847484230501</v>
      </c>
    </row>
    <row r="438" spans="1:13" x14ac:dyDescent="0.55000000000000004">
      <c r="A438">
        <v>433</v>
      </c>
      <c r="C438">
        <f t="shared" si="24"/>
        <v>0.25220964487546471</v>
      </c>
      <c r="D438">
        <f t="shared" si="25"/>
        <v>-2.9545621726290459E-4</v>
      </c>
      <c r="E438" s="2">
        <f t="shared" si="26"/>
        <v>3.2237186193293871E-4</v>
      </c>
      <c r="K438">
        <v>433</v>
      </c>
      <c r="L438" s="14">
        <v>-2.8092512347718801E-4</v>
      </c>
      <c r="M438" s="14">
        <v>0.23425492789265101</v>
      </c>
    </row>
    <row r="439" spans="1:13" x14ac:dyDescent="0.55000000000000004">
      <c r="A439">
        <v>434</v>
      </c>
      <c r="C439">
        <f t="shared" si="24"/>
        <v>0.24725105386492793</v>
      </c>
      <c r="D439">
        <f t="shared" si="25"/>
        <v>-2.7510502955443913E-4</v>
      </c>
      <c r="E439" s="2">
        <f t="shared" si="26"/>
        <v>1.0444282353723929E-4</v>
      </c>
      <c r="K439">
        <v>434</v>
      </c>
      <c r="L439" s="14">
        <v>-2.93132494240288E-4</v>
      </c>
      <c r="M439" s="14">
        <v>0.25747078104021198</v>
      </c>
    </row>
    <row r="440" spans="1:13" x14ac:dyDescent="0.55000000000000004">
      <c r="A440">
        <v>435</v>
      </c>
      <c r="C440">
        <f t="shared" si="24"/>
        <v>0.18023765997359975</v>
      </c>
      <c r="D440">
        <f t="shared" si="25"/>
        <v>-1.8570827818243057E-4</v>
      </c>
      <c r="E440" s="2">
        <f t="shared" si="26"/>
        <v>1.2933963396336253E-3</v>
      </c>
      <c r="K440">
        <v>435</v>
      </c>
      <c r="L440" s="14">
        <v>-2.31923013358934E-4</v>
      </c>
      <c r="M440" s="14">
        <v>0.21620147984348601</v>
      </c>
    </row>
    <row r="441" spans="1:13" x14ac:dyDescent="0.55000000000000004">
      <c r="A441">
        <v>436</v>
      </c>
      <c r="C441">
        <f t="shared" si="24"/>
        <v>6.7988412537582879E-2</v>
      </c>
      <c r="D441">
        <f t="shared" si="25"/>
        <v>-4.9702663406773505E-5</v>
      </c>
      <c r="E441" s="2">
        <f t="shared" si="26"/>
        <v>2.7872871338779212E-3</v>
      </c>
      <c r="K441">
        <v>436</v>
      </c>
      <c r="L441" s="14">
        <v>-1.12626975035912E-4</v>
      </c>
      <c r="M441" s="14">
        <v>0.12078317680335</v>
      </c>
    </row>
    <row r="442" spans="1:13" x14ac:dyDescent="0.55000000000000004">
      <c r="A442">
        <v>437</v>
      </c>
      <c r="C442">
        <f t="shared" si="24"/>
        <v>-6.1324493362990021E-2</v>
      </c>
      <c r="D442">
        <f t="shared" si="25"/>
        <v>9.8777272234621259E-5</v>
      </c>
      <c r="E442" s="2">
        <f t="shared" si="26"/>
        <v>3.1853010326770657E-3</v>
      </c>
      <c r="K442">
        <v>437</v>
      </c>
      <c r="L442" s="14">
        <v>3.4877187871881997E-5</v>
      </c>
      <c r="M442" s="14">
        <v>-4.8860221516162502E-3</v>
      </c>
    </row>
    <row r="443" spans="1:13" x14ac:dyDescent="0.55000000000000004">
      <c r="A443">
        <v>438</v>
      </c>
      <c r="C443">
        <f t="shared" si="24"/>
        <v>-0.17524624404737285</v>
      </c>
      <c r="D443">
        <f t="shared" si="25"/>
        <v>2.2246619460508646E-4</v>
      </c>
      <c r="E443" s="2">
        <f t="shared" si="26"/>
        <v>2.1081649562235518E-3</v>
      </c>
      <c r="K443">
        <v>438</v>
      </c>
      <c r="L443" s="14">
        <v>1.73646142714797E-4</v>
      </c>
      <c r="M443" s="14">
        <v>-0.12933148654802901</v>
      </c>
    </row>
    <row r="444" spans="1:13" x14ac:dyDescent="0.55000000000000004">
      <c r="A444">
        <v>439</v>
      </c>
      <c r="C444">
        <f t="shared" si="24"/>
        <v>-0.24518488137413683</v>
      </c>
      <c r="D444">
        <f t="shared" si="25"/>
        <v>2.9032079134564201E-4</v>
      </c>
      <c r="E444" s="2">
        <f t="shared" si="26"/>
        <v>5.6643064901587092E-4</v>
      </c>
      <c r="K444">
        <v>439</v>
      </c>
      <c r="L444" s="14">
        <v>2.6892434389232898E-4</v>
      </c>
      <c r="M444" s="14">
        <v>-0.221385077824194</v>
      </c>
    </row>
    <row r="445" spans="1:13" x14ac:dyDescent="0.55000000000000004">
      <c r="A445">
        <v>440</v>
      </c>
      <c r="C445">
        <f t="shared" si="24"/>
        <v>-0.25358728156370958</v>
      </c>
      <c r="D445">
        <f t="shared" si="25"/>
        <v>2.8531098893576557E-4</v>
      </c>
      <c r="E445" s="2">
        <f t="shared" si="26"/>
        <v>1.9396285502039652E-5</v>
      </c>
      <c r="K445">
        <v>440</v>
      </c>
      <c r="L445" s="14">
        <v>2.9684877485651402E-4</v>
      </c>
      <c r="M445" s="14">
        <v>-0.25799140298597301</v>
      </c>
    </row>
    <row r="446" spans="1:13" x14ac:dyDescent="0.55000000000000004">
      <c r="A446">
        <v>441</v>
      </c>
      <c r="C446">
        <f t="shared" si="24"/>
        <v>-0.19834461927709621</v>
      </c>
      <c r="D446">
        <f t="shared" si="25"/>
        <v>2.0869414218205358E-4</v>
      </c>
      <c r="E446" s="2">
        <f t="shared" si="26"/>
        <v>1.0009352995865432E-3</v>
      </c>
      <c r="K446">
        <v>441</v>
      </c>
      <c r="L446" s="14">
        <v>2.5042558864177999E-4</v>
      </c>
      <c r="M446" s="14">
        <v>-0.22998218080744401</v>
      </c>
    </row>
    <row r="447" spans="1:13" x14ac:dyDescent="0.55000000000000004">
      <c r="A447">
        <v>442</v>
      </c>
      <c r="C447">
        <f t="shared" si="24"/>
        <v>-9.332163832535402E-2</v>
      </c>
      <c r="D447">
        <f t="shared" si="25"/>
        <v>7.9699464664762299E-5</v>
      </c>
      <c r="E447" s="2">
        <f t="shared" si="26"/>
        <v>2.6061899406504222E-3</v>
      </c>
      <c r="K447">
        <v>442</v>
      </c>
      <c r="L447" s="14">
        <v>1.41281760224146E-4</v>
      </c>
      <c r="M447" s="14">
        <v>-0.14437249473982</v>
      </c>
    </row>
    <row r="448" spans="1:13" x14ac:dyDescent="0.55000000000000004">
      <c r="A448">
        <v>443</v>
      </c>
      <c r="C448">
        <f t="shared" si="24"/>
        <v>3.5123106781977248E-2</v>
      </c>
      <c r="D448">
        <f t="shared" si="25"/>
        <v>-6.929809855201449E-5</v>
      </c>
      <c r="E448" s="2">
        <f t="shared" si="26"/>
        <v>3.3323982768900212E-3</v>
      </c>
      <c r="K448">
        <v>443</v>
      </c>
      <c r="L448" s="14">
        <v>-3.2469614900356201E-6</v>
      </c>
      <c r="M448" s="14">
        <v>-2.26038217426725E-2</v>
      </c>
    </row>
    <row r="449" spans="1:13" x14ac:dyDescent="0.55000000000000004">
      <c r="A449">
        <v>444</v>
      </c>
      <c r="C449">
        <f t="shared" si="24"/>
        <v>0.15475269242325571</v>
      </c>
      <c r="D449">
        <f t="shared" si="25"/>
        <v>-2.0090329972017847E-4</v>
      </c>
      <c r="E449" s="2">
        <f t="shared" si="26"/>
        <v>2.4926627703482735E-3</v>
      </c>
      <c r="K449">
        <v>444</v>
      </c>
      <c r="L449" s="14">
        <v>-1.4696246155635099E-4</v>
      </c>
      <c r="M449" s="14">
        <v>0.104826118633857</v>
      </c>
    </row>
    <row r="450" spans="1:13" x14ac:dyDescent="0.55000000000000004">
      <c r="A450">
        <v>445</v>
      </c>
      <c r="C450">
        <f t="shared" si="24"/>
        <v>0.23554261419474321</v>
      </c>
      <c r="D450">
        <f t="shared" si="25"/>
        <v>-2.820860073647532E-4</v>
      </c>
      <c r="E450" s="2">
        <f t="shared" si="26"/>
        <v>8.7266517989754533E-4</v>
      </c>
      <c r="K450">
        <v>445</v>
      </c>
      <c r="L450" s="14">
        <v>-2.5387030143695602E-4</v>
      </c>
      <c r="M450" s="14">
        <v>0.20600170730450801</v>
      </c>
    </row>
    <row r="451" spans="1:13" x14ac:dyDescent="0.55000000000000004">
      <c r="A451">
        <v>446</v>
      </c>
      <c r="C451">
        <f t="shared" si="24"/>
        <v>0.25721630464816031</v>
      </c>
      <c r="D451">
        <f t="shared" si="25"/>
        <v>-2.9247107306258331E-4</v>
      </c>
      <c r="E451" s="2">
        <f t="shared" si="26"/>
        <v>2.668041978908916E-6</v>
      </c>
      <c r="K451">
        <v>446</v>
      </c>
      <c r="L451" s="14">
        <v>-2.9719474942566202E-4</v>
      </c>
      <c r="M451" s="14">
        <v>0.25558289043893201</v>
      </c>
    </row>
    <row r="452" spans="1:13" x14ac:dyDescent="0.55000000000000004">
      <c r="A452">
        <v>447</v>
      </c>
      <c r="C452">
        <f t="shared" si="24"/>
        <v>0.21433412432509127</v>
      </c>
      <c r="D452">
        <f t="shared" si="25"/>
        <v>-2.2945206422355675E-4</v>
      </c>
      <c r="E452" s="2">
        <f t="shared" si="26"/>
        <v>7.1918521534974716E-4</v>
      </c>
      <c r="K452">
        <v>447</v>
      </c>
      <c r="L452" s="14">
        <v>-2.6608492875833498E-4</v>
      </c>
      <c r="M452" s="14">
        <v>0.241151753141781</v>
      </c>
    </row>
    <row r="453" spans="1:13" x14ac:dyDescent="0.55000000000000004">
      <c r="A453">
        <v>448</v>
      </c>
      <c r="C453">
        <f t="shared" si="24"/>
        <v>0.11765859660166091</v>
      </c>
      <c r="D453">
        <f t="shared" si="25"/>
        <v>-1.0884542373054043E-4</v>
      </c>
      <c r="E453" s="2">
        <f t="shared" si="26"/>
        <v>2.3681913850318575E-3</v>
      </c>
      <c r="K453">
        <v>448</v>
      </c>
      <c r="L453" s="14">
        <v>-1.68332487012423E-4</v>
      </c>
      <c r="M453" s="14">
        <v>0.166322663273404</v>
      </c>
    </row>
    <row r="454" spans="1:13" x14ac:dyDescent="0.55000000000000004">
      <c r="A454">
        <v>449</v>
      </c>
      <c r="C454">
        <f t="shared" ref="C454:C517" si="27">$D$1*COS($B$2*(A454-$L$2)+$B$1)</f>
        <v>-8.5467588219055122E-3</v>
      </c>
      <c r="D454">
        <f t="shared" ref="D454:D517" si="28">$D$2*COS($B$2*(A454-$L$3)+$B$3)</f>
        <v>3.9079123838887302E-5</v>
      </c>
      <c r="E454" s="2">
        <f t="shared" ref="E454:E517" si="29">(M454-C454)^2</f>
        <v>3.408666866947044E-3</v>
      </c>
      <c r="K454">
        <v>449</v>
      </c>
      <c r="L454" s="14">
        <v>-2.8420129635314401E-5</v>
      </c>
      <c r="M454" s="14">
        <v>4.9837030597307798E-2</v>
      </c>
    </row>
    <row r="455" spans="1:13" x14ac:dyDescent="0.55000000000000004">
      <c r="A455">
        <v>450</v>
      </c>
      <c r="C455">
        <f t="shared" si="27"/>
        <v>-0.13260705793277966</v>
      </c>
      <c r="D455">
        <f t="shared" si="28"/>
        <v>1.771956350476478E-4</v>
      </c>
      <c r="E455" s="2">
        <f t="shared" si="29"/>
        <v>2.8597320280809246E-3</v>
      </c>
      <c r="K455">
        <v>450</v>
      </c>
      <c r="L455" s="14">
        <v>1.18610225514644E-4</v>
      </c>
      <c r="M455" s="14">
        <v>-7.9130595558376801E-2</v>
      </c>
    </row>
    <row r="456" spans="1:13" x14ac:dyDescent="0.55000000000000004">
      <c r="A456">
        <v>451</v>
      </c>
      <c r="C456">
        <f t="shared" si="27"/>
        <v>-0.22338578063764539</v>
      </c>
      <c r="D456">
        <f t="shared" si="28"/>
        <v>2.7083977684728598E-4</v>
      </c>
      <c r="E456" s="2">
        <f t="shared" si="29"/>
        <v>1.2324528243014984E-3</v>
      </c>
      <c r="K456">
        <v>451</v>
      </c>
      <c r="L456" s="14">
        <v>2.3593391388003999E-4</v>
      </c>
      <c r="M456" s="14">
        <v>-0.188279473165889</v>
      </c>
    </row>
    <row r="457" spans="1:13" x14ac:dyDescent="0.55000000000000004">
      <c r="A457">
        <v>452</v>
      </c>
      <c r="C457">
        <f t="shared" si="27"/>
        <v>-0.25809938100171259</v>
      </c>
      <c r="D457">
        <f t="shared" si="28"/>
        <v>2.9650884350848129E-4</v>
      </c>
      <c r="E457" s="2">
        <f t="shared" si="29"/>
        <v>6.1258677453165711E-5</v>
      </c>
      <c r="K457">
        <v>452</v>
      </c>
      <c r="L457" s="14">
        <v>2.9416648988643697E-4</v>
      </c>
      <c r="M457" s="14">
        <v>-0.25027258871795</v>
      </c>
    </row>
    <row r="458" spans="1:13" x14ac:dyDescent="0.55000000000000004">
      <c r="A458">
        <v>453</v>
      </c>
      <c r="C458">
        <f t="shared" si="27"/>
        <v>-0.22803547703820939</v>
      </c>
      <c r="D458">
        <f t="shared" si="28"/>
        <v>2.477604403602465E-4</v>
      </c>
      <c r="E458" s="2">
        <f t="shared" si="29"/>
        <v>4.6431220165632877E-4</v>
      </c>
      <c r="K458">
        <v>453</v>
      </c>
      <c r="L458" s="14">
        <v>2.78723243624359E-4</v>
      </c>
      <c r="M458" s="14">
        <v>-0.24958338184717699</v>
      </c>
    </row>
    <row r="459" spans="1:13" x14ac:dyDescent="0.55000000000000004">
      <c r="A459">
        <v>454</v>
      </c>
      <c r="C459">
        <f t="shared" si="27"/>
        <v>-0.14073947494500103</v>
      </c>
      <c r="D459">
        <f t="shared" si="28"/>
        <v>1.368293890577219E-4</v>
      </c>
      <c r="E459" s="2">
        <f t="shared" si="29"/>
        <v>2.0834654539704069E-3</v>
      </c>
      <c r="K459">
        <v>454</v>
      </c>
      <c r="L459" s="14">
        <v>1.9347203192308701E-4</v>
      </c>
      <c r="M459" s="14">
        <v>-0.18638446868988401</v>
      </c>
    </row>
    <row r="460" spans="1:13" x14ac:dyDescent="0.55000000000000004">
      <c r="A460">
        <v>455</v>
      </c>
      <c r="C460">
        <f t="shared" si="27"/>
        <v>-1.8120831193832419E-2</v>
      </c>
      <c r="D460">
        <f t="shared" si="28"/>
        <v>-8.4429547630976076E-6</v>
      </c>
      <c r="E460" s="2">
        <f t="shared" si="29"/>
        <v>3.4086421695819708E-3</v>
      </c>
      <c r="K460">
        <v>455</v>
      </c>
      <c r="L460" s="14">
        <v>5.9764549613326997E-5</v>
      </c>
      <c r="M460" s="14">
        <v>-7.6504409103908905E-2</v>
      </c>
    </row>
    <row r="461" spans="1:13" x14ac:dyDescent="0.55000000000000004">
      <c r="A461">
        <v>456</v>
      </c>
      <c r="C461">
        <f t="shared" si="27"/>
        <v>0.10904575923012472</v>
      </c>
      <c r="D461">
        <f t="shared" si="28"/>
        <v>-1.5159629490176795E-4</v>
      </c>
      <c r="E461" s="2">
        <f t="shared" si="29"/>
        <v>3.1932789353657362E-3</v>
      </c>
      <c r="K461">
        <v>456</v>
      </c>
      <c r="L461" s="14">
        <v>-8.8911334899439997E-5</v>
      </c>
      <c r="M461" s="14">
        <v>5.2536654341038602E-2</v>
      </c>
    </row>
    <row r="462" spans="1:13" x14ac:dyDescent="0.55000000000000004">
      <c r="A462">
        <v>457</v>
      </c>
      <c r="C462">
        <f t="shared" si="27"/>
        <v>0.20884416258997845</v>
      </c>
      <c r="D462">
        <f t="shared" si="28"/>
        <v>-2.5670216041699223E-4</v>
      </c>
      <c r="E462" s="2">
        <f t="shared" si="29"/>
        <v>1.6341463284036558E-3</v>
      </c>
      <c r="K462">
        <v>457</v>
      </c>
      <c r="L462" s="14">
        <v>-2.1531882402076399E-4</v>
      </c>
      <c r="M462" s="14">
        <v>0.16841958679253</v>
      </c>
    </row>
    <row r="463" spans="1:13" x14ac:dyDescent="0.55000000000000004">
      <c r="A463">
        <v>458</v>
      </c>
      <c r="C463">
        <f t="shared" si="27"/>
        <v>0.25622708322575416</v>
      </c>
      <c r="D463">
        <f t="shared" si="28"/>
        <v>-2.9738119452021888E-4</v>
      </c>
      <c r="E463" s="2">
        <f t="shared" si="29"/>
        <v>1.9898753868594828E-4</v>
      </c>
      <c r="K463">
        <v>458</v>
      </c>
      <c r="L463" s="14">
        <v>-2.8779837792507798E-4</v>
      </c>
      <c r="M463" s="14">
        <v>0.242120788932569</v>
      </c>
    </row>
    <row r="464" spans="1:13" x14ac:dyDescent="0.55000000000000004">
      <c r="A464">
        <v>459</v>
      </c>
      <c r="C464">
        <f t="shared" si="27"/>
        <v>0.23930240681084375</v>
      </c>
      <c r="D464">
        <f t="shared" si="28"/>
        <v>-2.6342381709775815E-4</v>
      </c>
      <c r="E464" s="2">
        <f t="shared" si="29"/>
        <v>2.5214043907255483E-4</v>
      </c>
      <c r="K464">
        <v>459</v>
      </c>
      <c r="L464" s="14">
        <v>-2.88197042706537E-4</v>
      </c>
      <c r="M464" s="14">
        <v>0.25518133747611699</v>
      </c>
    </row>
    <row r="465" spans="1:13" x14ac:dyDescent="0.55000000000000004">
      <c r="A465">
        <v>460</v>
      </c>
      <c r="C465">
        <f t="shared" si="27"/>
        <v>0.16231787038153137</v>
      </c>
      <c r="D465">
        <f t="shared" si="28"/>
        <v>-1.6335261411795304E-4</v>
      </c>
      <c r="E465" s="2">
        <f t="shared" si="29"/>
        <v>1.7650305479909559E-3</v>
      </c>
      <c r="K465">
        <v>460</v>
      </c>
      <c r="L465" s="14">
        <v>-2.1641497029748801E-4</v>
      </c>
      <c r="M465" s="14">
        <v>0.204330137018681</v>
      </c>
    </row>
    <row r="466" spans="1:13" x14ac:dyDescent="0.55000000000000004">
      <c r="A466">
        <v>461</v>
      </c>
      <c r="C466">
        <f t="shared" si="27"/>
        <v>4.459496987589253E-2</v>
      </c>
      <c r="D466">
        <f t="shared" si="28"/>
        <v>-2.2283348194611293E-5</v>
      </c>
      <c r="E466" s="2">
        <f t="shared" si="29"/>
        <v>3.3302382281673094E-3</v>
      </c>
      <c r="K466">
        <v>461</v>
      </c>
      <c r="L466" s="14">
        <v>-9.0430426036426501E-5</v>
      </c>
      <c r="M466" s="14">
        <v>0.102303186172771</v>
      </c>
    </row>
    <row r="467" spans="1:13" x14ac:dyDescent="0.55000000000000004">
      <c r="A467">
        <v>462</v>
      </c>
      <c r="C467">
        <f t="shared" si="27"/>
        <v>-8.4320328080912485E-2</v>
      </c>
      <c r="D467">
        <f t="shared" si="28"/>
        <v>1.2437856842958061E-4</v>
      </c>
      <c r="E467" s="2">
        <f t="shared" si="29"/>
        <v>3.4779439740019241E-3</v>
      </c>
      <c r="K467">
        <v>462</v>
      </c>
      <c r="L467" s="14">
        <v>5.8202979415093999E-5</v>
      </c>
      <c r="M467" s="14">
        <v>-2.53462322929996E-2</v>
      </c>
    </row>
    <row r="468" spans="1:13" x14ac:dyDescent="0.55000000000000004">
      <c r="A468">
        <v>463</v>
      </c>
      <c r="C468">
        <f t="shared" si="27"/>
        <v>-0.19207300102112629</v>
      </c>
      <c r="D468">
        <f t="shared" si="28"/>
        <v>2.3982408607048288E-4</v>
      </c>
      <c r="E468" s="2">
        <f t="shared" si="29"/>
        <v>2.063473449799597E-3</v>
      </c>
      <c r="K468">
        <v>463</v>
      </c>
      <c r="L468" s="14">
        <v>1.92259087607033E-4</v>
      </c>
      <c r="M468" s="14">
        <v>-0.14664752964437999</v>
      </c>
    </row>
    <row r="469" spans="1:13" x14ac:dyDescent="0.55000000000000004">
      <c r="A469">
        <v>464</v>
      </c>
      <c r="C469">
        <f t="shared" si="27"/>
        <v>-0.2516193992832278</v>
      </c>
      <c r="D469">
        <f t="shared" si="28"/>
        <v>2.9507881319900412E-4</v>
      </c>
      <c r="E469" s="2">
        <f t="shared" si="29"/>
        <v>4.1613371795786049E-4</v>
      </c>
      <c r="K469">
        <v>464</v>
      </c>
      <c r="L469" s="14">
        <v>2.7816271461900003E-4</v>
      </c>
      <c r="M469" s="14">
        <v>-0.23122004346109801</v>
      </c>
    </row>
    <row r="470" spans="1:13" x14ac:dyDescent="0.55000000000000004">
      <c r="A470">
        <v>465</v>
      </c>
      <c r="C470">
        <f t="shared" si="27"/>
        <v>-0.24801463204186497</v>
      </c>
      <c r="D470">
        <f t="shared" si="28"/>
        <v>2.762749779830748E-4</v>
      </c>
      <c r="E470" s="2">
        <f t="shared" si="29"/>
        <v>9.7366193870848631E-5</v>
      </c>
      <c r="K470">
        <v>465</v>
      </c>
      <c r="L470" s="14">
        <v>2.9439876415843501E-4</v>
      </c>
      <c r="M470" s="14">
        <v>-0.25788206300797001</v>
      </c>
    </row>
    <row r="471" spans="1:13" x14ac:dyDescent="0.55000000000000004">
      <c r="A471">
        <v>466</v>
      </c>
      <c r="C471">
        <f t="shared" si="27"/>
        <v>-0.18216341989213616</v>
      </c>
      <c r="D471">
        <f t="shared" si="28"/>
        <v>1.8813194670839591E-4</v>
      </c>
      <c r="E471" s="2">
        <f t="shared" si="29"/>
        <v>1.4282730712298008E-3</v>
      </c>
      <c r="K471">
        <v>466</v>
      </c>
      <c r="L471" s="14">
        <v>2.3690081689704801E-4</v>
      </c>
      <c r="M471" s="14">
        <v>-0.219955920090321</v>
      </c>
    </row>
    <row r="472" spans="1:13" x14ac:dyDescent="0.55000000000000004">
      <c r="A472">
        <v>467</v>
      </c>
      <c r="C472">
        <f t="shared" si="27"/>
        <v>-7.0593029050261102E-2</v>
      </c>
      <c r="D472">
        <f t="shared" si="28"/>
        <v>5.2771762317303771E-5</v>
      </c>
      <c r="E472" s="2">
        <f t="shared" si="29"/>
        <v>3.1750321270110518E-3</v>
      </c>
      <c r="K472">
        <v>467</v>
      </c>
      <c r="L472" s="14">
        <v>1.20069590417821E-4</v>
      </c>
      <c r="M472" s="14">
        <v>-0.12694045247858701</v>
      </c>
    </row>
    <row r="473" spans="1:13" x14ac:dyDescent="0.55000000000000004">
      <c r="A473">
        <v>468</v>
      </c>
      <c r="C473">
        <f t="shared" si="27"/>
        <v>5.8694724100282029E-2</v>
      </c>
      <c r="D473">
        <f t="shared" si="28"/>
        <v>-9.5833022075056425E-5</v>
      </c>
      <c r="E473" s="2">
        <f t="shared" si="29"/>
        <v>3.6998856278549633E-3</v>
      </c>
      <c r="K473">
        <v>468</v>
      </c>
      <c r="L473" s="14">
        <v>-2.6833809839211101E-5</v>
      </c>
      <c r="M473" s="14">
        <v>-2.1319610621938498E-3</v>
      </c>
    </row>
    <row r="474" spans="1:13" x14ac:dyDescent="0.55000000000000004">
      <c r="A474">
        <v>469</v>
      </c>
      <c r="C474">
        <f t="shared" si="27"/>
        <v>0.17325133868820408</v>
      </c>
      <c r="D474">
        <f t="shared" si="28"/>
        <v>-2.2038573792639452E-4</v>
      </c>
      <c r="E474" s="2">
        <f t="shared" si="29"/>
        <v>2.5040862143768318E-3</v>
      </c>
      <c r="K474">
        <v>469</v>
      </c>
      <c r="L474" s="14">
        <v>-1.67016515957142E-4</v>
      </c>
      <c r="M474" s="14">
        <v>0.12321049322795199</v>
      </c>
    </row>
    <row r="475" spans="1:13" x14ac:dyDescent="0.55000000000000004">
      <c r="A475">
        <v>470</v>
      </c>
      <c r="C475">
        <f t="shared" si="27"/>
        <v>0.2443255191143871</v>
      </c>
      <c r="D475">
        <f t="shared" si="28"/>
        <v>-2.8962627892162459E-4</v>
      </c>
      <c r="E475" s="2">
        <f t="shared" si="29"/>
        <v>7.0923167728758393E-4</v>
      </c>
      <c r="K475">
        <v>470</v>
      </c>
      <c r="L475" s="14">
        <v>-2.6536889955836197E-4</v>
      </c>
      <c r="M475" s="14">
        <v>0.217694115146748</v>
      </c>
    </row>
    <row r="476" spans="1:13" x14ac:dyDescent="0.55000000000000004">
      <c r="A476">
        <v>471</v>
      </c>
      <c r="C476">
        <f t="shared" si="27"/>
        <v>0.25407914421665301</v>
      </c>
      <c r="D476">
        <f t="shared" si="28"/>
        <v>-2.861767287456867E-4</v>
      </c>
      <c r="E476" s="2">
        <f t="shared" si="29"/>
        <v>1.2785996888468032E-5</v>
      </c>
      <c r="K476">
        <v>471</v>
      </c>
      <c r="L476" s="14">
        <v>-2.9725799603605403E-4</v>
      </c>
      <c r="M476" s="14">
        <v>0.25765489545079501</v>
      </c>
    </row>
    <row r="477" spans="1:13" x14ac:dyDescent="0.55000000000000004">
      <c r="A477">
        <v>472</v>
      </c>
      <c r="C477">
        <f t="shared" si="27"/>
        <v>0.20006425968463756</v>
      </c>
      <c r="D477">
        <f t="shared" si="28"/>
        <v>-2.1090285178216545E-4</v>
      </c>
      <c r="E477" s="2">
        <f t="shared" si="29"/>
        <v>1.0903302485425722E-3</v>
      </c>
      <c r="K477">
        <v>472</v>
      </c>
      <c r="L477" s="14">
        <v>-2.5469698335178601E-4</v>
      </c>
      <c r="M477" s="14">
        <v>0.23308440881426101</v>
      </c>
    </row>
    <row r="478" spans="1:13" x14ac:dyDescent="0.55000000000000004">
      <c r="A478">
        <v>473</v>
      </c>
      <c r="C478">
        <f t="shared" si="27"/>
        <v>9.5837462992086883E-2</v>
      </c>
      <c r="D478">
        <f t="shared" si="28"/>
        <v>-8.2696804501010673E-5</v>
      </c>
      <c r="E478" s="2">
        <f t="shared" si="29"/>
        <v>2.9483839039033924E-3</v>
      </c>
      <c r="K478">
        <v>473</v>
      </c>
      <c r="L478" s="14">
        <v>-1.4834553116168799E-4</v>
      </c>
      <c r="M478" s="14">
        <v>0.150136486039499</v>
      </c>
    </row>
    <row r="479" spans="1:13" x14ac:dyDescent="0.55000000000000004">
      <c r="A479">
        <v>474</v>
      </c>
      <c r="C479">
        <f t="shared" si="27"/>
        <v>-3.2442516817638788E-2</v>
      </c>
      <c r="D479">
        <f t="shared" si="28"/>
        <v>6.6264397599155288E-5</v>
      </c>
      <c r="E479" s="2">
        <f t="shared" si="29"/>
        <v>3.8475305663558577E-3</v>
      </c>
      <c r="K479">
        <v>474</v>
      </c>
      <c r="L479" s="14">
        <v>-4.8400204232822402E-6</v>
      </c>
      <c r="M479" s="14">
        <v>2.9585948957002599E-2</v>
      </c>
    </row>
    <row r="480" spans="1:13" x14ac:dyDescent="0.55000000000000004">
      <c r="A480">
        <v>475</v>
      </c>
      <c r="C480">
        <f t="shared" si="27"/>
        <v>-0.1525801087404085</v>
      </c>
      <c r="D480">
        <f t="shared" si="28"/>
        <v>1.9859463264498776E-4</v>
      </c>
      <c r="E480" s="2">
        <f t="shared" si="29"/>
        <v>2.9382401504723173E-3</v>
      </c>
      <c r="K480">
        <v>475</v>
      </c>
      <c r="L480" s="14">
        <v>1.3987770345544201E-4</v>
      </c>
      <c r="M480" s="14">
        <v>-9.8374572579677494E-2</v>
      </c>
    </row>
    <row r="481" spans="1:13" x14ac:dyDescent="0.55000000000000004">
      <c r="A481">
        <v>476</v>
      </c>
      <c r="C481">
        <f t="shared" si="27"/>
        <v>-0.23442330950301668</v>
      </c>
      <c r="D481">
        <f t="shared" si="28"/>
        <v>2.8108180093990731E-4</v>
      </c>
      <c r="E481" s="2">
        <f t="shared" si="29"/>
        <v>1.0710393382816494E-3</v>
      </c>
      <c r="K481">
        <v>476</v>
      </c>
      <c r="L481" s="14">
        <v>2.4956218876547601E-4</v>
      </c>
      <c r="M481" s="14">
        <v>-0.20169657214223399</v>
      </c>
    </row>
    <row r="482" spans="1:13" x14ac:dyDescent="0.55000000000000004">
      <c r="A482">
        <v>477</v>
      </c>
      <c r="C482">
        <f t="shared" si="27"/>
        <v>-0.25743120083227444</v>
      </c>
      <c r="D482">
        <f t="shared" si="28"/>
        <v>2.9302336193387686E-4</v>
      </c>
      <c r="E482" s="2">
        <f t="shared" si="29"/>
        <v>8.5777924431889536E-6</v>
      </c>
      <c r="K482">
        <v>477</v>
      </c>
      <c r="L482" s="14">
        <v>2.9674227572777499E-4</v>
      </c>
      <c r="M482" s="14">
        <v>-0.25450241397707501</v>
      </c>
    </row>
    <row r="483" spans="1:13" x14ac:dyDescent="0.55000000000000004">
      <c r="A483">
        <v>478</v>
      </c>
      <c r="C483">
        <f t="shared" si="27"/>
        <v>-0.21582928697238776</v>
      </c>
      <c r="D483">
        <f t="shared" si="28"/>
        <v>2.3142223552553379E-4</v>
      </c>
      <c r="E483" s="2">
        <f t="shared" si="29"/>
        <v>7.6935561675051827E-4</v>
      </c>
      <c r="K483">
        <v>478</v>
      </c>
      <c r="L483" s="14">
        <v>2.6960141887861897E-4</v>
      </c>
      <c r="M483" s="14">
        <v>-0.24356654741300299</v>
      </c>
    </row>
    <row r="484" spans="1:13" x14ac:dyDescent="0.55000000000000004">
      <c r="A484">
        <v>479</v>
      </c>
      <c r="C484">
        <f t="shared" si="27"/>
        <v>-0.12005877140340934</v>
      </c>
      <c r="D484">
        <f t="shared" si="28"/>
        <v>1.117390059945777E-4</v>
      </c>
      <c r="E484" s="2">
        <f t="shared" si="29"/>
        <v>2.6593779195282128E-3</v>
      </c>
      <c r="K484">
        <v>479</v>
      </c>
      <c r="L484" s="14">
        <v>1.7493721418553301E-4</v>
      </c>
      <c r="M484" s="14">
        <v>-0.17162792807218</v>
      </c>
    </row>
    <row r="485" spans="1:13" x14ac:dyDescent="0.55000000000000004">
      <c r="A485">
        <v>480</v>
      </c>
      <c r="C485">
        <f t="shared" si="27"/>
        <v>5.8439651496325637E-3</v>
      </c>
      <c r="D485">
        <f t="shared" si="28"/>
        <v>-3.5988358769621448E-5</v>
      </c>
      <c r="E485" s="2">
        <f t="shared" si="29"/>
        <v>3.9122516275990225E-3</v>
      </c>
      <c r="K485">
        <v>480</v>
      </c>
      <c r="L485" s="14">
        <v>3.6458898967991101E-5</v>
      </c>
      <c r="M485" s="14">
        <v>-5.6704029443312001E-2</v>
      </c>
    </row>
    <row r="486" spans="1:13" x14ac:dyDescent="0.55000000000000004">
      <c r="A486">
        <v>481</v>
      </c>
      <c r="C486">
        <f t="shared" si="27"/>
        <v>0.13027998963093593</v>
      </c>
      <c r="D486">
        <f t="shared" si="28"/>
        <v>-1.7468340405690436E-4</v>
      </c>
      <c r="E486" s="2">
        <f t="shared" si="29"/>
        <v>3.3475764572051567E-3</v>
      </c>
      <c r="K486">
        <v>481</v>
      </c>
      <c r="L486" s="14">
        <v>-1.11150773670673E-4</v>
      </c>
      <c r="M486" s="14">
        <v>7.2421745125894499E-2</v>
      </c>
    </row>
    <row r="487" spans="1:13" x14ac:dyDescent="0.55000000000000004">
      <c r="A487">
        <v>482</v>
      </c>
      <c r="C487">
        <f t="shared" si="27"/>
        <v>0.22201848279963401</v>
      </c>
      <c r="D487">
        <f t="shared" si="28"/>
        <v>-2.6953659696048979E-4</v>
      </c>
      <c r="E487" s="2">
        <f t="shared" si="29"/>
        <v>1.4906887368994837E-3</v>
      </c>
      <c r="K487">
        <v>482</v>
      </c>
      <c r="L487" s="14">
        <v>-2.30922045514177E-4</v>
      </c>
      <c r="M487" s="14">
        <v>0.18340904435643099</v>
      </c>
    </row>
    <row r="488" spans="1:13" x14ac:dyDescent="0.55000000000000004">
      <c r="A488">
        <v>483</v>
      </c>
      <c r="C488">
        <f t="shared" si="27"/>
        <v>0.25803501656431216</v>
      </c>
      <c r="D488">
        <f t="shared" si="28"/>
        <v>-2.9674178540816493E-4</v>
      </c>
      <c r="E488" s="2">
        <f t="shared" si="29"/>
        <v>9.1673078590726525E-5</v>
      </c>
      <c r="K488">
        <v>483</v>
      </c>
      <c r="L488" s="14">
        <v>-2.92857458522288E-4</v>
      </c>
      <c r="M488" s="14">
        <v>0.248460410640791</v>
      </c>
    </row>
    <row r="489" spans="1:13" x14ac:dyDescent="0.55000000000000004">
      <c r="A489">
        <v>484</v>
      </c>
      <c r="C489">
        <f t="shared" si="27"/>
        <v>0.22929020011852225</v>
      </c>
      <c r="D489">
        <f t="shared" si="28"/>
        <v>-2.4947104053958018E-4</v>
      </c>
      <c r="E489" s="2">
        <f t="shared" si="29"/>
        <v>4.8369757476388308E-4</v>
      </c>
      <c r="K489">
        <v>484</v>
      </c>
      <c r="L489" s="14">
        <v>-2.8144490428771399E-4</v>
      </c>
      <c r="M489" s="14">
        <v>0.25128332574367801</v>
      </c>
    </row>
    <row r="490" spans="1:13" x14ac:dyDescent="0.55000000000000004">
      <c r="A490">
        <v>485</v>
      </c>
      <c r="C490">
        <f t="shared" si="27"/>
        <v>0.14299837649752603</v>
      </c>
      <c r="D490">
        <f t="shared" si="28"/>
        <v>-1.395883229285473E-4</v>
      </c>
      <c r="E490" s="2">
        <f t="shared" si="29"/>
        <v>2.3205797911003195E-3</v>
      </c>
      <c r="K490">
        <v>485</v>
      </c>
      <c r="L490" s="14">
        <v>-1.9954272781685199E-4</v>
      </c>
      <c r="M490" s="14">
        <v>0.191170773065481</v>
      </c>
    </row>
    <row r="491" spans="1:13" x14ac:dyDescent="0.55000000000000004">
      <c r="A491">
        <v>486</v>
      </c>
      <c r="C491">
        <f t="shared" si="27"/>
        <v>2.0816974542414629E-2</v>
      </c>
      <c r="D491">
        <f t="shared" si="28"/>
        <v>5.3281214490587359E-6</v>
      </c>
      <c r="E491" s="2">
        <f t="shared" si="29"/>
        <v>3.8889367008081346E-3</v>
      </c>
      <c r="K491">
        <v>486</v>
      </c>
      <c r="L491" s="14">
        <v>-6.7663837291046696E-5</v>
      </c>
      <c r="M491" s="14">
        <v>8.31783143356562E-2</v>
      </c>
    </row>
    <row r="492" spans="1:13" x14ac:dyDescent="0.55000000000000004">
      <c r="A492">
        <v>487</v>
      </c>
      <c r="C492">
        <f t="shared" si="27"/>
        <v>-0.10658904923558424</v>
      </c>
      <c r="D492">
        <f t="shared" si="28"/>
        <v>1.489073196506154E-4</v>
      </c>
      <c r="E492" s="2">
        <f t="shared" si="29"/>
        <v>3.7139736819231466E-3</v>
      </c>
      <c r="K492">
        <v>487</v>
      </c>
      <c r="L492" s="14">
        <v>8.1161881040274703E-5</v>
      </c>
      <c r="M492" s="14">
        <v>-4.5646669220334203E-2</v>
      </c>
    </row>
    <row r="493" spans="1:13" x14ac:dyDescent="0.55000000000000004">
      <c r="A493">
        <v>488</v>
      </c>
      <c r="C493">
        <f t="shared" si="27"/>
        <v>-0.2072434683746269</v>
      </c>
      <c r="D493">
        <f t="shared" si="28"/>
        <v>2.5511391933752029E-4</v>
      </c>
      <c r="E493" s="2">
        <f t="shared" si="29"/>
        <v>1.9540207640616021E-3</v>
      </c>
      <c r="K493">
        <v>488</v>
      </c>
      <c r="L493" s="14">
        <v>2.0966010277330199E-4</v>
      </c>
      <c r="M493" s="14">
        <v>-0.16303916129871401</v>
      </c>
    </row>
    <row r="494" spans="1:13" x14ac:dyDescent="0.55000000000000004">
      <c r="A494">
        <v>489</v>
      </c>
      <c r="C494">
        <f t="shared" si="27"/>
        <v>-0.2558841452979273</v>
      </c>
      <c r="D494">
        <f t="shared" si="28"/>
        <v>2.9729230264614707E-4</v>
      </c>
      <c r="E494" s="2">
        <f t="shared" si="29"/>
        <v>2.652553359629468E-4</v>
      </c>
      <c r="K494">
        <v>489</v>
      </c>
      <c r="L494" s="14">
        <v>2.8564765112990502E-4</v>
      </c>
      <c r="M494" s="14">
        <v>-0.239597484008303</v>
      </c>
    </row>
    <row r="495" spans="1:13" x14ac:dyDescent="0.55000000000000004">
      <c r="A495">
        <v>490</v>
      </c>
      <c r="C495">
        <f t="shared" si="27"/>
        <v>-0.24030329536181541</v>
      </c>
      <c r="D495">
        <f t="shared" si="28"/>
        <v>2.6485658441577272E-4</v>
      </c>
      <c r="E495" s="2">
        <f t="shared" si="29"/>
        <v>2.5102711166830949E-4</v>
      </c>
      <c r="K495">
        <v>490</v>
      </c>
      <c r="L495" s="14">
        <v>2.9009297323164402E-4</v>
      </c>
      <c r="M495" s="14">
        <v>-0.25614713049313098</v>
      </c>
    </row>
    <row r="496" spans="1:13" x14ac:dyDescent="0.55000000000000004">
      <c r="A496">
        <v>491</v>
      </c>
      <c r="C496">
        <f t="shared" si="27"/>
        <v>-0.16441138348191453</v>
      </c>
      <c r="D496">
        <f t="shared" si="28"/>
        <v>1.6594744623135677E-4</v>
      </c>
      <c r="E496" s="2">
        <f t="shared" si="29"/>
        <v>1.9476118560986392E-3</v>
      </c>
      <c r="K496">
        <v>491</v>
      </c>
      <c r="L496" s="14">
        <v>2.21882710581364E-4</v>
      </c>
      <c r="M496" s="14">
        <v>-0.20854313912451999</v>
      </c>
    </row>
    <row r="497" spans="1:13" x14ac:dyDescent="0.55000000000000004">
      <c r="A497">
        <v>492</v>
      </c>
      <c r="C497">
        <f t="shared" si="27"/>
        <v>-4.7255679865568438E-2</v>
      </c>
      <c r="D497">
        <f t="shared" si="28"/>
        <v>2.538899693806085E-5</v>
      </c>
      <c r="E497" s="2">
        <f t="shared" si="29"/>
        <v>3.7764152856117408E-3</v>
      </c>
      <c r="K497">
        <v>492</v>
      </c>
      <c r="L497" s="14">
        <v>9.8100546605574902E-5</v>
      </c>
      <c r="M497" s="14">
        <v>-0.10870822485445999</v>
      </c>
    </row>
    <row r="498" spans="1:13" x14ac:dyDescent="0.55000000000000004">
      <c r="A498">
        <v>493</v>
      </c>
      <c r="C498">
        <f t="shared" si="27"/>
        <v>8.1760203326433994E-2</v>
      </c>
      <c r="D498">
        <f t="shared" si="28"/>
        <v>-1.2154155542927437E-4</v>
      </c>
      <c r="E498" s="2">
        <f t="shared" si="29"/>
        <v>4.0204304808334479E-3</v>
      </c>
      <c r="K498">
        <v>493</v>
      </c>
      <c r="L498" s="14">
        <v>-5.0251507839189298E-5</v>
      </c>
      <c r="M498" s="14">
        <v>1.8353338707266399E-2</v>
      </c>
    </row>
    <row r="499" spans="1:13" x14ac:dyDescent="0.55000000000000004">
      <c r="A499">
        <v>494</v>
      </c>
      <c r="C499">
        <f t="shared" si="27"/>
        <v>0.19025599885183359</v>
      </c>
      <c r="D499">
        <f t="shared" si="28"/>
        <v>-2.3796773927663048E-4</v>
      </c>
      <c r="E499" s="2">
        <f t="shared" si="29"/>
        <v>2.4440964760021828E-3</v>
      </c>
      <c r="K499">
        <v>494</v>
      </c>
      <c r="L499" s="14">
        <v>-1.8601776040790601E-4</v>
      </c>
      <c r="M499" s="14">
        <v>0.14081819473391</v>
      </c>
    </row>
    <row r="500" spans="1:13" x14ac:dyDescent="0.55000000000000004">
      <c r="A500">
        <v>495</v>
      </c>
      <c r="C500">
        <f t="shared" si="27"/>
        <v>0.25100154894424404</v>
      </c>
      <c r="D500">
        <f t="shared" si="28"/>
        <v>-2.9466903652817464E-4</v>
      </c>
      <c r="E500" s="2">
        <f t="shared" si="29"/>
        <v>5.2841543844196911E-4</v>
      </c>
      <c r="K500">
        <v>495</v>
      </c>
      <c r="L500" s="14">
        <v>-2.7519471091205501E-4</v>
      </c>
      <c r="M500" s="14">
        <v>0.22801426031678801</v>
      </c>
    </row>
    <row r="501" spans="1:13" x14ac:dyDescent="0.55000000000000004">
      <c r="A501">
        <v>496</v>
      </c>
      <c r="C501">
        <f t="shared" si="27"/>
        <v>0.24875100094501981</v>
      </c>
      <c r="D501">
        <f t="shared" si="28"/>
        <v>-2.7741461674223619E-4</v>
      </c>
      <c r="E501" s="2">
        <f t="shared" si="29"/>
        <v>8.745502158584205E-5</v>
      </c>
      <c r="K501">
        <v>496</v>
      </c>
      <c r="L501" s="14">
        <v>-2.95447438884235E-4</v>
      </c>
      <c r="M501" s="14">
        <v>0.258102739905547</v>
      </c>
    </row>
    <row r="502" spans="1:13" x14ac:dyDescent="0.55000000000000004">
      <c r="A502">
        <v>497</v>
      </c>
      <c r="C502">
        <f t="shared" si="27"/>
        <v>0.184069194964331</v>
      </c>
      <c r="D502">
        <f t="shared" si="28"/>
        <v>-1.9053497559089029E-4</v>
      </c>
      <c r="E502" s="2">
        <f t="shared" si="29"/>
        <v>1.5585592395258984E-3</v>
      </c>
      <c r="K502">
        <v>497</v>
      </c>
      <c r="L502" s="14">
        <v>-2.4170352296500901E-4</v>
      </c>
      <c r="M502" s="14">
        <v>0.22354778713180701</v>
      </c>
    </row>
    <row r="503" spans="1:13" x14ac:dyDescent="0.55000000000000004">
      <c r="A503">
        <v>498</v>
      </c>
      <c r="C503">
        <f t="shared" si="27"/>
        <v>7.3189900918640971E-2</v>
      </c>
      <c r="D503">
        <f t="shared" si="28"/>
        <v>-5.5835071725095295E-5</v>
      </c>
      <c r="E503" s="2">
        <f t="shared" si="29"/>
        <v>3.5777149982460545E-3</v>
      </c>
      <c r="K503">
        <v>498</v>
      </c>
      <c r="L503" s="14">
        <v>-1.2742346029939901E-4</v>
      </c>
      <c r="M503" s="14">
        <v>0.133003904281115</v>
      </c>
    </row>
    <row r="504" spans="1:13" x14ac:dyDescent="0.55000000000000004">
      <c r="A504">
        <v>499</v>
      </c>
      <c r="C504">
        <f t="shared" si="27"/>
        <v>-5.6058515536564484E-2</v>
      </c>
      <c r="D504">
        <f t="shared" si="28"/>
        <v>9.2878258233412329E-5</v>
      </c>
      <c r="E504" s="2">
        <f t="shared" si="29"/>
        <v>4.2519377266575561E-3</v>
      </c>
      <c r="K504">
        <v>499</v>
      </c>
      <c r="L504" s="14">
        <v>1.8770598475955E-5</v>
      </c>
      <c r="M504" s="14">
        <v>9.1483685068979494E-3</v>
      </c>
    </row>
    <row r="505" spans="1:13" x14ac:dyDescent="0.55000000000000004">
      <c r="A505">
        <v>500</v>
      </c>
      <c r="C505">
        <f t="shared" si="27"/>
        <v>-0.17123742621216895</v>
      </c>
      <c r="D505">
        <f t="shared" si="28"/>
        <v>2.1828110309411264E-4</v>
      </c>
      <c r="E505" s="2">
        <f t="shared" si="29"/>
        <v>2.9418683941908222E-3</v>
      </c>
      <c r="K505">
        <v>500</v>
      </c>
      <c r="L505" s="14">
        <v>1.6026344441866699E-4</v>
      </c>
      <c r="M505" s="14">
        <v>-0.11699843291223</v>
      </c>
    </row>
    <row r="506" spans="1:13" x14ac:dyDescent="0.55000000000000004">
      <c r="A506">
        <v>501</v>
      </c>
      <c r="C506">
        <f t="shared" si="27"/>
        <v>-0.24343935230730199</v>
      </c>
      <c r="D506">
        <f t="shared" si="28"/>
        <v>2.8889999207910107E-4</v>
      </c>
      <c r="E506" s="2">
        <f t="shared" si="29"/>
        <v>8.7598840562267907E-4</v>
      </c>
      <c r="K506">
        <v>501</v>
      </c>
      <c r="L506" s="14">
        <v>2.6161731650449401E-4</v>
      </c>
      <c r="M506" s="14">
        <v>-0.21384225100290599</v>
      </c>
    </row>
    <row r="507" spans="1:13" x14ac:dyDescent="0.55000000000000004">
      <c r="A507">
        <v>502</v>
      </c>
      <c r="C507">
        <f t="shared" si="27"/>
        <v>-0.25454313226831471</v>
      </c>
      <c r="D507">
        <f t="shared" si="28"/>
        <v>2.8701107258159166E-4</v>
      </c>
      <c r="E507" s="2">
        <f t="shared" si="29"/>
        <v>6.6812865775132221E-6</v>
      </c>
      <c r="K507">
        <v>502</v>
      </c>
      <c r="L507" s="14">
        <v>2.9744750871576499E-4</v>
      </c>
      <c r="M507" s="14">
        <v>-0.257127950748888</v>
      </c>
    </row>
    <row r="508" spans="1:13" x14ac:dyDescent="0.55000000000000004">
      <c r="A508">
        <v>503</v>
      </c>
      <c r="C508">
        <f t="shared" si="27"/>
        <v>-0.20176195137409431</v>
      </c>
      <c r="D508">
        <f t="shared" si="28"/>
        <v>2.1308842358019715E-4</v>
      </c>
      <c r="E508" s="2">
        <f t="shared" si="29"/>
        <v>1.1732275051575315E-3</v>
      </c>
      <c r="K508">
        <v>503</v>
      </c>
      <c r="L508" s="14">
        <v>2.5878012713879202E-4</v>
      </c>
      <c r="M508" s="14">
        <v>-0.236014360123809</v>
      </c>
    </row>
    <row r="509" spans="1:13" x14ac:dyDescent="0.55000000000000004">
      <c r="A509">
        <v>504</v>
      </c>
      <c r="C509">
        <f t="shared" si="27"/>
        <v>-9.8342773490008972E-2</v>
      </c>
      <c r="D509">
        <f t="shared" si="28"/>
        <v>8.568507180832707E-5</v>
      </c>
      <c r="E509" s="2">
        <f t="shared" si="29"/>
        <v>3.3001274068443676E-3</v>
      </c>
      <c r="K509">
        <v>504</v>
      </c>
      <c r="L509" s="14">
        <v>1.5529965736454799E-4</v>
      </c>
      <c r="M509" s="14">
        <v>-0.15578950887892701</v>
      </c>
    </row>
    <row r="510" spans="1:13" x14ac:dyDescent="0.55000000000000004">
      <c r="A510">
        <v>505</v>
      </c>
      <c r="C510">
        <f t="shared" si="27"/>
        <v>2.9758367638849436E-2</v>
      </c>
      <c r="D510">
        <f t="shared" si="28"/>
        <v>-6.3223426889460712E-5</v>
      </c>
      <c r="E510" s="2">
        <f t="shared" si="29"/>
        <v>4.3962968417993794E-3</v>
      </c>
      <c r="K510">
        <v>505</v>
      </c>
      <c r="L510" s="14">
        <v>1.2923424994222299E-5</v>
      </c>
      <c r="M510" s="14">
        <v>-3.6546208687369401E-2</v>
      </c>
    </row>
    <row r="511" spans="1:13" x14ac:dyDescent="0.55000000000000004">
      <c r="A511">
        <v>506</v>
      </c>
      <c r="C511">
        <f t="shared" si="27"/>
        <v>0.15039078574683887</v>
      </c>
      <c r="D511">
        <f t="shared" si="28"/>
        <v>-1.9626417808200309E-4</v>
      </c>
      <c r="E511" s="2">
        <f t="shared" si="29"/>
        <v>3.4269865763847927E-3</v>
      </c>
      <c r="K511">
        <v>506</v>
      </c>
      <c r="L511" s="14">
        <v>-1.3268955933701401E-4</v>
      </c>
      <c r="M511" s="14">
        <v>9.1850316186159797E-2</v>
      </c>
    </row>
    <row r="512" spans="1:13" x14ac:dyDescent="0.55000000000000004">
      <c r="A512">
        <v>507</v>
      </c>
      <c r="C512">
        <f t="shared" si="27"/>
        <v>0.23327828661911321</v>
      </c>
      <c r="D512">
        <f t="shared" si="28"/>
        <v>-2.8004675749720591E-4</v>
      </c>
      <c r="E512" s="2">
        <f t="shared" si="29"/>
        <v>1.298588038082162E-3</v>
      </c>
      <c r="K512">
        <v>507</v>
      </c>
      <c r="L512" s="14">
        <v>-2.4506962038602998E-4</v>
      </c>
      <c r="M512" s="14">
        <v>0.19724235957287001</v>
      </c>
    </row>
    <row r="513" spans="1:13" x14ac:dyDescent="0.55000000000000004">
      <c r="A513">
        <v>508</v>
      </c>
      <c r="C513">
        <f t="shared" si="27"/>
        <v>0.25761785466655307</v>
      </c>
      <c r="D513">
        <f t="shared" si="28"/>
        <v>-2.9354350369843252E-4</v>
      </c>
      <c r="E513" s="2">
        <f t="shared" si="29"/>
        <v>1.9219668754022761E-5</v>
      </c>
      <c r="K513">
        <v>508</v>
      </c>
      <c r="L513" s="14">
        <v>-2.9607047470781299E-4</v>
      </c>
      <c r="M513" s="14">
        <v>0.25323383040179098</v>
      </c>
    </row>
    <row r="514" spans="1:13" x14ac:dyDescent="0.55000000000000004">
      <c r="A514">
        <v>509</v>
      </c>
      <c r="C514">
        <f t="shared" si="27"/>
        <v>0.21730077134676731</v>
      </c>
      <c r="D514">
        <f t="shared" si="28"/>
        <v>-2.3336701787808373E-4</v>
      </c>
      <c r="E514" s="2">
        <f t="shared" si="29"/>
        <v>8.1228112863559381E-4</v>
      </c>
      <c r="K514">
        <v>509</v>
      </c>
      <c r="L514" s="14">
        <v>-2.7291864195114299E-4</v>
      </c>
      <c r="M514" s="14">
        <v>0.245801317457949</v>
      </c>
    </row>
    <row r="515" spans="1:13" x14ac:dyDescent="0.55000000000000004">
      <c r="A515">
        <v>510</v>
      </c>
      <c r="C515">
        <f t="shared" si="27"/>
        <v>0.12244577475636903</v>
      </c>
      <c r="D515">
        <f t="shared" si="28"/>
        <v>-1.1462032955744023E-4</v>
      </c>
      <c r="E515" s="2">
        <f t="shared" si="29"/>
        <v>2.955071022740478E-3</v>
      </c>
      <c r="K515">
        <v>510</v>
      </c>
      <c r="L515" s="14">
        <v>-1.8141264225346999E-4</v>
      </c>
      <c r="M515" s="14">
        <v>0.176806339716094</v>
      </c>
    </row>
    <row r="516" spans="1:13" x14ac:dyDescent="0.55000000000000004">
      <c r="A516">
        <v>511</v>
      </c>
      <c r="C516">
        <f t="shared" si="27"/>
        <v>-3.1405303456407889E-3</v>
      </c>
      <c r="D516">
        <f t="shared" si="28"/>
        <v>3.2893645477235665E-5</v>
      </c>
      <c r="E516" s="2">
        <f t="shared" si="29"/>
        <v>4.4448419259197382E-3</v>
      </c>
      <c r="K516">
        <v>511</v>
      </c>
      <c r="L516" s="14">
        <v>-4.4470720901087502E-5</v>
      </c>
      <c r="M516" s="14">
        <v>6.3529117365440896E-2</v>
      </c>
    </row>
    <row r="517" spans="1:13" x14ac:dyDescent="0.55000000000000004">
      <c r="A517">
        <v>512</v>
      </c>
      <c r="C517">
        <f t="shared" si="27"/>
        <v>-0.12793862852782373</v>
      </c>
      <c r="D517">
        <f t="shared" si="28"/>
        <v>1.7215200883999659E-4</v>
      </c>
      <c r="E517" s="2">
        <f t="shared" si="29"/>
        <v>3.8787064743185762E-3</v>
      </c>
      <c r="K517">
        <v>512</v>
      </c>
      <c r="L517" s="14">
        <v>1.03609168377296E-4</v>
      </c>
      <c r="M517" s="14">
        <v>-6.5659366535419095E-2</v>
      </c>
    </row>
    <row r="518" spans="1:13" x14ac:dyDescent="0.55000000000000004">
      <c r="A518">
        <v>513</v>
      </c>
      <c r="C518">
        <f t="shared" ref="C518:C581" si="30">$D$1*COS($B$2*(A518-$L$2)+$B$1)</f>
        <v>-0.22062682768218028</v>
      </c>
      <c r="D518">
        <f t="shared" ref="D518:D581" si="31">$D$2*COS($B$2*(A518-$L$3)+$B$3)</f>
        <v>2.6820384666080527E-4</v>
      </c>
      <c r="E518" s="2">
        <f t="shared" ref="E518:E581" si="32">(M518-C518)^2</f>
        <v>1.7828469992480257E-3</v>
      </c>
      <c r="K518">
        <v>513</v>
      </c>
      <c r="L518" s="14">
        <v>2.25739498690969E-4</v>
      </c>
      <c r="M518" s="14">
        <v>-0.17840305476634499</v>
      </c>
    </row>
    <row r="519" spans="1:13" x14ac:dyDescent="0.55000000000000004">
      <c r="A519">
        <v>514</v>
      </c>
      <c r="C519">
        <f t="shared" si="30"/>
        <v>-0.25794234353344364</v>
      </c>
      <c r="D519">
        <f t="shared" si="31"/>
        <v>2.9694217225897647E-4</v>
      </c>
      <c r="E519" s="2">
        <f t="shared" si="32"/>
        <v>1.3173879865459084E-4</v>
      </c>
      <c r="K519">
        <v>514</v>
      </c>
      <c r="L519" s="14">
        <v>2.9133197117130698E-4</v>
      </c>
      <c r="M519" s="14">
        <v>-0.24646459119883601</v>
      </c>
    </row>
    <row r="520" spans="1:13" x14ac:dyDescent="0.55000000000000004">
      <c r="A520">
        <v>515</v>
      </c>
      <c r="C520">
        <f t="shared" si="30"/>
        <v>-0.23051976815158018</v>
      </c>
      <c r="D520">
        <f t="shared" si="31"/>
        <v>2.5115427166518467E-4</v>
      </c>
      <c r="E520" s="2">
        <f t="shared" si="32"/>
        <v>4.9629919918723427E-4</v>
      </c>
      <c r="K520">
        <v>515</v>
      </c>
      <c r="L520" s="14">
        <v>2.8395854417944999E-4</v>
      </c>
      <c r="M520" s="14">
        <v>-0.25279754181025699</v>
      </c>
    </row>
    <row r="521" spans="1:13" x14ac:dyDescent="0.55000000000000004">
      <c r="A521">
        <v>516</v>
      </c>
      <c r="C521">
        <f t="shared" si="30"/>
        <v>-0.14524158993526665</v>
      </c>
      <c r="D521">
        <f t="shared" si="31"/>
        <v>1.4233194279586312E-4</v>
      </c>
      <c r="E521" s="2">
        <f t="shared" si="32"/>
        <v>2.5577486838326289E-3</v>
      </c>
      <c r="K521">
        <v>516</v>
      </c>
      <c r="L521" s="14">
        <v>2.0546593824693099E-4</v>
      </c>
      <c r="M521" s="14">
        <v>-0.195815779833204</v>
      </c>
    </row>
    <row r="522" spans="1:13" x14ac:dyDescent="0.55000000000000004">
      <c r="A522">
        <v>517</v>
      </c>
      <c r="C522">
        <f t="shared" si="30"/>
        <v>-2.3510834095498215E-2</v>
      </c>
      <c r="D522">
        <f t="shared" si="31"/>
        <v>-2.2127035953868789E-6</v>
      </c>
      <c r="E522" s="2">
        <f t="shared" si="32"/>
        <v>4.3930260651044144E-3</v>
      </c>
      <c r="K522">
        <v>517</v>
      </c>
      <c r="L522" s="14">
        <v>7.5513113462323799E-5</v>
      </c>
      <c r="M522" s="14">
        <v>-8.9790741044017797E-2</v>
      </c>
    </row>
    <row r="523" spans="1:13" x14ac:dyDescent="0.55000000000000004">
      <c r="A523">
        <v>518</v>
      </c>
      <c r="C523">
        <f t="shared" si="30"/>
        <v>0.10412064553333078</v>
      </c>
      <c r="D523">
        <f t="shared" si="31"/>
        <v>-1.4620200802452742E-4</v>
      </c>
      <c r="E523" s="2">
        <f t="shared" si="32"/>
        <v>4.2768591224375263E-3</v>
      </c>
      <c r="K523">
        <v>518</v>
      </c>
      <c r="L523" s="14">
        <v>-7.3352439038268995E-5</v>
      </c>
      <c r="M523" s="14">
        <v>3.8722945860960603E-2</v>
      </c>
    </row>
    <row r="524" spans="1:13" x14ac:dyDescent="0.55000000000000004">
      <c r="A524">
        <v>519</v>
      </c>
      <c r="C524">
        <f t="shared" si="30"/>
        <v>0.20562003782240709</v>
      </c>
      <c r="D524">
        <f t="shared" si="31"/>
        <v>-2.5349769013344203E-4</v>
      </c>
      <c r="E524" s="2">
        <f t="shared" si="32"/>
        <v>2.3118601708341812E-3</v>
      </c>
      <c r="K524">
        <v>519</v>
      </c>
      <c r="L524" s="14">
        <v>-2.03846418136231E-4</v>
      </c>
      <c r="M524" s="14">
        <v>0.15753823075534501</v>
      </c>
    </row>
    <row r="525" spans="1:13" x14ac:dyDescent="0.55000000000000004">
      <c r="A525">
        <v>520</v>
      </c>
      <c r="C525">
        <f t="shared" si="30"/>
        <v>0.25551313474514548</v>
      </c>
      <c r="D525">
        <f t="shared" si="31"/>
        <v>-2.971707953268921E-4</v>
      </c>
      <c r="E525" s="2">
        <f t="shared" si="32"/>
        <v>3.465571792601112E-4</v>
      </c>
      <c r="K525">
        <v>520</v>
      </c>
      <c r="L525" s="14">
        <v>-2.83285797240605E-4</v>
      </c>
      <c r="M525" s="14">
        <v>0.236897088460821</v>
      </c>
    </row>
    <row r="526" spans="1:13" x14ac:dyDescent="0.55000000000000004">
      <c r="A526">
        <v>521</v>
      </c>
      <c r="C526">
        <f t="shared" si="30"/>
        <v>0.24127782063693495</v>
      </c>
      <c r="D526">
        <f t="shared" si="31"/>
        <v>-2.6626029475730026E-4</v>
      </c>
      <c r="E526" s="2">
        <f t="shared" si="32"/>
        <v>2.4479043561051396E-4</v>
      </c>
      <c r="K526">
        <v>521</v>
      </c>
      <c r="L526" s="14">
        <v>-2.91774491048567E-4</v>
      </c>
      <c r="M526" s="14">
        <v>0.25692360075844101</v>
      </c>
    </row>
    <row r="527" spans="1:13" x14ac:dyDescent="0.55000000000000004">
      <c r="A527">
        <v>522</v>
      </c>
      <c r="C527">
        <f t="shared" si="30"/>
        <v>0.16648685928242696</v>
      </c>
      <c r="D527">
        <f t="shared" si="31"/>
        <v>-1.6852407252603799E-4</v>
      </c>
      <c r="E527" s="2">
        <f t="shared" si="32"/>
        <v>2.1266065177041123E-3</v>
      </c>
      <c r="K527">
        <v>522</v>
      </c>
      <c r="L527" s="14">
        <v>-2.2718645353588199E-4</v>
      </c>
      <c r="M527" s="14">
        <v>0.212602003407802</v>
      </c>
    </row>
    <row r="528" spans="1:13" x14ac:dyDescent="0.55000000000000004">
      <c r="A528">
        <v>523</v>
      </c>
      <c r="C528">
        <f t="shared" si="30"/>
        <v>4.9911205512793252E-2</v>
      </c>
      <c r="D528">
        <f t="shared" si="31"/>
        <v>-2.8491860296518189E-5</v>
      </c>
      <c r="E528" s="2">
        <f t="shared" si="32"/>
        <v>4.2408371007956929E-3</v>
      </c>
      <c r="K528">
        <v>523</v>
      </c>
      <c r="L528" s="14">
        <v>-1.05698159372697E-4</v>
      </c>
      <c r="M528" s="14">
        <v>0.115032915416601</v>
      </c>
    </row>
    <row r="529" spans="1:13" x14ac:dyDescent="0.55000000000000004">
      <c r="A529">
        <v>524</v>
      </c>
      <c r="C529">
        <f t="shared" si="30"/>
        <v>-7.9191108795501661E-2</v>
      </c>
      <c r="D529">
        <f t="shared" si="31"/>
        <v>1.1869120830636544E-4</v>
      </c>
      <c r="E529" s="2">
        <f t="shared" si="32"/>
        <v>4.6028394007908962E-3</v>
      </c>
      <c r="K529">
        <v>524</v>
      </c>
      <c r="L529" s="14">
        <v>4.2262894509156202E-5</v>
      </c>
      <c r="M529" s="14">
        <v>-1.1346879853086101E-2</v>
      </c>
    </row>
    <row r="530" spans="1:13" x14ac:dyDescent="0.55000000000000004">
      <c r="A530">
        <v>525</v>
      </c>
      <c r="C530">
        <f t="shared" si="30"/>
        <v>-0.1884181240126262</v>
      </c>
      <c r="D530">
        <f t="shared" si="31"/>
        <v>2.3608528543699636E-4</v>
      </c>
      <c r="E530" s="2">
        <f t="shared" si="32"/>
        <v>2.8658190632906487E-3</v>
      </c>
      <c r="K530">
        <v>525</v>
      </c>
      <c r="L530" s="14">
        <v>1.79638944281228E-4</v>
      </c>
      <c r="M530" s="14">
        <v>-0.13488477867263601</v>
      </c>
    </row>
    <row r="531" spans="1:13" x14ac:dyDescent="0.55000000000000004">
      <c r="A531">
        <v>526</v>
      </c>
      <c r="C531">
        <f t="shared" si="30"/>
        <v>-0.25035616164179164</v>
      </c>
      <c r="D531">
        <f t="shared" si="31"/>
        <v>2.9422693220629488E-4</v>
      </c>
      <c r="E531" s="2">
        <f t="shared" si="32"/>
        <v>6.6132364873997516E-4</v>
      </c>
      <c r="K531">
        <v>526</v>
      </c>
      <c r="L531" s="14">
        <v>2.7202330605896201E-4</v>
      </c>
      <c r="M531" s="14">
        <v>-0.22463994790920699</v>
      </c>
    </row>
    <row r="532" spans="1:13" x14ac:dyDescent="0.55000000000000004">
      <c r="A532">
        <v>527</v>
      </c>
      <c r="C532">
        <f t="shared" si="30"/>
        <v>-0.24946007978864954</v>
      </c>
      <c r="D532">
        <f t="shared" si="31"/>
        <v>2.7852382080414902E-4</v>
      </c>
      <c r="E532" s="2">
        <f t="shared" si="32"/>
        <v>7.5213450253360081E-5</v>
      </c>
      <c r="K532">
        <v>527</v>
      </c>
      <c r="L532" s="14">
        <v>2.9627774332415099E-4</v>
      </c>
      <c r="M532" s="14">
        <v>-0.25813264862685198</v>
      </c>
    </row>
    <row r="533" spans="1:13" x14ac:dyDescent="0.55000000000000004">
      <c r="A533">
        <v>528</v>
      </c>
      <c r="C533">
        <f t="shared" si="30"/>
        <v>-0.1859547761104326</v>
      </c>
      <c r="D533">
        <f t="shared" si="31"/>
        <v>1.9291710119718531E-4</v>
      </c>
      <c r="E533" s="2">
        <f t="shared" si="32"/>
        <v>1.6826116899598398E-3</v>
      </c>
      <c r="K533">
        <v>528</v>
      </c>
      <c r="L533" s="14">
        <v>2.4632758180012301E-4</v>
      </c>
      <c r="M533" s="14">
        <v>-0.226974426157207</v>
      </c>
    </row>
    <row r="534" spans="1:13" x14ac:dyDescent="0.55000000000000004">
      <c r="A534">
        <v>529</v>
      </c>
      <c r="C534">
        <f t="shared" si="30"/>
        <v>-7.5778743244670085E-2</v>
      </c>
      <c r="D534">
        <f t="shared" si="31"/>
        <v>5.889225556008826E-5</v>
      </c>
      <c r="E534" s="2">
        <f t="shared" si="32"/>
        <v>3.9930149448457542E-3</v>
      </c>
      <c r="K534">
        <v>529</v>
      </c>
      <c r="L534" s="14">
        <v>1.34683149308877E-4</v>
      </c>
      <c r="M534" s="14">
        <v>-0.13896905060937401</v>
      </c>
    </row>
    <row r="535" spans="1:13" x14ac:dyDescent="0.55000000000000004">
      <c r="A535">
        <v>530</v>
      </c>
      <c r="C535">
        <f t="shared" si="30"/>
        <v>5.3416156886362066E-2</v>
      </c>
      <c r="D535">
        <f t="shared" si="31"/>
        <v>-8.991330487243992E-5</v>
      </c>
      <c r="E535" s="2">
        <f t="shared" si="32"/>
        <v>4.840565287227535E-3</v>
      </c>
      <c r="K535">
        <v>530</v>
      </c>
      <c r="L535" s="14">
        <v>-1.06935134403774E-5</v>
      </c>
      <c r="M535" s="14">
        <v>-1.6158014235021299E-2</v>
      </c>
    </row>
    <row r="536" spans="1:13" x14ac:dyDescent="0.55000000000000004">
      <c r="A536">
        <v>531</v>
      </c>
      <c r="C536">
        <f t="shared" si="30"/>
        <v>0.16920472756208577</v>
      </c>
      <c r="D536">
        <f t="shared" si="31"/>
        <v>-2.1615252100404996E-4</v>
      </c>
      <c r="E536" s="2">
        <f t="shared" si="32"/>
        <v>3.4228151942383681E-3</v>
      </c>
      <c r="K536">
        <v>531</v>
      </c>
      <c r="L536" s="14">
        <v>-1.5339191941074801E-4</v>
      </c>
      <c r="M536" s="14">
        <v>0.110699897041535</v>
      </c>
    </row>
    <row r="537" spans="1:13" x14ac:dyDescent="0.55000000000000004">
      <c r="A537">
        <v>532</v>
      </c>
      <c r="C537">
        <f t="shared" si="30"/>
        <v>0.24252647817292522</v>
      </c>
      <c r="D537">
        <f t="shared" si="31"/>
        <v>-2.8814201049792178E-4</v>
      </c>
      <c r="E537" s="2">
        <f t="shared" si="32"/>
        <v>1.0689071696694849E-3</v>
      </c>
      <c r="K537">
        <v>532</v>
      </c>
      <c r="L537" s="14">
        <v>-2.5767236759031297E-4</v>
      </c>
      <c r="M537" s="14">
        <v>0.20983233237173499</v>
      </c>
    </row>
    <row r="538" spans="1:13" x14ac:dyDescent="0.55000000000000004">
      <c r="A538">
        <v>533</v>
      </c>
      <c r="C538">
        <f t="shared" si="30"/>
        <v>0.25497919481537218</v>
      </c>
      <c r="D538">
        <f t="shared" si="31"/>
        <v>-2.8781392890907107E-4</v>
      </c>
      <c r="E538" s="2">
        <f t="shared" si="32"/>
        <v>2.0499468309650322E-6</v>
      </c>
      <c r="K538">
        <v>533</v>
      </c>
      <c r="L538" s="14">
        <v>-2.9741717282356499E-4</v>
      </c>
      <c r="M538" s="14">
        <v>0.25641095835414701</v>
      </c>
    </row>
    <row r="539" spans="1:13" x14ac:dyDescent="0.55000000000000004">
      <c r="A539">
        <v>534</v>
      </c>
      <c r="C539">
        <f t="shared" si="30"/>
        <v>0.20343750809467862</v>
      </c>
      <c r="D539">
        <f t="shared" si="31"/>
        <v>-2.1525061780088635E-4</v>
      </c>
      <c r="E539" s="2">
        <f t="shared" si="32"/>
        <v>1.2483757383554769E-3</v>
      </c>
      <c r="K539">
        <v>534</v>
      </c>
      <c r="L539" s="14">
        <v>-2.6267200208096499E-4</v>
      </c>
      <c r="M539" s="14">
        <v>0.238769869158659</v>
      </c>
    </row>
    <row r="540" spans="1:13" x14ac:dyDescent="0.55000000000000004">
      <c r="A540">
        <v>535</v>
      </c>
      <c r="C540">
        <f t="shared" si="30"/>
        <v>0.10083729496522788</v>
      </c>
      <c r="D540">
        <f t="shared" si="31"/>
        <v>-8.8663938748345173E-5</v>
      </c>
      <c r="E540" s="2">
        <f t="shared" si="32"/>
        <v>3.6590509938246199E-3</v>
      </c>
      <c r="K540">
        <v>535</v>
      </c>
      <c r="L540" s="14">
        <v>-1.6213899891838701E-4</v>
      </c>
      <c r="M540" s="14">
        <v>0.161327385011653</v>
      </c>
    </row>
    <row r="541" spans="1:13" x14ac:dyDescent="0.55000000000000004">
      <c r="A541">
        <v>536</v>
      </c>
      <c r="C541">
        <f t="shared" si="30"/>
        <v>-2.70709537189288E-2</v>
      </c>
      <c r="D541">
        <f t="shared" si="31"/>
        <v>6.0175520042517864E-5</v>
      </c>
      <c r="E541" s="2">
        <f t="shared" si="32"/>
        <v>4.9773603800893386E-3</v>
      </c>
      <c r="K541">
        <v>536</v>
      </c>
      <c r="L541" s="14">
        <v>-2.0997277639374201E-5</v>
      </c>
      <c r="M541" s="14">
        <v>4.3479456486039798E-2</v>
      </c>
    </row>
    <row r="542" spans="1:13" x14ac:dyDescent="0.55000000000000004">
      <c r="A542">
        <v>537</v>
      </c>
      <c r="C542">
        <f t="shared" si="30"/>
        <v>-0.14818496362991954</v>
      </c>
      <c r="D542">
        <f t="shared" si="31"/>
        <v>1.9391219170193205E-4</v>
      </c>
      <c r="E542" s="2">
        <f t="shared" si="32"/>
        <v>3.9597811497061423E-3</v>
      </c>
      <c r="K542">
        <v>537</v>
      </c>
      <c r="L542" s="14">
        <v>1.2540334208207399E-4</v>
      </c>
      <c r="M542" s="14">
        <v>-8.5258171643467995E-2</v>
      </c>
    </row>
    <row r="543" spans="1:13" x14ac:dyDescent="0.55000000000000004">
      <c r="A543">
        <v>538</v>
      </c>
      <c r="C543">
        <f t="shared" si="30"/>
        <v>-0.23210767116139447</v>
      </c>
      <c r="D543">
        <f t="shared" si="31"/>
        <v>2.7898099058936771E-4</v>
      </c>
      <c r="E543" s="2">
        <f t="shared" si="32"/>
        <v>1.5575106444452621E-3</v>
      </c>
      <c r="K543">
        <v>538</v>
      </c>
      <c r="L543" s="14">
        <v>2.4039591683321101E-4</v>
      </c>
      <c r="M543" s="14">
        <v>-0.19264236178156999</v>
      </c>
    </row>
    <row r="544" spans="1:13" x14ac:dyDescent="0.55000000000000004">
      <c r="A544">
        <v>539</v>
      </c>
      <c r="C544">
        <f t="shared" si="30"/>
        <v>-0.25777624567348145</v>
      </c>
      <c r="D544">
        <f t="shared" si="31"/>
        <v>2.9403144129227019E-4</v>
      </c>
      <c r="E544" s="2">
        <f t="shared" si="32"/>
        <v>3.5978023296462138E-5</v>
      </c>
      <c r="K544">
        <v>539</v>
      </c>
      <c r="L544" s="14">
        <v>2.9517984290547102E-4</v>
      </c>
      <c r="M544" s="14">
        <v>-0.251778077345028</v>
      </c>
    </row>
    <row r="545" spans="1:13" x14ac:dyDescent="0.55000000000000004">
      <c r="A545">
        <v>540</v>
      </c>
      <c r="C545">
        <f t="shared" si="30"/>
        <v>-0.21874841601424574</v>
      </c>
      <c r="D545">
        <f t="shared" si="31"/>
        <v>2.3528619792252754E-4</v>
      </c>
      <c r="E545" s="2">
        <f t="shared" si="32"/>
        <v>8.4715897435921591E-4</v>
      </c>
      <c r="K545">
        <v>540</v>
      </c>
      <c r="L545" s="14">
        <v>2.7603414615925297E-4</v>
      </c>
      <c r="M545" s="14">
        <v>-0.24785441151962601</v>
      </c>
    </row>
    <row r="546" spans="1:13" x14ac:dyDescent="0.55000000000000004">
      <c r="A546">
        <v>541</v>
      </c>
      <c r="C546">
        <f t="shared" si="30"/>
        <v>-0.12481934478657224</v>
      </c>
      <c r="D546">
        <f t="shared" si="31"/>
        <v>1.1748907831415315E-4</v>
      </c>
      <c r="E546" s="2">
        <f t="shared" si="32"/>
        <v>3.2529599659506417E-3</v>
      </c>
      <c r="K546">
        <v>541</v>
      </c>
      <c r="L546" s="14">
        <v>1.8775398511592601E-4</v>
      </c>
      <c r="M546" s="14">
        <v>-0.181854070751993</v>
      </c>
    </row>
    <row r="547" spans="1:13" x14ac:dyDescent="0.55000000000000004">
      <c r="A547">
        <v>542</v>
      </c>
      <c r="C547">
        <f t="shared" si="30"/>
        <v>4.3675099904155068E-4</v>
      </c>
      <c r="D547">
        <f t="shared" si="31"/>
        <v>-2.9795323477320591E-5</v>
      </c>
      <c r="E547" s="2">
        <f t="shared" si="32"/>
        <v>5.004713652418104E-3</v>
      </c>
      <c r="K547">
        <v>542</v>
      </c>
      <c r="L547" s="14">
        <v>5.2449673759152201E-5</v>
      </c>
      <c r="M547" s="14">
        <v>-7.0307249823770998E-2</v>
      </c>
    </row>
    <row r="548" spans="1:13" x14ac:dyDescent="0.55000000000000004">
      <c r="A548">
        <v>543</v>
      </c>
      <c r="C548">
        <f t="shared" si="30"/>
        <v>0.1255832314900828</v>
      </c>
      <c r="D548">
        <f t="shared" si="31"/>
        <v>-1.6960172711187577E-4</v>
      </c>
      <c r="E548" s="2">
        <f t="shared" si="32"/>
        <v>4.4535299957987069E-3</v>
      </c>
      <c r="K548">
        <v>543</v>
      </c>
      <c r="L548" s="14">
        <v>-9.5990983764755402E-5</v>
      </c>
      <c r="M548" s="14">
        <v>5.8848457977327802E-2</v>
      </c>
    </row>
    <row r="549" spans="1:13" x14ac:dyDescent="0.55000000000000004">
      <c r="A549">
        <v>544</v>
      </c>
      <c r="C549">
        <f t="shared" si="30"/>
        <v>0.21921096796169937</v>
      </c>
      <c r="D549">
        <f t="shared" si="31"/>
        <v>-2.6684167216228745E-4</v>
      </c>
      <c r="E549" s="2">
        <f t="shared" si="32"/>
        <v>2.1110131884704234E-3</v>
      </c>
      <c r="K549">
        <v>544</v>
      </c>
      <c r="L549" s="14">
        <v>-2.20390103919949E-4</v>
      </c>
      <c r="M549" s="14">
        <v>0.17326520440867499</v>
      </c>
    </row>
    <row r="550" spans="1:13" x14ac:dyDescent="0.55000000000000004">
      <c r="A550">
        <v>545</v>
      </c>
      <c r="C550">
        <f t="shared" si="30"/>
        <v>0.25782137207610717</v>
      </c>
      <c r="D550">
        <f t="shared" si="31"/>
        <v>-2.9710998207682865E-4</v>
      </c>
      <c r="E550" s="2">
        <f t="shared" si="32"/>
        <v>1.8318990527958561E-4</v>
      </c>
      <c r="K550">
        <v>545</v>
      </c>
      <c r="L550" s="14">
        <v>-2.8959115534744499E-4</v>
      </c>
      <c r="M550" s="14">
        <v>0.244286605536577</v>
      </c>
    </row>
    <row r="551" spans="1:13" x14ac:dyDescent="0.55000000000000004">
      <c r="A551">
        <v>546</v>
      </c>
      <c r="C551">
        <f t="shared" si="30"/>
        <v>0.23172404624330123</v>
      </c>
      <c r="D551">
        <f t="shared" si="31"/>
        <v>-2.5280994907227411E-4</v>
      </c>
      <c r="E551" s="2">
        <f t="shared" si="32"/>
        <v>5.0179873574425526E-4</v>
      </c>
      <c r="K551">
        <v>546</v>
      </c>
      <c r="L551" s="14">
        <v>-2.8626230542507099E-4</v>
      </c>
      <c r="M551" s="14">
        <v>0.25412491086376299</v>
      </c>
    </row>
    <row r="552" spans="1:13" x14ac:dyDescent="0.55000000000000004">
      <c r="A552">
        <v>547</v>
      </c>
      <c r="C552">
        <f t="shared" si="30"/>
        <v>0.14746886915938856</v>
      </c>
      <c r="D552">
        <f t="shared" si="31"/>
        <v>-1.4505994766216305E-4</v>
      </c>
      <c r="E552" s="2">
        <f t="shared" si="32"/>
        <v>2.7928251346252403E-3</v>
      </c>
      <c r="K552">
        <v>547</v>
      </c>
      <c r="L552" s="14">
        <v>-2.11237285266571E-4</v>
      </c>
      <c r="M552" s="14">
        <v>0.20031605578862399</v>
      </c>
    </row>
    <row r="553" spans="1:13" x14ac:dyDescent="0.55000000000000004">
      <c r="A553">
        <v>548</v>
      </c>
      <c r="C553">
        <f t="shared" si="30"/>
        <v>2.6202114313754101E-2</v>
      </c>
      <c r="D553">
        <f t="shared" si="31"/>
        <v>-9.0295701005407097E-7</v>
      </c>
      <c r="E553" s="2">
        <f t="shared" si="32"/>
        <v>4.9188743987009526E-3</v>
      </c>
      <c r="K553">
        <v>548</v>
      </c>
      <c r="L553" s="14">
        <v>-8.3306576592076702E-5</v>
      </c>
      <c r="M553" s="14">
        <v>9.6336801870632496E-2</v>
      </c>
    </row>
    <row r="554" spans="1:13" x14ac:dyDescent="0.55000000000000004">
      <c r="A554">
        <v>549</v>
      </c>
      <c r="C554">
        <f t="shared" si="30"/>
        <v>-0.1016408189276225</v>
      </c>
      <c r="D554">
        <f t="shared" si="31"/>
        <v>1.4348065681851627E-4</v>
      </c>
      <c r="E554" s="2">
        <f t="shared" si="32"/>
        <v>4.8818472545980839E-3</v>
      </c>
      <c r="K554">
        <v>549</v>
      </c>
      <c r="L554" s="14">
        <v>6.5488780986385094E-5</v>
      </c>
      <c r="M554" s="14">
        <v>-3.1770601705990199E-2</v>
      </c>
    </row>
    <row r="555" spans="1:13" x14ac:dyDescent="0.55000000000000004">
      <c r="A555">
        <v>550</v>
      </c>
      <c r="C555">
        <f t="shared" si="30"/>
        <v>-0.20397404903705288</v>
      </c>
      <c r="D555">
        <f t="shared" si="31"/>
        <v>2.5185365011844466E-4</v>
      </c>
      <c r="E555" s="2">
        <f t="shared" si="32"/>
        <v>2.7095343853576611E-3</v>
      </c>
      <c r="K555">
        <v>550</v>
      </c>
      <c r="L555" s="14">
        <v>1.97882067103904E-4</v>
      </c>
      <c r="M555" s="14">
        <v>-0.151920860994843</v>
      </c>
    </row>
    <row r="556" spans="1:13" x14ac:dyDescent="0.55000000000000004">
      <c r="A556">
        <v>551</v>
      </c>
      <c r="C556">
        <f t="shared" si="30"/>
        <v>-0.25511409227032489</v>
      </c>
      <c r="D556">
        <f t="shared" si="31"/>
        <v>2.970166858928056E-4</v>
      </c>
      <c r="E556" s="2">
        <f t="shared" si="32"/>
        <v>4.448933061514909E-4</v>
      </c>
      <c r="K556">
        <v>551</v>
      </c>
      <c r="L556" s="14">
        <v>2.8071456194402701E-4</v>
      </c>
      <c r="M556" s="14">
        <v>-0.234021598198938</v>
      </c>
    </row>
    <row r="557" spans="1:13" x14ac:dyDescent="0.55000000000000004">
      <c r="A557">
        <v>552</v>
      </c>
      <c r="C557">
        <f t="shared" si="30"/>
        <v>-0.24222587572273965</v>
      </c>
      <c r="D557">
        <f t="shared" si="31"/>
        <v>2.6763479412373427E-4</v>
      </c>
      <c r="E557" s="2">
        <f t="shared" si="32"/>
        <v>2.3360978512369684E-4</v>
      </c>
      <c r="K557">
        <v>552</v>
      </c>
      <c r="L557" s="14">
        <v>2.93240353318554E-4</v>
      </c>
      <c r="M557" s="14">
        <v>-0.25751017436951101</v>
      </c>
    </row>
    <row r="558" spans="1:13" x14ac:dyDescent="0.55000000000000004">
      <c r="A558">
        <v>553</v>
      </c>
      <c r="C558">
        <f t="shared" si="30"/>
        <v>-0.16854407008570224</v>
      </c>
      <c r="D558">
        <f t="shared" si="31"/>
        <v>1.7108221032415431E-4</v>
      </c>
      <c r="E558" s="2">
        <f t="shared" si="32"/>
        <v>2.3001289687449239E-3</v>
      </c>
      <c r="K558">
        <v>553</v>
      </c>
      <c r="L558" s="14">
        <v>2.3232227907336501E-4</v>
      </c>
      <c r="M558" s="14">
        <v>-0.21650372989209499</v>
      </c>
    </row>
    <row r="559" spans="1:13" x14ac:dyDescent="0.55000000000000004">
      <c r="A559">
        <v>554</v>
      </c>
      <c r="C559">
        <f t="shared" si="30"/>
        <v>-5.2561255484715998E-2</v>
      </c>
      <c r="D559">
        <f t="shared" si="31"/>
        <v>3.1591597860532087E-5</v>
      </c>
      <c r="E559" s="2">
        <f t="shared" si="32"/>
        <v>4.7212465524905049E-3</v>
      </c>
      <c r="K559">
        <v>554</v>
      </c>
      <c r="L559" s="14">
        <v>1.13217648811465E-4</v>
      </c>
      <c r="M559" s="14">
        <v>-0.121272583171572</v>
      </c>
    </row>
    <row r="560" spans="1:13" x14ac:dyDescent="0.55000000000000004">
      <c r="A560">
        <v>555</v>
      </c>
      <c r="C560">
        <f t="shared" si="30"/>
        <v>7.6613326339659352E-2</v>
      </c>
      <c r="D560">
        <f t="shared" si="31"/>
        <v>-1.1582783976820166E-4</v>
      </c>
      <c r="E560" s="2">
        <f t="shared" si="32"/>
        <v>5.2245851753432455E-3</v>
      </c>
      <c r="K560">
        <v>555</v>
      </c>
      <c r="L560" s="14">
        <v>-3.4243043946568197E-5</v>
      </c>
      <c r="M560" s="14">
        <v>4.3320343247593499E-3</v>
      </c>
    </row>
    <row r="561" spans="1:13" x14ac:dyDescent="0.55000000000000004">
      <c r="A561">
        <v>556</v>
      </c>
      <c r="C561">
        <f t="shared" si="30"/>
        <v>0.1865595781335406</v>
      </c>
      <c r="D561">
        <f t="shared" si="31"/>
        <v>-2.341769310723007E-4</v>
      </c>
      <c r="E561" s="2">
        <f t="shared" si="32"/>
        <v>3.3302030131138584E-3</v>
      </c>
      <c r="K561">
        <v>556</v>
      </c>
      <c r="L561" s="14">
        <v>-1.7312735391976101E-4</v>
      </c>
      <c r="M561" s="14">
        <v>0.12885166695046399</v>
      </c>
    </row>
    <row r="562" spans="1:13" x14ac:dyDescent="0.55000000000000004">
      <c r="A562">
        <v>557</v>
      </c>
      <c r="C562">
        <f t="shared" si="30"/>
        <v>0.24968330818035256</v>
      </c>
      <c r="D562">
        <f t="shared" si="31"/>
        <v>-2.9375254873597315E-4</v>
      </c>
      <c r="E562" s="2">
        <f t="shared" si="32"/>
        <v>8.1702835900676726E-4</v>
      </c>
      <c r="K562">
        <v>557</v>
      </c>
      <c r="L562" s="14">
        <v>-2.6865084409962001E-4</v>
      </c>
      <c r="M562" s="14">
        <v>0.22109960025071601</v>
      </c>
    </row>
    <row r="563" spans="1:13" x14ac:dyDescent="0.55000000000000004">
      <c r="A563">
        <v>558</v>
      </c>
      <c r="C563">
        <f t="shared" si="30"/>
        <v>0.25014179078094889</v>
      </c>
      <c r="D563">
        <f t="shared" si="31"/>
        <v>-2.7960246847996868E-4</v>
      </c>
      <c r="E563" s="2">
        <f t="shared" si="32"/>
        <v>6.1308528621863571E-5</v>
      </c>
      <c r="K563">
        <v>558</v>
      </c>
      <c r="L563" s="14">
        <v>-2.9688906378588499E-4</v>
      </c>
      <c r="M563" s="14">
        <v>0.25797176706583402</v>
      </c>
    </row>
    <row r="564" spans="1:13" x14ac:dyDescent="0.55000000000000004">
      <c r="A564">
        <v>559</v>
      </c>
      <c r="C564">
        <f t="shared" si="30"/>
        <v>0.1878199564666288</v>
      </c>
      <c r="D564">
        <f t="shared" si="31"/>
        <v>-1.9527806218844326E-4</v>
      </c>
      <c r="E564" s="2">
        <f t="shared" si="32"/>
        <v>1.7988920895892471E-3</v>
      </c>
      <c r="K564">
        <v>559</v>
      </c>
      <c r="L564" s="14">
        <v>-2.50769575680936E-4</v>
      </c>
      <c r="M564" s="14">
        <v>0.230233304478655</v>
      </c>
    </row>
    <row r="565" spans="1:13" x14ac:dyDescent="0.55000000000000004">
      <c r="A565">
        <v>560</v>
      </c>
      <c r="C565">
        <f t="shared" si="30"/>
        <v>7.8359272010303349E-2</v>
      </c>
      <c r="D565">
        <f t="shared" si="31"/>
        <v>-6.1942978423186449E-5</v>
      </c>
      <c r="E565" s="2">
        <f t="shared" si="32"/>
        <v>4.4185547701874111E-3</v>
      </c>
      <c r="K565">
        <v>560</v>
      </c>
      <c r="L565" s="14">
        <v>-1.41843291685189E-4</v>
      </c>
      <c r="M565" s="14">
        <v>0.14483148252106801</v>
      </c>
    </row>
    <row r="566" spans="1:13" x14ac:dyDescent="0.55000000000000004">
      <c r="A566">
        <v>561</v>
      </c>
      <c r="C566">
        <f t="shared" si="30"/>
        <v>-5.0767938038228815E-2</v>
      </c>
      <c r="D566">
        <f t="shared" si="31"/>
        <v>8.6938487271996136E-5</v>
      </c>
      <c r="E566" s="2">
        <f t="shared" si="32"/>
        <v>5.4647068180907433E-3</v>
      </c>
      <c r="K566">
        <v>561</v>
      </c>
      <c r="L566" s="14">
        <v>2.6085246450112601E-6</v>
      </c>
      <c r="M566" s="14">
        <v>2.3155717296790598E-2</v>
      </c>
    </row>
    <row r="567" spans="1:13" x14ac:dyDescent="0.55000000000000004">
      <c r="A567">
        <v>562</v>
      </c>
      <c r="C567">
        <f t="shared" si="30"/>
        <v>-0.16715346574230336</v>
      </c>
      <c r="D567">
        <f t="shared" si="31"/>
        <v>2.1400022517978486E-4</v>
      </c>
      <c r="E567" s="2">
        <f t="shared" si="32"/>
        <v>3.9481021020264431E-3</v>
      </c>
      <c r="K567">
        <v>562</v>
      </c>
      <c r="L567" s="14">
        <v>1.46407019795757E-4</v>
      </c>
      <c r="M567" s="14">
        <v>-0.10431954097210901</v>
      </c>
    </row>
    <row r="568" spans="1:13" x14ac:dyDescent="0.55000000000000004">
      <c r="A568">
        <v>563</v>
      </c>
      <c r="C568">
        <f t="shared" si="30"/>
        <v>-0.24158699686100471</v>
      </c>
      <c r="D568">
        <f t="shared" si="31"/>
        <v>2.8735241733485666E-4</v>
      </c>
      <c r="E568" s="2">
        <f t="shared" si="32"/>
        <v>1.2902229664666339E-3</v>
      </c>
      <c r="K568">
        <v>563</v>
      </c>
      <c r="L568" s="14">
        <v>2.5353696859544301E-4</v>
      </c>
      <c r="M568" s="14">
        <v>-0.20566732305309501</v>
      </c>
    </row>
    <row r="569" spans="1:13" x14ac:dyDescent="0.55000000000000004">
      <c r="A569">
        <v>564</v>
      </c>
      <c r="C569">
        <f t="shared" si="30"/>
        <v>-0.25538728401805139</v>
      </c>
      <c r="D569">
        <f t="shared" si="31"/>
        <v>2.8858520964795015E-4</v>
      </c>
      <c r="E569" s="2">
        <f t="shared" si="32"/>
        <v>1.372744740373966E-8</v>
      </c>
      <c r="K569">
        <v>564</v>
      </c>
      <c r="L569" s="14">
        <v>2.9716701078123402E-4</v>
      </c>
      <c r="M569" s="14">
        <v>-0.25550444820798901</v>
      </c>
    </row>
    <row r="570" spans="1:13" x14ac:dyDescent="0.55000000000000004">
      <c r="A570">
        <v>565</v>
      </c>
      <c r="C570">
        <f t="shared" si="30"/>
        <v>-0.20509074602398572</v>
      </c>
      <c r="D570">
        <f t="shared" si="31"/>
        <v>2.1738919723367781E-4</v>
      </c>
      <c r="E570" s="2">
        <f t="shared" si="32"/>
        <v>1.3146536771500336E-3</v>
      </c>
      <c r="K570">
        <v>565</v>
      </c>
      <c r="L570" s="14">
        <v>2.6636973162656703E-4</v>
      </c>
      <c r="M570" s="14">
        <v>-0.24134889927466899</v>
      </c>
    </row>
    <row r="571" spans="1:13" x14ac:dyDescent="0.55000000000000004">
      <c r="A571">
        <v>566</v>
      </c>
      <c r="C571">
        <f t="shared" si="30"/>
        <v>-0.10332075374815008</v>
      </c>
      <c r="D571">
        <f t="shared" si="31"/>
        <v>9.1633078514776097E-5</v>
      </c>
      <c r="E571" s="2">
        <f t="shared" si="32"/>
        <v>4.0227645637870438E-3</v>
      </c>
      <c r="K571">
        <v>566</v>
      </c>
      <c r="L571" s="14">
        <v>1.68858500748178E-4</v>
      </c>
      <c r="M571" s="14">
        <v>-0.16674602129813401</v>
      </c>
    </row>
    <row r="572" spans="1:13" x14ac:dyDescent="0.55000000000000004">
      <c r="A572">
        <v>567</v>
      </c>
      <c r="C572">
        <f t="shared" si="30"/>
        <v>2.438056988936468E-2</v>
      </c>
      <c r="D572">
        <f t="shared" si="31"/>
        <v>-5.7121011438863614E-5</v>
      </c>
      <c r="E572" s="2">
        <f t="shared" si="32"/>
        <v>5.589227719114253E-3</v>
      </c>
      <c r="K572">
        <v>567</v>
      </c>
      <c r="L572" s="14">
        <v>2.90556108353198E-5</v>
      </c>
      <c r="M572" s="14">
        <v>-5.03805678702645E-2</v>
      </c>
    </row>
    <row r="573" spans="1:13" x14ac:dyDescent="0.55000000000000004">
      <c r="A573">
        <v>568</v>
      </c>
      <c r="C573">
        <f t="shared" si="30"/>
        <v>0.14596288438654514</v>
      </c>
      <c r="D573">
        <f t="shared" si="31"/>
        <v>-1.9153893153709599E-4</v>
      </c>
      <c r="E573" s="2">
        <f t="shared" si="32"/>
        <v>4.537352499666903E-3</v>
      </c>
      <c r="K573">
        <v>568</v>
      </c>
      <c r="L573" s="14">
        <v>-1.18024437059168E-4</v>
      </c>
      <c r="M573" s="14">
        <v>7.8603011319065996E-2</v>
      </c>
    </row>
    <row r="574" spans="1:13" x14ac:dyDescent="0.55000000000000004">
      <c r="A574">
        <v>569</v>
      </c>
      <c r="C574">
        <f t="shared" si="30"/>
        <v>0.23091159155634303</v>
      </c>
      <c r="D574">
        <f t="shared" si="31"/>
        <v>-2.7788461714009678E-4</v>
      </c>
      <c r="E574" s="2">
        <f t="shared" si="32"/>
        <v>1.849998840000266E-3</v>
      </c>
      <c r="K574">
        <v>569</v>
      </c>
      <c r="L574" s="14">
        <v>-2.3554453252173601E-4</v>
      </c>
      <c r="M574" s="14">
        <v>0.18789997870585501</v>
      </c>
    </row>
    <row r="575" spans="1:13" x14ac:dyDescent="0.55000000000000004">
      <c r="A575">
        <v>570</v>
      </c>
      <c r="C575">
        <f t="shared" si="30"/>
        <v>0.25790635647627252</v>
      </c>
      <c r="D575">
        <f t="shared" si="31"/>
        <v>-2.9448712118465071E-4</v>
      </c>
      <c r="E575" s="2">
        <f t="shared" si="32"/>
        <v>6.0374853352658076E-5</v>
      </c>
      <c r="K575">
        <v>570</v>
      </c>
      <c r="L575" s="14">
        <v>-2.9407103860203902E-4</v>
      </c>
      <c r="M575" s="14">
        <v>0.25013623077892</v>
      </c>
    </row>
    <row r="576" spans="1:13" x14ac:dyDescent="0.55000000000000004">
      <c r="A576">
        <v>571</v>
      </c>
      <c r="C576">
        <f t="shared" si="30"/>
        <v>0.22017206215587742</v>
      </c>
      <c r="D576">
        <f t="shared" si="31"/>
        <v>-2.3717956510847395E-4</v>
      </c>
      <c r="E576" s="2">
        <f t="shared" si="32"/>
        <v>8.7333547799429035E-4</v>
      </c>
      <c r="K576">
        <v>571</v>
      </c>
      <c r="L576" s="14">
        <v>-2.7894562878018E-4</v>
      </c>
      <c r="M576" s="14">
        <v>0.249724312120885</v>
      </c>
    </row>
    <row r="577" spans="1:13" x14ac:dyDescent="0.55000000000000004">
      <c r="A577">
        <v>572</v>
      </c>
      <c r="C577">
        <f t="shared" si="30"/>
        <v>0.12717922109379401</v>
      </c>
      <c r="D577">
        <f t="shared" si="31"/>
        <v>-1.2034493753929828E-4</v>
      </c>
      <c r="E577" s="2">
        <f t="shared" si="32"/>
        <v>3.5507499111365102E-3</v>
      </c>
      <c r="K577">
        <v>572</v>
      </c>
      <c r="L577" s="14">
        <v>-1.9395655577727499E-4</v>
      </c>
      <c r="M577" s="14">
        <v>0.18676739031501199</v>
      </c>
    </row>
    <row r="578" spans="1:13" x14ac:dyDescent="0.55000000000000004">
      <c r="A578">
        <v>573</v>
      </c>
      <c r="C578">
        <f t="shared" si="30"/>
        <v>2.2670762625502652E-3</v>
      </c>
      <c r="D578">
        <f t="shared" si="31"/>
        <v>2.66937326821794E-5</v>
      </c>
      <c r="E578" s="2">
        <f t="shared" si="32"/>
        <v>5.5900057048714263E-3</v>
      </c>
      <c r="K578">
        <v>573</v>
      </c>
      <c r="L578" s="14">
        <v>-6.0389860160833003E-5</v>
      </c>
      <c r="M578" s="14">
        <v>7.7033416983969996E-2</v>
      </c>
    </row>
    <row r="579" spans="1:13" x14ac:dyDescent="0.55000000000000004">
      <c r="A579">
        <v>574</v>
      </c>
      <c r="C579">
        <f t="shared" si="30"/>
        <v>-0.12321405692420724</v>
      </c>
      <c r="D579">
        <f t="shared" si="31"/>
        <v>1.6703283865949437E-4</v>
      </c>
      <c r="E579" s="2">
        <f t="shared" si="32"/>
        <v>5.0722888861299328E-3</v>
      </c>
      <c r="K579">
        <v>574</v>
      </c>
      <c r="L579" s="14">
        <v>8.8301850564384096E-5</v>
      </c>
      <c r="M579" s="14">
        <v>-5.1994053511332197E-2</v>
      </c>
    </row>
    <row r="580" spans="1:13" x14ac:dyDescent="0.55000000000000004">
      <c r="A580">
        <v>575</v>
      </c>
      <c r="C580">
        <f t="shared" si="30"/>
        <v>-0.2177710589696919</v>
      </c>
      <c r="D580">
        <f t="shared" si="31"/>
        <v>2.6545022290672577E-4</v>
      </c>
      <c r="E580" s="2">
        <f t="shared" si="32"/>
        <v>2.4772289110149425E-3</v>
      </c>
      <c r="K580">
        <v>575</v>
      </c>
      <c r="L580" s="14">
        <v>2.14877815030839E-4</v>
      </c>
      <c r="M580" s="14">
        <v>-0.16799929075702999</v>
      </c>
    </row>
    <row r="581" spans="1:13" x14ac:dyDescent="0.55000000000000004">
      <c r="A581">
        <v>576</v>
      </c>
      <c r="C581">
        <f t="shared" si="30"/>
        <v>-0.25767211546386642</v>
      </c>
      <c r="D581">
        <f t="shared" si="31"/>
        <v>2.9724519645159514E-4</v>
      </c>
      <c r="E581" s="2">
        <f t="shared" si="32"/>
        <v>2.4787517410839095E-4</v>
      </c>
      <c r="K581">
        <v>576</v>
      </c>
      <c r="L581" s="14">
        <v>2.8763629771763198E-4</v>
      </c>
      <c r="M581" s="14">
        <v>-0.24192806344069301</v>
      </c>
    </row>
    <row r="582" spans="1:13" x14ac:dyDescent="0.55000000000000004">
      <c r="A582">
        <v>577</v>
      </c>
      <c r="C582">
        <f t="shared" ref="C582:C645" si="33">$D$1*COS($B$2*(A582-$L$2)+$B$1)</f>
        <v>-0.23290290227444219</v>
      </c>
      <c r="D582">
        <f t="shared" ref="D582:D645" si="34">$D$2*COS($B$2*(A582-$L$3)+$B$3)</f>
        <v>2.54437891119375E-4</v>
      </c>
      <c r="E582" s="2">
        <f t="shared" ref="E582:E645" si="35">(M582-C582)^2</f>
        <v>5.000388982075517E-4</v>
      </c>
      <c r="K582">
        <v>577</v>
      </c>
      <c r="L582" s="14">
        <v>2.8835448527499803E-4</v>
      </c>
      <c r="M582" s="14">
        <v>-0.25526445182288698</v>
      </c>
    </row>
    <row r="583" spans="1:13" x14ac:dyDescent="0.55000000000000004">
      <c r="A583">
        <v>578</v>
      </c>
      <c r="C583">
        <f t="shared" si="33"/>
        <v>-0.14967996981839735</v>
      </c>
      <c r="D583">
        <f t="shared" si="34"/>
        <v>1.4777203824208634E-4</v>
      </c>
      <c r="E583" s="2">
        <f t="shared" si="35"/>
        <v>3.0237136737901369E-3</v>
      </c>
      <c r="K583">
        <v>578</v>
      </c>
      <c r="L583" s="14">
        <v>2.16852503173882E-4</v>
      </c>
      <c r="M583" s="14">
        <v>-0.20466827470034599</v>
      </c>
    </row>
    <row r="584" spans="1:13" x14ac:dyDescent="0.55000000000000004">
      <c r="A584">
        <v>579</v>
      </c>
      <c r="C584">
        <f t="shared" si="33"/>
        <v>-2.8890519941762897E-2</v>
      </c>
      <c r="D584">
        <f t="shared" si="34"/>
        <v>4.0185185538503707E-6</v>
      </c>
      <c r="E584" s="2">
        <f t="shared" si="35"/>
        <v>5.4643347271216133E-3</v>
      </c>
      <c r="K584">
        <v>579</v>
      </c>
      <c r="L584" s="14">
        <v>9.1038466397602903E-5</v>
      </c>
      <c r="M584" s="14">
        <v>-0.102811658509304</v>
      </c>
    </row>
    <row r="585" spans="1:13" x14ac:dyDescent="0.55000000000000004">
      <c r="A585">
        <v>580</v>
      </c>
      <c r="C585">
        <f t="shared" si="33"/>
        <v>9.9149841476551856E-2</v>
      </c>
      <c r="D585">
        <f t="shared" si="34"/>
        <v>-1.407435645879794E-4</v>
      </c>
      <c r="E585" s="2">
        <f t="shared" si="35"/>
        <v>5.5286758582945459E-3</v>
      </c>
      <c r="K585">
        <v>580</v>
      </c>
      <c r="L585" s="14">
        <v>-5.7576719049599999E-5</v>
      </c>
      <c r="M585" s="14">
        <v>2.47947753526182E-2</v>
      </c>
    </row>
    <row r="586" spans="1:13" x14ac:dyDescent="0.55000000000000004">
      <c r="A586">
        <v>581</v>
      </c>
      <c r="C586">
        <f t="shared" si="33"/>
        <v>0.2023056825971167</v>
      </c>
      <c r="D586">
        <f t="shared" si="34"/>
        <v>-2.5018197965728366E-4</v>
      </c>
      <c r="E586" s="2">
        <f t="shared" si="35"/>
        <v>3.1488347181183535E-3</v>
      </c>
      <c r="K586">
        <v>581</v>
      </c>
      <c r="L586" s="14">
        <v>-1.9177145803079599E-4</v>
      </c>
      <c r="M586" s="14">
        <v>0.146191203911858</v>
      </c>
    </row>
    <row r="587" spans="1:13" x14ac:dyDescent="0.55000000000000004">
      <c r="A587">
        <v>582</v>
      </c>
      <c r="C587">
        <f t="shared" si="33"/>
        <v>0.25468706165182253</v>
      </c>
      <c r="D587">
        <f t="shared" si="34"/>
        <v>-2.9682999125100459E-4</v>
      </c>
      <c r="E587" s="2">
        <f t="shared" si="35"/>
        <v>5.6235014902214703E-4</v>
      </c>
      <c r="K587">
        <v>582</v>
      </c>
      <c r="L587" s="14">
        <v>-2.7793584568442401E-4</v>
      </c>
      <c r="M587" s="14">
        <v>0.23097313854698501</v>
      </c>
    </row>
    <row r="588" spans="1:13" x14ac:dyDescent="0.55000000000000004">
      <c r="A588">
        <v>583</v>
      </c>
      <c r="C588">
        <f t="shared" si="33"/>
        <v>0.24314735660975814</v>
      </c>
      <c r="D588">
        <f t="shared" si="34"/>
        <v>-2.6897993172114574E-4</v>
      </c>
      <c r="E588" s="2">
        <f t="shared" si="35"/>
        <v>2.1782988661787819E-4</v>
      </c>
      <c r="K588">
        <v>583</v>
      </c>
      <c r="L588" s="14">
        <v>-2.9448947659757601E-4</v>
      </c>
      <c r="M588" s="14">
        <v>0.25790641777969298</v>
      </c>
    </row>
    <row r="589" spans="1:13" x14ac:dyDescent="0.55000000000000004">
      <c r="A589">
        <v>584</v>
      </c>
      <c r="C589">
        <f t="shared" si="33"/>
        <v>0.17058279019873804</v>
      </c>
      <c r="D589">
        <f t="shared" si="34"/>
        <v>-1.7362157897687745E-4</v>
      </c>
      <c r="E589" s="2">
        <f t="shared" si="35"/>
        <v>2.466378263250493E-3</v>
      </c>
      <c r="K589">
        <v>584</v>
      </c>
      <c r="L589" s="14">
        <v>-2.37286391216784E-4</v>
      </c>
      <c r="M589" s="14">
        <v>0.22024543474421601</v>
      </c>
    </row>
    <row r="590" spans="1:13" x14ac:dyDescent="0.55000000000000004">
      <c r="A590">
        <v>585</v>
      </c>
      <c r="C590">
        <f t="shared" si="33"/>
        <v>5.5205539048291681E-2</v>
      </c>
      <c r="D590">
        <f t="shared" si="34"/>
        <v>-3.4687869562499922E-5</v>
      </c>
      <c r="E590" s="2">
        <f t="shared" si="35"/>
        <v>5.2153062429612347E-3</v>
      </c>
      <c r="K590">
        <v>585</v>
      </c>
      <c r="L590" s="14">
        <v>-1.2065345713784599E-4</v>
      </c>
      <c r="M590" s="14">
        <v>0.12742261627356599</v>
      </c>
    </row>
    <row r="591" spans="1:13" x14ac:dyDescent="0.55000000000000004">
      <c r="A591">
        <v>586</v>
      </c>
      <c r="C591">
        <f t="shared" si="33"/>
        <v>-7.4027138762919886E-2</v>
      </c>
      <c r="D591">
        <f t="shared" si="34"/>
        <v>1.1295176394994681E-4</v>
      </c>
      <c r="E591" s="2">
        <f t="shared" si="35"/>
        <v>5.8849076663927665E-3</v>
      </c>
      <c r="K591">
        <v>586</v>
      </c>
      <c r="L591" s="14">
        <v>2.61978837609745E-5</v>
      </c>
      <c r="M591" s="14">
        <v>2.68601308467901E-3</v>
      </c>
    </row>
    <row r="592" spans="1:13" x14ac:dyDescent="0.55000000000000004">
      <c r="A592">
        <v>587</v>
      </c>
      <c r="C592">
        <f t="shared" si="33"/>
        <v>-0.1846805651128838</v>
      </c>
      <c r="D592">
        <f t="shared" si="34"/>
        <v>2.3224288554526533E-4</v>
      </c>
      <c r="E592" s="2">
        <f t="shared" si="35"/>
        <v>3.8387003776044039E-3</v>
      </c>
      <c r="K592">
        <v>587</v>
      </c>
      <c r="L592" s="14">
        <v>1.66487802151987E-4</v>
      </c>
      <c r="M592" s="14">
        <v>-0.122723318744082</v>
      </c>
    </row>
    <row r="593" spans="1:13" x14ac:dyDescent="0.55000000000000004">
      <c r="A593">
        <v>588</v>
      </c>
      <c r="C593">
        <f t="shared" si="33"/>
        <v>-0.24898306237744675</v>
      </c>
      <c r="D593">
        <f t="shared" si="34"/>
        <v>2.9324593816095032E-4</v>
      </c>
      <c r="E593" s="2">
        <f t="shared" si="35"/>
        <v>9.9775299194530213E-4</v>
      </c>
      <c r="K593">
        <v>588</v>
      </c>
      <c r="L593" s="14">
        <v>2.65079817678692E-4</v>
      </c>
      <c r="M593" s="14">
        <v>-0.21739583407318899</v>
      </c>
    </row>
    <row r="594" spans="1:13" x14ac:dyDescent="0.55000000000000004">
      <c r="A594">
        <v>589</v>
      </c>
      <c r="C594">
        <f t="shared" si="33"/>
        <v>-0.25079605913241787</v>
      </c>
      <c r="D594">
        <f t="shared" si="34"/>
        <v>2.8065044143286131E-4</v>
      </c>
      <c r="E594" s="2">
        <f t="shared" si="35"/>
        <v>4.6569091469540547E-5</v>
      </c>
      <c r="K594">
        <v>589</v>
      </c>
      <c r="L594" s="14">
        <v>2.9728094843196602E-4</v>
      </c>
      <c r="M594" s="14">
        <v>-0.25762021413282199</v>
      </c>
    </row>
    <row r="595" spans="1:13" x14ac:dyDescent="0.55000000000000004">
      <c r="A595">
        <v>590</v>
      </c>
      <c r="C595">
        <f t="shared" si="33"/>
        <v>-0.18966453140723721</v>
      </c>
      <c r="D595">
        <f t="shared" si="34"/>
        <v>1.9761759954775392E-4</v>
      </c>
      <c r="E595" s="2">
        <f t="shared" si="35"/>
        <v>1.9059757342196934E-3</v>
      </c>
      <c r="K595">
        <v>590</v>
      </c>
      <c r="L595" s="14">
        <v>2.5502622145333797E-4</v>
      </c>
      <c r="M595" s="14">
        <v>-0.23332201340310699</v>
      </c>
    </row>
    <row r="596" spans="1:13" x14ac:dyDescent="0.55000000000000004">
      <c r="A596">
        <v>591</v>
      </c>
      <c r="C596">
        <f t="shared" si="33"/>
        <v>-8.0931204110237243E-2</v>
      </c>
      <c r="D596">
        <f t="shared" si="34"/>
        <v>6.4986905624912794E-5</v>
      </c>
      <c r="E596" s="2">
        <f t="shared" si="35"/>
        <v>4.8519113714832933E-3</v>
      </c>
      <c r="K596">
        <v>591</v>
      </c>
      <c r="L596" s="14">
        <v>1.48898595243901E-4</v>
      </c>
      <c r="M596" s="14">
        <v>-0.150586866991896</v>
      </c>
    </row>
    <row r="597" spans="1:13" x14ac:dyDescent="0.55000000000000004">
      <c r="A597">
        <v>592</v>
      </c>
      <c r="C597">
        <f t="shared" si="33"/>
        <v>4.8114149523629322E-2</v>
      </c>
      <c r="D597">
        <f t="shared" si="34"/>
        <v>-8.3954131794123821E-5</v>
      </c>
      <c r="E597" s="2">
        <f t="shared" si="35"/>
        <v>6.1231337222759172E-3</v>
      </c>
      <c r="K597">
        <v>592</v>
      </c>
      <c r="L597" s="14">
        <v>5.4783921558052001E-6</v>
      </c>
      <c r="M597" s="14">
        <v>-3.0136305569462101E-2</v>
      </c>
    </row>
    <row r="598" spans="1:13" x14ac:dyDescent="0.55000000000000004">
      <c r="A598">
        <v>593</v>
      </c>
      <c r="C598">
        <f t="shared" si="33"/>
        <v>0.16508386579317635</v>
      </c>
      <c r="D598">
        <f t="shared" si="34"/>
        <v>-2.1182445174593685E-4</v>
      </c>
      <c r="E598" s="2">
        <f t="shared" si="35"/>
        <v>4.5187684133083808E-3</v>
      </c>
      <c r="K598">
        <v>593</v>
      </c>
      <c r="L598" s="14">
        <v>-1.39313908233189E-4</v>
      </c>
      <c r="M598" s="14">
        <v>9.7862080534910703E-2</v>
      </c>
    </row>
    <row r="599" spans="1:13" x14ac:dyDescent="0.55000000000000004">
      <c r="A599">
        <v>594</v>
      </c>
      <c r="C599">
        <f t="shared" si="33"/>
        <v>0.24062101144063927</v>
      </c>
      <c r="D599">
        <f t="shared" si="34"/>
        <v>-2.8653129921499845E-4</v>
      </c>
      <c r="E599" s="2">
        <f t="shared" si="35"/>
        <v>1.542188661044978E-3</v>
      </c>
      <c r="K599">
        <v>594</v>
      </c>
      <c r="L599" s="14">
        <v>-2.49214176064439E-4</v>
      </c>
      <c r="M599" s="14">
        <v>0.201350301477042</v>
      </c>
    </row>
    <row r="600" spans="1:13" x14ac:dyDescent="0.55000000000000004">
      <c r="A600">
        <v>595</v>
      </c>
      <c r="C600">
        <f t="shared" si="33"/>
        <v>0.25576735510563381</v>
      </c>
      <c r="D600">
        <f t="shared" si="34"/>
        <v>-2.8932483018243282E-4</v>
      </c>
      <c r="E600" s="2">
        <f t="shared" si="35"/>
        <v>1.8448832070814868E-6</v>
      </c>
      <c r="K600">
        <v>595</v>
      </c>
      <c r="L600" s="14">
        <v>-2.9669720748784202E-4</v>
      </c>
      <c r="M600" s="14">
        <v>0.25440909032766101</v>
      </c>
    </row>
    <row r="601" spans="1:13" x14ac:dyDescent="0.55000000000000004">
      <c r="A601">
        <v>596</v>
      </c>
      <c r="C601">
        <f t="shared" si="33"/>
        <v>0.20672148378773883</v>
      </c>
      <c r="D601">
        <f t="shared" si="34"/>
        <v>-2.1950392725819947E-4</v>
      </c>
      <c r="E601" s="2">
        <f t="shared" si="35"/>
        <v>1.3710772628041312E-3</v>
      </c>
      <c r="K601">
        <v>596</v>
      </c>
      <c r="L601" s="14">
        <v>-2.6987058272006498E-4</v>
      </c>
      <c r="M601" s="14">
        <v>0.24374954426630199</v>
      </c>
    </row>
    <row r="602" spans="1:13" x14ac:dyDescent="0.55000000000000004">
      <c r="A602">
        <v>597</v>
      </c>
      <c r="C602">
        <f t="shared" si="33"/>
        <v>0.10579287738284784</v>
      </c>
      <c r="D602">
        <f t="shared" si="34"/>
        <v>-9.4592165368479738E-5</v>
      </c>
      <c r="E602" s="2">
        <f t="shared" si="35"/>
        <v>4.3888684357823882E-3</v>
      </c>
      <c r="K602">
        <v>597</v>
      </c>
      <c r="L602" s="14">
        <v>-1.7545319635449601E-4</v>
      </c>
      <c r="M602" s="14">
        <v>0.172041412731053</v>
      </c>
    </row>
    <row r="603" spans="1:13" x14ac:dyDescent="0.55000000000000004">
      <c r="A603">
        <v>598</v>
      </c>
      <c r="C603">
        <f t="shared" si="33"/>
        <v>-2.1687511308169701E-2</v>
      </c>
      <c r="D603">
        <f t="shared" si="34"/>
        <v>5.4060236184098518E-5</v>
      </c>
      <c r="E603" s="2">
        <f t="shared" si="35"/>
        <v>6.2302532703877624E-3</v>
      </c>
      <c r="K603">
        <v>598</v>
      </c>
      <c r="L603" s="14">
        <v>-3.7092468529333301E-5</v>
      </c>
      <c r="M603" s="14">
        <v>5.7244442109871098E-2</v>
      </c>
    </row>
    <row r="604" spans="1:13" x14ac:dyDescent="0.55000000000000004">
      <c r="A604">
        <v>599</v>
      </c>
      <c r="C604">
        <f t="shared" si="33"/>
        <v>-0.14372479179714703</v>
      </c>
      <c r="D604">
        <f t="shared" si="34"/>
        <v>1.8914465795372051E-4</v>
      </c>
      <c r="E604" s="2">
        <f t="shared" si="35"/>
        <v>5.1602726328381339E-3</v>
      </c>
      <c r="K604">
        <v>599</v>
      </c>
      <c r="L604" s="14">
        <v>1.1055829814397E-4</v>
      </c>
      <c r="M604" s="14">
        <v>-7.1889754156465493E-2</v>
      </c>
    </row>
    <row r="605" spans="1:13" x14ac:dyDescent="0.55000000000000004">
      <c r="A605">
        <v>600</v>
      </c>
      <c r="C605">
        <f t="shared" si="33"/>
        <v>-0.22969017902376701</v>
      </c>
      <c r="D605">
        <f t="shared" si="34"/>
        <v>2.7675775743061365E-4</v>
      </c>
      <c r="E605" s="2">
        <f t="shared" si="35"/>
        <v>2.1782255053353506E-3</v>
      </c>
      <c r="K605">
        <v>600</v>
      </c>
      <c r="L605" s="14">
        <v>2.30519053193228E-4</v>
      </c>
      <c r="M605" s="14">
        <v>-0.183018715522658</v>
      </c>
    </row>
    <row r="606" spans="1:13" x14ac:dyDescent="0.55000000000000004">
      <c r="A606">
        <v>601</v>
      </c>
      <c r="C606">
        <f t="shared" si="33"/>
        <v>-0.25800817280066346</v>
      </c>
      <c r="D606">
        <f t="shared" si="34"/>
        <v>2.9491049338361034E-4</v>
      </c>
      <c r="E606" s="2">
        <f t="shared" si="35"/>
        <v>9.4064172227520005E-5</v>
      </c>
      <c r="K606">
        <v>601</v>
      </c>
      <c r="L606" s="14">
        <v>2.9274488133385502E-4</v>
      </c>
      <c r="M606" s="14">
        <v>-0.24830950422051701</v>
      </c>
    </row>
    <row r="607" spans="1:13" x14ac:dyDescent="0.55000000000000004">
      <c r="A607">
        <v>602</v>
      </c>
      <c r="C607">
        <f t="shared" si="33"/>
        <v>-0.22157155358593342</v>
      </c>
      <c r="D607">
        <f t="shared" si="34"/>
        <v>2.3904691171791872E-4</v>
      </c>
      <c r="E607" s="2">
        <f t="shared" si="35"/>
        <v>8.9031123292551717E-4</v>
      </c>
      <c r="K607">
        <v>602</v>
      </c>
      <c r="L607" s="14">
        <v>2.8165093788702102E-4</v>
      </c>
      <c r="M607" s="14">
        <v>-0.251409637186016</v>
      </c>
    </row>
    <row r="608" spans="1:13" x14ac:dyDescent="0.55000000000000004">
      <c r="A608">
        <v>603</v>
      </c>
      <c r="C608">
        <f t="shared" si="33"/>
        <v>-0.12952514477951102</v>
      </c>
      <c r="D608">
        <f t="shared" si="34"/>
        <v>1.2318759392080322E-4</v>
      </c>
      <c r="E608" s="2">
        <f t="shared" si="35"/>
        <v>3.8461730482433629E-3</v>
      </c>
      <c r="K608">
        <v>603</v>
      </c>
      <c r="L608" s="14">
        <v>2.0001576981081199E-4</v>
      </c>
      <c r="M608" s="14">
        <v>-0.19154266688611701</v>
      </c>
    </row>
    <row r="609" spans="1:13" x14ac:dyDescent="0.55000000000000004">
      <c r="A609">
        <v>604</v>
      </c>
      <c r="C609">
        <f t="shared" si="33"/>
        <v>-4.9706548072021416E-3</v>
      </c>
      <c r="D609">
        <f t="shared" si="34"/>
        <v>-2.3589213361652734E-5</v>
      </c>
      <c r="E609" s="2">
        <f t="shared" si="35"/>
        <v>6.1987266608055759E-3</v>
      </c>
      <c r="K609">
        <v>604</v>
      </c>
      <c r="L609" s="14">
        <v>6.8285411377732607E-5</v>
      </c>
      <c r="M609" s="14">
        <v>-8.3702647420151904E-2</v>
      </c>
    </row>
    <row r="610" spans="1:13" x14ac:dyDescent="0.55000000000000004">
      <c r="A610">
        <v>605</v>
      </c>
      <c r="C610">
        <f t="shared" si="33"/>
        <v>0.1208313647488186</v>
      </c>
      <c r="D610">
        <f t="shared" si="34"/>
        <v>-1.6444562531178766E-4</v>
      </c>
      <c r="E610" s="2">
        <f t="shared" si="35"/>
        <v>5.7350549227747748E-3</v>
      </c>
      <c r="K610">
        <v>605</v>
      </c>
      <c r="L610" s="14">
        <v>-8.0547451946838894E-5</v>
      </c>
      <c r="M610" s="14">
        <v>4.5101219345717897E-2</v>
      </c>
    </row>
    <row r="611" spans="1:13" x14ac:dyDescent="0.55000000000000004">
      <c r="A611">
        <v>606</v>
      </c>
      <c r="C611">
        <f t="shared" si="33"/>
        <v>0.21630725867605577</v>
      </c>
      <c r="D611">
        <f t="shared" si="34"/>
        <v>-2.6402965154758437E-4</v>
      </c>
      <c r="E611" s="2">
        <f t="shared" si="35"/>
        <v>2.8834808677731028E-3</v>
      </c>
      <c r="K611">
        <v>606</v>
      </c>
      <c r="L611" s="14">
        <v>-2.0920670625120899E-4</v>
      </c>
      <c r="M611" s="14">
        <v>0.16260920593879999</v>
      </c>
    </row>
    <row r="612" spans="1:13" x14ac:dyDescent="0.55000000000000004">
      <c r="A612">
        <v>607</v>
      </c>
      <c r="C612">
        <f t="shared" si="33"/>
        <v>0.25749459007144254</v>
      </c>
      <c r="D612">
        <f t="shared" si="34"/>
        <v>-2.9734780054910774E-4</v>
      </c>
      <c r="E612" s="2">
        <f t="shared" si="35"/>
        <v>3.2775054061717003E-4</v>
      </c>
      <c r="K612">
        <v>607</v>
      </c>
      <c r="L612" s="14">
        <v>-2.8546884315077997E-4</v>
      </c>
      <c r="M612" s="14">
        <v>0.239390708150231</v>
      </c>
    </row>
    <row r="613" spans="1:13" x14ac:dyDescent="0.55000000000000004">
      <c r="A613">
        <v>608</v>
      </c>
      <c r="C613">
        <f t="shared" si="33"/>
        <v>0.2340562069147632</v>
      </c>
      <c r="D613">
        <f t="shared" si="34"/>
        <v>-2.5603791920780452E-4</v>
      </c>
      <c r="E613" s="2">
        <f t="shared" si="35"/>
        <v>4.9102640056385735E-4</v>
      </c>
      <c r="K613">
        <v>608</v>
      </c>
      <c r="L613" s="14">
        <v>-2.9023353736310398E-4</v>
      </c>
      <c r="M613" s="14">
        <v>0.25621532243329997</v>
      </c>
    </row>
    <row r="614" spans="1:13" x14ac:dyDescent="0.55000000000000004">
      <c r="A614">
        <v>609</v>
      </c>
      <c r="C614">
        <f t="shared" si="33"/>
        <v>0.15187464933630304</v>
      </c>
      <c r="D614">
        <f t="shared" si="34"/>
        <v>-1.5046791699691367E-4</v>
      </c>
      <c r="E614" s="2">
        <f t="shared" si="35"/>
        <v>3.2483810587486074E-3</v>
      </c>
      <c r="K614">
        <v>609</v>
      </c>
      <c r="L614" s="14">
        <v>-2.2230744166468701E-4</v>
      </c>
      <c r="M614" s="14">
        <v>0.208869219768482</v>
      </c>
    </row>
    <row r="615" spans="1:13" x14ac:dyDescent="0.55000000000000004">
      <c r="A615">
        <v>610</v>
      </c>
      <c r="C615">
        <f t="shared" si="33"/>
        <v>3.1575756038537538E-2</v>
      </c>
      <c r="D615">
        <f t="shared" si="34"/>
        <v>-7.1336392323740987E-6</v>
      </c>
      <c r="E615" s="2">
        <f t="shared" si="35"/>
        <v>6.0271573954976199E-3</v>
      </c>
      <c r="K615">
        <v>610</v>
      </c>
      <c r="L615" s="14">
        <v>-9.87030681061035E-5</v>
      </c>
      <c r="M615" s="14">
        <v>0.109210525282077</v>
      </c>
    </row>
    <row r="616" spans="1:13" x14ac:dyDescent="0.55000000000000004">
      <c r="A616">
        <v>611</v>
      </c>
      <c r="C616">
        <f t="shared" si="33"/>
        <v>-9.6647986460906526E-2</v>
      </c>
      <c r="D616">
        <f t="shared" si="34"/>
        <v>1.379910316145278E-4</v>
      </c>
      <c r="E616" s="2">
        <f t="shared" si="35"/>
        <v>6.216906763507786E-3</v>
      </c>
      <c r="K616">
        <v>611</v>
      </c>
      <c r="L616" s="14">
        <v>4.9622101169034799E-5</v>
      </c>
      <c r="M616" s="14">
        <v>-1.7800622754135801E-2</v>
      </c>
    </row>
    <row r="617" spans="1:13" x14ac:dyDescent="0.55000000000000004">
      <c r="A617">
        <v>612</v>
      </c>
      <c r="C617">
        <f t="shared" si="33"/>
        <v>-0.2006151215366018</v>
      </c>
      <c r="D617">
        <f t="shared" si="34"/>
        <v>2.4848286214644171E-4</v>
      </c>
      <c r="E617" s="2">
        <f t="shared" si="35"/>
        <v>3.6314637058102064E-3</v>
      </c>
      <c r="K617">
        <v>612</v>
      </c>
      <c r="L617" s="14">
        <v>1.85519107373221E-4</v>
      </c>
      <c r="M617" s="14">
        <v>-0.14035349439452899</v>
      </c>
    </row>
    <row r="618" spans="1:13" x14ac:dyDescent="0.55000000000000004">
      <c r="A618">
        <v>613</v>
      </c>
      <c r="C618">
        <f t="shared" si="33"/>
        <v>-0.25423208973838474</v>
      </c>
      <c r="D618">
        <f t="shared" si="34"/>
        <v>2.9661073188341601E-4</v>
      </c>
      <c r="E618" s="2">
        <f t="shared" si="35"/>
        <v>7.0109121284056379E-4</v>
      </c>
      <c r="K618">
        <v>613</v>
      </c>
      <c r="L618" s="14">
        <v>2.7495170225879599E-4</v>
      </c>
      <c r="M618" s="14">
        <v>-0.22775396267394599</v>
      </c>
    </row>
    <row r="619" spans="1:13" x14ac:dyDescent="0.55000000000000004">
      <c r="A619">
        <v>614</v>
      </c>
      <c r="C619">
        <f t="shared" si="33"/>
        <v>-0.24404216220369146</v>
      </c>
      <c r="D619">
        <f t="shared" si="34"/>
        <v>2.7029555997648726E-4</v>
      </c>
      <c r="E619" s="2">
        <f t="shared" si="35"/>
        <v>1.9796140826269657E-4</v>
      </c>
      <c r="K619">
        <v>614</v>
      </c>
      <c r="L619" s="14">
        <v>2.95520937637126E-4</v>
      </c>
      <c r="M619" s="14">
        <v>-0.25811203811866301</v>
      </c>
    </row>
    <row r="620" spans="1:13" x14ac:dyDescent="0.55000000000000004">
      <c r="A620">
        <v>615</v>
      </c>
      <c r="C620">
        <f t="shared" si="33"/>
        <v>-0.17260279595710842</v>
      </c>
      <c r="D620">
        <f t="shared" si="34"/>
        <v>1.7614189989450447E-4</v>
      </c>
      <c r="E620" s="2">
        <f t="shared" si="35"/>
        <v>2.6236478450187106E-3</v>
      </c>
      <c r="K620">
        <v>615</v>
      </c>
      <c r="L620" s="14">
        <v>2.4207512090543599E-4</v>
      </c>
      <c r="M620" s="14">
        <v>-0.22382435240572399</v>
      </c>
    </row>
    <row r="621" spans="1:13" x14ac:dyDescent="0.55000000000000004">
      <c r="A621">
        <v>616</v>
      </c>
      <c r="C621">
        <f t="shared" si="33"/>
        <v>-5.784376610378892E-2</v>
      </c>
      <c r="D621">
        <f t="shared" si="34"/>
        <v>3.7780335715860656E-5</v>
      </c>
      <c r="E621" s="2">
        <f t="shared" si="35"/>
        <v>5.7206083014539602E-3</v>
      </c>
      <c r="K621">
        <v>616</v>
      </c>
      <c r="L621" s="14">
        <v>1.28000088417955E-4</v>
      </c>
      <c r="M621" s="14">
        <v>-0.133478469127295</v>
      </c>
    </row>
    <row r="622" spans="1:13" x14ac:dyDescent="0.55000000000000004">
      <c r="A622">
        <v>617</v>
      </c>
      <c r="C622">
        <f t="shared" si="33"/>
        <v>7.1432829791405097E-2</v>
      </c>
      <c r="D622">
        <f t="shared" si="34"/>
        <v>-1.100632963808549E-4</v>
      </c>
      <c r="E622" s="2">
        <f t="shared" si="35"/>
        <v>6.5828728105002338E-3</v>
      </c>
      <c r="K622">
        <v>617</v>
      </c>
      <c r="L622" s="14">
        <v>-1.8133360268702899E-5</v>
      </c>
      <c r="M622" s="14">
        <v>-9.7020752156276903E-3</v>
      </c>
    </row>
    <row r="623" spans="1:13" x14ac:dyDescent="0.55000000000000004">
      <c r="A623">
        <v>618</v>
      </c>
      <c r="C623">
        <f t="shared" si="33"/>
        <v>0.18278129109389565</v>
      </c>
      <c r="D623">
        <f t="shared" si="34"/>
        <v>-2.3028336103665109E-4</v>
      </c>
      <c r="E623" s="2">
        <f t="shared" si="35"/>
        <v>4.3926443706299749E-3</v>
      </c>
      <c r="K623">
        <v>618</v>
      </c>
      <c r="L623" s="14">
        <v>-1.5972519638486401E-4</v>
      </c>
      <c r="M623" s="14">
        <v>0.116504263621098</v>
      </c>
    </row>
    <row r="624" spans="1:13" x14ac:dyDescent="0.55000000000000004">
      <c r="A624">
        <v>619</v>
      </c>
      <c r="C624">
        <f t="shared" si="33"/>
        <v>0.2482555010560008</v>
      </c>
      <c r="D624">
        <f t="shared" si="34"/>
        <v>-2.9270715606071992E-4</v>
      </c>
      <c r="E624" s="2">
        <f t="shared" si="35"/>
        <v>1.2057641043398321E-3</v>
      </c>
      <c r="K624">
        <v>619</v>
      </c>
      <c r="L624" s="14">
        <v>-2.6131286620325499E-4</v>
      </c>
      <c r="M624" s="14">
        <v>0.21353138689394</v>
      </c>
    </row>
    <row r="625" spans="1:13" x14ac:dyDescent="0.55000000000000004">
      <c r="A625">
        <v>620</v>
      </c>
      <c r="C625">
        <f t="shared" si="33"/>
        <v>0.25142281306447484</v>
      </c>
      <c r="D625">
        <f t="shared" si="34"/>
        <v>-2.8166762469163527E-4</v>
      </c>
      <c r="E625" s="2">
        <f t="shared" si="35"/>
        <v>3.1983963161109464E-5</v>
      </c>
      <c r="K625">
        <v>620</v>
      </c>
      <c r="L625" s="14">
        <v>-2.9745310761370699E-4</v>
      </c>
      <c r="M625" s="14">
        <v>0.25707824966664</v>
      </c>
    </row>
    <row r="626" spans="1:13" x14ac:dyDescent="0.55000000000000004">
      <c r="A626">
        <v>621</v>
      </c>
      <c r="C626">
        <f t="shared" si="33"/>
        <v>0.1914882985666817</v>
      </c>
      <c r="D626">
        <f t="shared" si="34"/>
        <v>-1.9993545660794965E-4</v>
      </c>
      <c r="E626" s="2">
        <f t="shared" si="35"/>
        <v>2.0025599444149773E-3</v>
      </c>
      <c r="K626">
        <v>621</v>
      </c>
      <c r="L626" s="14">
        <v>-2.5909437295719298E-4</v>
      </c>
      <c r="M626" s="14">
        <v>0.23623827001264999</v>
      </c>
    </row>
    <row r="627" spans="1:13" x14ac:dyDescent="0.55000000000000004">
      <c r="A627">
        <v>622</v>
      </c>
      <c r="C627">
        <f t="shared" si="33"/>
        <v>8.3494257382291243E-2</v>
      </c>
      <c r="D627">
        <f t="shared" si="34"/>
        <v>-6.802370322132859E-5</v>
      </c>
      <c r="E627" s="2">
        <f t="shared" si="35"/>
        <v>5.2906264701524722E-3</v>
      </c>
      <c r="K627">
        <v>622</v>
      </c>
      <c r="L627" s="14">
        <v>-1.5584384528875001E-4</v>
      </c>
      <c r="M627" s="14">
        <v>0.15623095011816199</v>
      </c>
    </row>
    <row r="628" spans="1:13" x14ac:dyDescent="0.55000000000000004">
      <c r="A628">
        <v>623</v>
      </c>
      <c r="C628">
        <f t="shared" si="33"/>
        <v>-4.5455082485758559E-2</v>
      </c>
      <c r="D628">
        <f t="shared" si="34"/>
        <v>8.0960565848028356E-5</v>
      </c>
      <c r="E628" s="2">
        <f t="shared" si="35"/>
        <v>6.8144533111666201E-3</v>
      </c>
      <c r="K628">
        <v>623</v>
      </c>
      <c r="L628" s="14">
        <v>-1.3561259782712001E-5</v>
      </c>
      <c r="M628" s="14">
        <v>3.7094619580127899E-2</v>
      </c>
    </row>
    <row r="629" spans="1:13" x14ac:dyDescent="0.55000000000000004">
      <c r="A629">
        <v>624</v>
      </c>
      <c r="C629">
        <f t="shared" si="33"/>
        <v>-0.16299615476689869</v>
      </c>
      <c r="D629">
        <f t="shared" si="34"/>
        <v>2.096254394028069E-4</v>
      </c>
      <c r="E629" s="2">
        <f t="shared" si="35"/>
        <v>5.1357097211445959E-3</v>
      </c>
      <c r="K629">
        <v>624</v>
      </c>
      <c r="L629" s="14">
        <v>1.3211782736385401E-4</v>
      </c>
      <c r="M629" s="14">
        <v>-9.1332288550062493E-2</v>
      </c>
    </row>
    <row r="630" spans="1:13" x14ac:dyDescent="0.55000000000000004">
      <c r="A630">
        <v>625</v>
      </c>
      <c r="C630">
        <f t="shared" si="33"/>
        <v>-0.239628627888406</v>
      </c>
      <c r="D630">
        <f t="shared" si="34"/>
        <v>2.8567874622178628E-4</v>
      </c>
      <c r="E630" s="2">
        <f t="shared" si="35"/>
        <v>1.8270640228167337E-3</v>
      </c>
      <c r="K630">
        <v>625</v>
      </c>
      <c r="L630" s="14">
        <v>2.44707185047645E-4</v>
      </c>
      <c r="M630" s="14">
        <v>-0.19688445842850499</v>
      </c>
    </row>
    <row r="631" spans="1:13" x14ac:dyDescent="0.55000000000000004">
      <c r="A631">
        <v>626</v>
      </c>
      <c r="C631">
        <f t="shared" si="33"/>
        <v>-0.25611936638108523</v>
      </c>
      <c r="D631">
        <f t="shared" si="34"/>
        <v>2.9003270936984917E-4</v>
      </c>
      <c r="E631" s="2">
        <f t="shared" si="35"/>
        <v>8.9620724630826821E-6</v>
      </c>
      <c r="K631">
        <v>626</v>
      </c>
      <c r="L631" s="14">
        <v>2.9600811018308802E-4</v>
      </c>
      <c r="M631" s="14">
        <v>-0.253125694311021</v>
      </c>
    </row>
    <row r="632" spans="1:13" x14ac:dyDescent="0.55000000000000004">
      <c r="A632">
        <v>627</v>
      </c>
      <c r="C632">
        <f t="shared" si="33"/>
        <v>-0.20832954248054852</v>
      </c>
      <c r="D632">
        <f t="shared" si="34"/>
        <v>2.2159457587111626E-4</v>
      </c>
      <c r="E632" s="2">
        <f t="shared" si="35"/>
        <v>1.4168062838041137E-3</v>
      </c>
      <c r="K632">
        <v>627</v>
      </c>
      <c r="L632" s="14">
        <v>2.73171967822175E-4</v>
      </c>
      <c r="M632" s="14">
        <v>-0.245970029775536</v>
      </c>
    </row>
    <row r="633" spans="1:13" x14ac:dyDescent="0.55000000000000004">
      <c r="A633">
        <v>628</v>
      </c>
      <c r="C633">
        <f t="shared" si="33"/>
        <v>-0.10825339465631022</v>
      </c>
      <c r="D633">
        <f t="shared" si="34"/>
        <v>9.7540874672433865E-5</v>
      </c>
      <c r="E633" s="2">
        <f t="shared" si="35"/>
        <v>4.7549645160036682E-3</v>
      </c>
      <c r="K633">
        <v>628</v>
      </c>
      <c r="L633" s="14">
        <v>1.8191821148434099E-4</v>
      </c>
      <c r="M633" s="14">
        <v>-0.17720964539548301</v>
      </c>
    </row>
    <row r="634" spans="1:13" x14ac:dyDescent="0.55000000000000004">
      <c r="A634">
        <v>629</v>
      </c>
      <c r="C634">
        <f t="shared" si="33"/>
        <v>1.8992073425864182E-2</v>
      </c>
      <c r="D634">
        <f t="shared" si="34"/>
        <v>-5.0993530070265118E-5</v>
      </c>
      <c r="E634" s="2">
        <f t="shared" si="35"/>
        <v>6.898644557464916E-3</v>
      </c>
      <c r="K634">
        <v>629</v>
      </c>
      <c r="L634" s="14">
        <v>4.5101910541601699E-5</v>
      </c>
      <c r="M634" s="14">
        <v>-6.4066005997301598E-2</v>
      </c>
    </row>
    <row r="635" spans="1:13" x14ac:dyDescent="0.55000000000000004">
      <c r="A635">
        <v>630</v>
      </c>
      <c r="C635">
        <f t="shared" si="33"/>
        <v>0.1414709313995379</v>
      </c>
      <c r="D635">
        <f t="shared" si="34"/>
        <v>-1.8672963362400302E-4</v>
      </c>
      <c r="E635" s="2">
        <f t="shared" si="35"/>
        <v>5.8289513471779649E-3</v>
      </c>
      <c r="K635">
        <v>630</v>
      </c>
      <c r="L635" s="14">
        <v>-1.03010443688222E-4</v>
      </c>
      <c r="M635" s="14">
        <v>6.5123362039551297E-2</v>
      </c>
    </row>
    <row r="636" spans="1:13" x14ac:dyDescent="0.55000000000000004">
      <c r="A636">
        <v>631</v>
      </c>
      <c r="C636">
        <f t="shared" si="33"/>
        <v>0.22844356756269912</v>
      </c>
      <c r="D636">
        <f t="shared" si="34"/>
        <v>-2.7560053508672518E-4</v>
      </c>
      <c r="E636" s="2">
        <f t="shared" si="35"/>
        <v>2.5443335734405791E-3</v>
      </c>
      <c r="K636">
        <v>631</v>
      </c>
      <c r="L636" s="14">
        <v>-2.25323193265932E-4</v>
      </c>
      <c r="M636" s="14">
        <v>0.17800218005759</v>
      </c>
    </row>
    <row r="637" spans="1:13" x14ac:dyDescent="0.55000000000000004">
      <c r="A637">
        <v>632</v>
      </c>
      <c r="C637">
        <f t="shared" si="33"/>
        <v>0.25808168347656679</v>
      </c>
      <c r="D637">
        <f t="shared" si="34"/>
        <v>-2.9530151144172852E-4</v>
      </c>
      <c r="E637" s="2">
        <f t="shared" si="35"/>
        <v>1.3882578965122191E-4</v>
      </c>
      <c r="K637">
        <v>632</v>
      </c>
      <c r="L637" s="14">
        <v>-2.9120235128657801E-4</v>
      </c>
      <c r="M637" s="14">
        <v>0.24629924783484899</v>
      </c>
    </row>
    <row r="638" spans="1:13" x14ac:dyDescent="0.55000000000000004">
      <c r="A638">
        <v>633</v>
      </c>
      <c r="C638">
        <f t="shared" si="33"/>
        <v>0.22294673676864959</v>
      </c>
      <c r="D638">
        <f t="shared" si="34"/>
        <v>-2.4088803288752281E-4</v>
      </c>
      <c r="E638" s="2">
        <f t="shared" si="35"/>
        <v>8.9774567105394161E-4</v>
      </c>
      <c r="K638">
        <v>633</v>
      </c>
      <c r="L638" s="14">
        <v>-2.8414807393926402E-4</v>
      </c>
      <c r="M638" s="14">
        <v>0.25290914106226298</v>
      </c>
    </row>
    <row r="639" spans="1:13" x14ac:dyDescent="0.55000000000000004">
      <c r="A639">
        <v>634</v>
      </c>
      <c r="C639">
        <f t="shared" si="33"/>
        <v>0.13185685847653408</v>
      </c>
      <c r="D639">
        <f t="shared" si="34"/>
        <v>-1.2601673559580213E-4</v>
      </c>
      <c r="E639" s="2">
        <f t="shared" si="35"/>
        <v>4.1369996881981536E-3</v>
      </c>
      <c r="K639">
        <v>634</v>
      </c>
      <c r="L639" s="14">
        <v>-2.0592714874718401E-4</v>
      </c>
      <c r="M639" s="14">
        <v>0.196176370976227</v>
      </c>
    </row>
    <row r="640" spans="1:13" x14ac:dyDescent="0.55000000000000004">
      <c r="A640">
        <v>635</v>
      </c>
      <c r="C640">
        <f t="shared" si="33"/>
        <v>7.6736880293288767E-3</v>
      </c>
      <c r="D640">
        <f t="shared" si="34"/>
        <v>2.0482106107942611E-5</v>
      </c>
      <c r="E640" s="2">
        <f t="shared" si="35"/>
        <v>6.8287620045698605E-3</v>
      </c>
      <c r="K640">
        <v>635</v>
      </c>
      <c r="L640" s="14">
        <v>-7.6130491672086499E-5</v>
      </c>
      <c r="M640" s="14">
        <v>9.0310011789342906E-2</v>
      </c>
    </row>
    <row r="641" spans="1:13" x14ac:dyDescent="0.55000000000000004">
      <c r="A641">
        <v>636</v>
      </c>
      <c r="C641">
        <f t="shared" si="33"/>
        <v>-0.11843541636470774</v>
      </c>
      <c r="D641">
        <f t="shared" si="34"/>
        <v>1.6184037090718947E-4</v>
      </c>
      <c r="E641" s="2">
        <f t="shared" si="35"/>
        <v>6.4417263940972219E-3</v>
      </c>
      <c r="K641">
        <v>636</v>
      </c>
      <c r="L641" s="14">
        <v>7.2733519321568899E-5</v>
      </c>
      <c r="M641" s="14">
        <v>-3.8175050092822203E-2</v>
      </c>
    </row>
    <row r="642" spans="1:13" x14ac:dyDescent="0.55000000000000004">
      <c r="A642">
        <v>637</v>
      </c>
      <c r="C642">
        <f t="shared" si="33"/>
        <v>-0.21481972767214635</v>
      </c>
      <c r="D642">
        <f t="shared" si="34"/>
        <v>2.625801139336365E-4</v>
      </c>
      <c r="E642" s="2">
        <f t="shared" si="35"/>
        <v>3.3316900384864801E-3</v>
      </c>
      <c r="K642">
        <v>637</v>
      </c>
      <c r="L642" s="14">
        <v>2.0338096919513999E-4</v>
      </c>
      <c r="M642" s="14">
        <v>-0.157098933858422</v>
      </c>
    </row>
    <row r="643" spans="1:13" x14ac:dyDescent="0.55000000000000004">
      <c r="A643">
        <v>638</v>
      </c>
      <c r="C643">
        <f t="shared" si="33"/>
        <v>-0.2572888153748209</v>
      </c>
      <c r="D643">
        <f t="shared" si="34"/>
        <v>2.9741778311285908E-4</v>
      </c>
      <c r="E643" s="2">
        <f t="shared" si="35"/>
        <v>4.2487104640252956E-4</v>
      </c>
      <c r="K643">
        <v>638</v>
      </c>
      <c r="L643" s="14">
        <v>2.8309039364985398E-4</v>
      </c>
      <c r="M643" s="14">
        <v>-0.23667641506814799</v>
      </c>
    </row>
    <row r="644" spans="1:13" x14ac:dyDescent="0.55000000000000004">
      <c r="A644">
        <v>639</v>
      </c>
      <c r="C644">
        <f t="shared" si="33"/>
        <v>-0.23518383363692569</v>
      </c>
      <c r="D644">
        <f t="shared" si="34"/>
        <v>2.5760985780085845E-4</v>
      </c>
      <c r="E644" s="2">
        <f t="shared" si="35"/>
        <v>4.7493424983413986E-4</v>
      </c>
      <c r="K644">
        <v>639</v>
      </c>
      <c r="L644" s="14">
        <v>2.9189807284965802E-4</v>
      </c>
      <c r="M644" s="14">
        <v>-0.25697681989017102</v>
      </c>
    </row>
    <row r="645" spans="1:13" x14ac:dyDescent="0.55000000000000004">
      <c r="A645">
        <v>640</v>
      </c>
      <c r="C645">
        <f t="shared" si="33"/>
        <v>-0.15405266693864605</v>
      </c>
      <c r="D645">
        <f t="shared" si="34"/>
        <v>1.5314728816649242E-4</v>
      </c>
      <c r="E645" s="2">
        <f t="shared" si="35"/>
        <v>3.464866785895544E-3</v>
      </c>
      <c r="K645">
        <v>640</v>
      </c>
      <c r="L645" s="14">
        <v>2.2759806890008399E-4</v>
      </c>
      <c r="M645" s="14">
        <v>-0.212915786002246</v>
      </c>
    </row>
    <row r="646" spans="1:13" x14ac:dyDescent="0.55000000000000004">
      <c r="A646">
        <v>641</v>
      </c>
      <c r="C646">
        <f t="shared" ref="C646:C709" si="36">$D$1*COS($B$2*(A646-$L$2)+$B$1)</f>
        <v>-3.4257528011515416E-2</v>
      </c>
      <c r="D646">
        <f t="shared" ref="D646:D709" si="37">$D$2*COS($B$2*(A646-$L$3)+$B$3)</f>
        <v>1.0247977291175524E-5</v>
      </c>
      <c r="E646" s="2">
        <f t="shared" ref="E646:E709" si="38">(M646-C646)^2</f>
        <v>6.6049989551430384E-3</v>
      </c>
      <c r="K646">
        <v>641</v>
      </c>
      <c r="L646" s="14">
        <v>1.0629471667857E-4</v>
      </c>
      <c r="M646" s="14">
        <v>-0.11552867267641501</v>
      </c>
    </row>
    <row r="647" spans="1:13" x14ac:dyDescent="0.55000000000000004">
      <c r="A647">
        <v>642</v>
      </c>
      <c r="C647">
        <f t="shared" si="36"/>
        <v>9.4135528354829953E-2</v>
      </c>
      <c r="D647">
        <f t="shared" si="37"/>
        <v>-1.3522335987374529E-4</v>
      </c>
      <c r="E647" s="2">
        <f t="shared" si="38"/>
        <v>6.9459247920638702E-3</v>
      </c>
      <c r="K647">
        <v>642</v>
      </c>
      <c r="L647" s="14">
        <v>-4.1630806739641703E-5</v>
      </c>
      <c r="M647" s="14">
        <v>1.07933134090783E-2</v>
      </c>
    </row>
    <row r="648" spans="1:13" x14ac:dyDescent="0.55000000000000004">
      <c r="A648">
        <v>643</v>
      </c>
      <c r="C648">
        <f t="shared" si="36"/>
        <v>0.19890255132401283</v>
      </c>
      <c r="D648">
        <f t="shared" si="37"/>
        <v>-2.4675648399313723E-4</v>
      </c>
      <c r="E648" s="2">
        <f t="shared" si="38"/>
        <v>4.1590251228900621E-3</v>
      </c>
      <c r="K648">
        <v>643</v>
      </c>
      <c r="L648" s="14">
        <v>-1.7912963635113399E-4</v>
      </c>
      <c r="M648" s="14">
        <v>0.13441204719441199</v>
      </c>
    </row>
    <row r="649" spans="1:13" x14ac:dyDescent="0.55000000000000004">
      <c r="A649">
        <v>644</v>
      </c>
      <c r="C649">
        <f t="shared" si="36"/>
        <v>0.2537492264443042</v>
      </c>
      <c r="D649">
        <f t="shared" si="37"/>
        <v>-2.9635893184465925E-4</v>
      </c>
      <c r="E649" s="2">
        <f t="shared" si="38"/>
        <v>8.6334755580108299E-4</v>
      </c>
      <c r="K649">
        <v>644</v>
      </c>
      <c r="L649" s="14">
        <v>-2.7176433729889798E-4</v>
      </c>
      <c r="M649" s="14">
        <v>0.22436644992810201</v>
      </c>
    </row>
    <row r="650" spans="1:13" x14ac:dyDescent="0.55000000000000004">
      <c r="A650">
        <v>645</v>
      </c>
      <c r="C650">
        <f t="shared" si="36"/>
        <v>0.24491019433705816</v>
      </c>
      <c r="D650">
        <f t="shared" si="37"/>
        <v>-2.7158153455459478E-4</v>
      </c>
      <c r="E650" s="2">
        <f t="shared" si="38"/>
        <v>1.7468087002153228E-4</v>
      </c>
      <c r="K650">
        <v>645</v>
      </c>
      <c r="L650" s="14">
        <v>-2.9633397406660003E-4</v>
      </c>
      <c r="M650" s="14">
        <v>0.25812688340889201</v>
      </c>
    </row>
    <row r="651" spans="1:13" x14ac:dyDescent="0.55000000000000004">
      <c r="A651">
        <v>646</v>
      </c>
      <c r="C651">
        <f t="shared" si="36"/>
        <v>0.17460386574898298</v>
      </c>
      <c r="D651">
        <f t="shared" si="37"/>
        <v>-1.7864289657637219E-4</v>
      </c>
      <c r="E651" s="2">
        <f t="shared" si="38"/>
        <v>2.7703349967079351E-3</v>
      </c>
      <c r="K651">
        <v>646</v>
      </c>
      <c r="L651" s="14">
        <v>-2.4668492870680802E-4</v>
      </c>
      <c r="M651" s="14">
        <v>0.22723783763699401</v>
      </c>
    </row>
    <row r="652" spans="1:13" x14ac:dyDescent="0.55000000000000004">
      <c r="A652">
        <v>647</v>
      </c>
      <c r="C652">
        <f t="shared" si="36"/>
        <v>6.0475647215923703E-2</v>
      </c>
      <c r="D652">
        <f t="shared" si="37"/>
        <v>-4.086865705155237E-5</v>
      </c>
      <c r="E652" s="2">
        <f t="shared" si="38"/>
        <v>6.2346845265400337E-3</v>
      </c>
      <c r="K652">
        <v>647</v>
      </c>
      <c r="L652" s="14">
        <v>-1.3525211263019999E-4</v>
      </c>
      <c r="M652" s="14">
        <v>0.13943566574770999</v>
      </c>
    </row>
    <row r="653" spans="1:13" x14ac:dyDescent="0.55000000000000004">
      <c r="A653">
        <v>648</v>
      </c>
      <c r="C653">
        <f t="shared" si="36"/>
        <v>-6.8830684042897661E-2</v>
      </c>
      <c r="D653">
        <f t="shared" si="37"/>
        <v>1.0716275395041131E-4</v>
      </c>
      <c r="E653" s="2">
        <f t="shared" si="38"/>
        <v>7.317373956361453E-3</v>
      </c>
      <c r="K653">
        <v>648</v>
      </c>
      <c r="L653" s="14">
        <v>1.00554340978332E-5</v>
      </c>
      <c r="M653" s="14">
        <v>1.67109663758396E-2</v>
      </c>
    </row>
    <row r="654" spans="1:13" x14ac:dyDescent="0.55000000000000004">
      <c r="A654">
        <v>649</v>
      </c>
      <c r="C654">
        <f t="shared" si="36"/>
        <v>-0.1808619644426096</v>
      </c>
      <c r="D654">
        <f t="shared" si="37"/>
        <v>2.2829857252246665E-4</v>
      </c>
      <c r="E654" s="2">
        <f t="shared" si="38"/>
        <v>4.9932406667276578E-3</v>
      </c>
      <c r="K654">
        <v>649</v>
      </c>
      <c r="L654" s="14">
        <v>1.5284453497668E-4</v>
      </c>
      <c r="M654" s="14">
        <v>-0.110199098192169</v>
      </c>
    </row>
    <row r="655" spans="1:13" x14ac:dyDescent="0.55000000000000004">
      <c r="A655">
        <v>650</v>
      </c>
      <c r="C655">
        <f t="shared" si="36"/>
        <v>-0.24750070403550029</v>
      </c>
      <c r="D655">
        <f t="shared" si="37"/>
        <v>2.9213626154412953E-4</v>
      </c>
      <c r="E655" s="2">
        <f t="shared" si="38"/>
        <v>1.4433608380217922E-3</v>
      </c>
      <c r="K655">
        <v>650</v>
      </c>
      <c r="L655" s="14">
        <v>2.5735277389196101E-4</v>
      </c>
      <c r="M655" s="14">
        <v>-0.20950911499237401</v>
      </c>
    </row>
    <row r="656" spans="1:13" x14ac:dyDescent="0.55000000000000004">
      <c r="A656">
        <v>651</v>
      </c>
      <c r="C656">
        <f t="shared" si="36"/>
        <v>-0.25202198381687718</v>
      </c>
      <c r="D656">
        <f t="shared" si="37"/>
        <v>2.8265390666262655E-4</v>
      </c>
      <c r="E656" s="2">
        <f t="shared" si="38"/>
        <v>1.8699487685557138E-5</v>
      </c>
      <c r="K656">
        <v>651</v>
      </c>
      <c r="L656" s="14">
        <v>2.9740541408529599E-4</v>
      </c>
      <c r="M656" s="14">
        <v>-0.25634627424254902</v>
      </c>
    </row>
    <row r="657" spans="1:13" x14ac:dyDescent="0.55000000000000004">
      <c r="A657">
        <v>652</v>
      </c>
      <c r="C657">
        <f t="shared" si="36"/>
        <v>-0.19329105786265474</v>
      </c>
      <c r="D657">
        <f t="shared" si="37"/>
        <v>2.0223137908098276E-4</v>
      </c>
      <c r="E657" s="2">
        <f t="shared" si="38"/>
        <v>2.0874720184894599E-3</v>
      </c>
      <c r="K657">
        <v>652</v>
      </c>
      <c r="L657" s="14">
        <v>2.6297102335172401E-4</v>
      </c>
      <c r="M657" s="14">
        <v>-0.238979918851844</v>
      </c>
    </row>
    <row r="658" spans="1:13" x14ac:dyDescent="0.55000000000000004">
      <c r="A658">
        <v>653</v>
      </c>
      <c r="C658">
        <f t="shared" si="36"/>
        <v>-8.6048150637699009E-2</v>
      </c>
      <c r="D658">
        <f t="shared" si="37"/>
        <v>7.105303804988155E-5</v>
      </c>
      <c r="E658" s="2">
        <f t="shared" si="38"/>
        <v>5.7322175471333408E-3</v>
      </c>
      <c r="K658">
        <v>653</v>
      </c>
      <c r="L658" s="14">
        <v>1.6267390846592001E-4</v>
      </c>
      <c r="M658" s="14">
        <v>-0.16175956026090799</v>
      </c>
    </row>
    <row r="659" spans="1:13" x14ac:dyDescent="0.55000000000000004">
      <c r="A659">
        <v>654</v>
      </c>
      <c r="C659">
        <f t="shared" si="36"/>
        <v>4.279102864598696E-2</v>
      </c>
      <c r="D659">
        <f t="shared" si="37"/>
        <v>-7.7958117852342226E-5</v>
      </c>
      <c r="E659" s="2">
        <f t="shared" si="38"/>
        <v>7.5371124796871037E-3</v>
      </c>
      <c r="K659">
        <v>654</v>
      </c>
      <c r="L659" s="14">
        <v>2.1634104049162901E-5</v>
      </c>
      <c r="M659" s="14">
        <v>-4.4025516319169899E-2</v>
      </c>
    </row>
    <row r="660" spans="1:13" x14ac:dyDescent="0.55000000000000004">
      <c r="A660">
        <v>655</v>
      </c>
      <c r="C660">
        <f t="shared" si="36"/>
        <v>0.16089056170314517</v>
      </c>
      <c r="D660">
        <f t="shared" si="37"/>
        <v>-2.0740342940077185E-4</v>
      </c>
      <c r="E660" s="2">
        <f t="shared" si="38"/>
        <v>5.7996709035532789E-3</v>
      </c>
      <c r="K660">
        <v>655</v>
      </c>
      <c r="L660" s="14">
        <v>-1.2482409593494499E-4</v>
      </c>
      <c r="M660" s="14">
        <v>8.4734991299180107E-2</v>
      </c>
    </row>
    <row r="661" spans="1:13" x14ac:dyDescent="0.55000000000000004">
      <c r="A661">
        <v>656</v>
      </c>
      <c r="C661">
        <f t="shared" si="36"/>
        <v>0.238609955076968</v>
      </c>
      <c r="D661">
        <f t="shared" si="37"/>
        <v>-2.8479485188731611E-4</v>
      </c>
      <c r="E661" s="2">
        <f t="shared" si="38"/>
        <v>2.1471046306208029E-3</v>
      </c>
      <c r="K661">
        <v>656</v>
      </c>
      <c r="L661" s="14">
        <v>-2.40019326739673E-4</v>
      </c>
      <c r="M661" s="14">
        <v>0.192273094688927</v>
      </c>
    </row>
    <row r="662" spans="1:13" x14ac:dyDescent="0.55000000000000004">
      <c r="A662">
        <v>657</v>
      </c>
      <c r="C662">
        <f t="shared" si="36"/>
        <v>0.25644327922586696</v>
      </c>
      <c r="D662">
        <f t="shared" si="37"/>
        <v>-2.9070876955001392E-4</v>
      </c>
      <c r="E662" s="2">
        <f t="shared" si="38"/>
        <v>2.292561899536522E-5</v>
      </c>
      <c r="K662">
        <v>657</v>
      </c>
      <c r="L662" s="14">
        <v>-2.9510022819064598E-4</v>
      </c>
      <c r="M662" s="14">
        <v>0.25165520873814801</v>
      </c>
    </row>
    <row r="663" spans="1:13" x14ac:dyDescent="0.55000000000000004">
      <c r="A663">
        <v>658</v>
      </c>
      <c r="C663">
        <f t="shared" si="36"/>
        <v>0.20991474568510071</v>
      </c>
      <c r="D663">
        <f t="shared" si="37"/>
        <v>-2.2366091371101658E-4</v>
      </c>
      <c r="E663" s="2">
        <f t="shared" si="38"/>
        <v>1.4511504679425614E-3</v>
      </c>
      <c r="K663">
        <v>658</v>
      </c>
      <c r="L663" s="14">
        <v>-2.7627144682236201E-4</v>
      </c>
      <c r="M663" s="14">
        <v>0.24800871460332399</v>
      </c>
    </row>
    <row r="664" spans="1:13" x14ac:dyDescent="0.55000000000000004">
      <c r="A664">
        <v>659</v>
      </c>
      <c r="C664">
        <f t="shared" si="36"/>
        <v>0.11070203562948537</v>
      </c>
      <c r="D664">
        <f t="shared" si="37"/>
        <v>-1.004788829288914E-4</v>
      </c>
      <c r="E664" s="2">
        <f t="shared" si="38"/>
        <v>5.1186675264654523E-3</v>
      </c>
      <c r="K664">
        <v>659</v>
      </c>
      <c r="L664" s="14">
        <v>-1.8824876773378699E-4</v>
      </c>
      <c r="M664" s="14">
        <v>0.18224689936173</v>
      </c>
    </row>
    <row r="665" spans="1:13" x14ac:dyDescent="0.55000000000000004">
      <c r="A665">
        <v>660</v>
      </c>
      <c r="C665">
        <f t="shared" si="36"/>
        <v>-1.6294551954933362E-2</v>
      </c>
      <c r="D665">
        <f t="shared" si="37"/>
        <v>4.7921229541134687E-5</v>
      </c>
      <c r="E665" s="2">
        <f t="shared" si="38"/>
        <v>7.5924680649220519E-3</v>
      </c>
      <c r="K665">
        <v>660</v>
      </c>
      <c r="L665" s="14">
        <v>-5.3078016955714098E-5</v>
      </c>
      <c r="M665" s="14">
        <v>7.0840217597307104E-2</v>
      </c>
    </row>
    <row r="666" spans="1:13" x14ac:dyDescent="0.55000000000000004">
      <c r="A666">
        <v>661</v>
      </c>
      <c r="C666">
        <f t="shared" si="36"/>
        <v>-0.13920155046061039</v>
      </c>
      <c r="D666">
        <f t="shared" si="37"/>
        <v>1.8429412349583584E-4</v>
      </c>
      <c r="E666" s="2">
        <f t="shared" si="38"/>
        <v>6.5436312325556165E-3</v>
      </c>
      <c r="K666">
        <v>661</v>
      </c>
      <c r="L666" s="14">
        <v>9.5386452441030101E-5</v>
      </c>
      <c r="M666" s="14">
        <v>-5.8308836125167199E-2</v>
      </c>
    </row>
    <row r="667" spans="1:13" x14ac:dyDescent="0.55000000000000004">
      <c r="A667">
        <v>662</v>
      </c>
      <c r="C667">
        <f t="shared" si="36"/>
        <v>-0.22717189393703061</v>
      </c>
      <c r="D667">
        <f t="shared" si="37"/>
        <v>2.7441307706557548E-4</v>
      </c>
      <c r="E667" s="2">
        <f t="shared" si="38"/>
        <v>2.950424898042479E-3</v>
      </c>
      <c r="K667">
        <v>662</v>
      </c>
      <c r="L667" s="14">
        <v>2.1996079308932699E-4</v>
      </c>
      <c r="M667" s="14">
        <v>-0.172854080118335</v>
      </c>
    </row>
    <row r="668" spans="1:13" x14ac:dyDescent="0.55000000000000004">
      <c r="A668">
        <v>663</v>
      </c>
      <c r="C668">
        <f t="shared" si="36"/>
        <v>-0.25812688043925086</v>
      </c>
      <c r="D668">
        <f t="shared" si="37"/>
        <v>2.9566013246109277E-4</v>
      </c>
      <c r="E668" s="2">
        <f t="shared" si="38"/>
        <v>1.9655852138754652E-4</v>
      </c>
      <c r="K668">
        <v>663</v>
      </c>
      <c r="L668" s="14">
        <v>2.8944458857070701E-4</v>
      </c>
      <c r="M668" s="14">
        <v>-0.24410694743700201</v>
      </c>
    </row>
    <row r="669" spans="1:13" x14ac:dyDescent="0.55000000000000004">
      <c r="A669">
        <v>664</v>
      </c>
      <c r="C669">
        <f t="shared" si="36"/>
        <v>-0.22429746083472227</v>
      </c>
      <c r="D669">
        <f t="shared" si="37"/>
        <v>2.4270272663061822E-4</v>
      </c>
      <c r="E669" s="2">
        <f t="shared" si="38"/>
        <v>8.9546101371200696E-4</v>
      </c>
      <c r="K669">
        <v>664</v>
      </c>
      <c r="L669" s="14">
        <v>2.86435191260685E-4</v>
      </c>
      <c r="M669" s="14">
        <v>-0.25422171544050998</v>
      </c>
    </row>
    <row r="670" spans="1:13" x14ac:dyDescent="0.55000000000000004">
      <c r="A670">
        <v>665</v>
      </c>
      <c r="C670">
        <f t="shared" si="36"/>
        <v>-0.13417410637662341</v>
      </c>
      <c r="D670">
        <f t="shared" si="37"/>
        <v>1.2883205218410049E-4</v>
      </c>
      <c r="E670" s="2">
        <f t="shared" si="38"/>
        <v>4.4210492721691499E-3</v>
      </c>
      <c r="K670">
        <v>665</v>
      </c>
      <c r="L670" s="14">
        <v>2.11686323384501E-4</v>
      </c>
      <c r="M670" s="14">
        <v>-0.20066507773491499</v>
      </c>
    </row>
    <row r="671" spans="1:13" x14ac:dyDescent="0.55000000000000004">
      <c r="A671">
        <v>666</v>
      </c>
      <c r="C671">
        <f t="shared" si="36"/>
        <v>-1.0375879383875975E-2</v>
      </c>
      <c r="D671">
        <f t="shared" si="37"/>
        <v>-1.7372751796360309E-5</v>
      </c>
      <c r="E671" s="2">
        <f t="shared" si="38"/>
        <v>7.4778818844468643E-3</v>
      </c>
      <c r="K671">
        <v>666</v>
      </c>
      <c r="L671" s="14">
        <v>8.3919302610058194E-5</v>
      </c>
      <c r="M671" s="14">
        <v>-9.6850626474843896E-2</v>
      </c>
    </row>
    <row r="672" spans="1:13" x14ac:dyDescent="0.55000000000000004">
      <c r="A672">
        <v>667</v>
      </c>
      <c r="C672">
        <f t="shared" si="36"/>
        <v>0.11602647462781202</v>
      </c>
      <c r="D672">
        <f t="shared" si="37"/>
        <v>-1.5921736126428966E-4</v>
      </c>
      <c r="E672" s="2">
        <f t="shared" si="38"/>
        <v>7.1920253460316932E-3</v>
      </c>
      <c r="K672">
        <v>667</v>
      </c>
      <c r="L672" s="14">
        <v>-6.4865828100632699E-5</v>
      </c>
      <c r="M672" s="14">
        <v>3.1220665003519801E-2</v>
      </c>
    </row>
    <row r="673" spans="1:13" x14ac:dyDescent="0.55000000000000004">
      <c r="A673">
        <v>668</v>
      </c>
      <c r="C673">
        <f t="shared" si="36"/>
        <v>0.21330862915239551</v>
      </c>
      <c r="D673">
        <f t="shared" si="37"/>
        <v>-2.6110176909112615E-4</v>
      </c>
      <c r="E673" s="2">
        <f t="shared" si="38"/>
        <v>3.823701024692617E-3</v>
      </c>
      <c r="K673">
        <v>668</v>
      </c>
      <c r="L673" s="14">
        <v>-1.9740490976513601E-4</v>
      </c>
      <c r="M673" s="14">
        <v>0.15147254725280701</v>
      </c>
    </row>
    <row r="674" spans="1:13" x14ac:dyDescent="0.55000000000000004">
      <c r="A674">
        <v>669</v>
      </c>
      <c r="C674">
        <f t="shared" si="36"/>
        <v>0.25705481394923768</v>
      </c>
      <c r="D674">
        <f t="shared" si="37"/>
        <v>-2.9745513646516606E-4</v>
      </c>
      <c r="E674" s="2">
        <f t="shared" si="38"/>
        <v>5.413823067846968E-4</v>
      </c>
      <c r="K674">
        <v>669</v>
      </c>
      <c r="L674" s="14">
        <v>-2.80502707167808E-4</v>
      </c>
      <c r="M674" s="14">
        <v>0.23378719037516599</v>
      </c>
    </row>
    <row r="675" spans="1:13" x14ac:dyDescent="0.55000000000000004">
      <c r="A675">
        <v>670</v>
      </c>
      <c r="C675">
        <f t="shared" si="36"/>
        <v>0.23628565873106905</v>
      </c>
      <c r="D675">
        <f t="shared" si="37"/>
        <v>-2.5915353444403528E-4</v>
      </c>
      <c r="E675" s="2">
        <f t="shared" si="38"/>
        <v>4.521033734939385E-4</v>
      </c>
      <c r="K675">
        <v>670</v>
      </c>
      <c r="L675" s="14">
        <v>-2.93346861447839E-4</v>
      </c>
      <c r="M675" s="14">
        <v>0.25754838135762698</v>
      </c>
    </row>
    <row r="676" spans="1:13" x14ac:dyDescent="0.55000000000000004">
      <c r="A676">
        <v>671</v>
      </c>
      <c r="C676">
        <f t="shared" si="36"/>
        <v>0.15621378367835129</v>
      </c>
      <c r="D676">
        <f t="shared" si="37"/>
        <v>-1.5580985780099251E-4</v>
      </c>
      <c r="E676" s="2">
        <f t="shared" si="38"/>
        <v>3.6712933764509077E-3</v>
      </c>
      <c r="K676">
        <v>671</v>
      </c>
      <c r="L676" s="14">
        <v>-2.3272047448644599E-4</v>
      </c>
      <c r="M676" s="14">
        <v>0.21680498251490599</v>
      </c>
    </row>
    <row r="677" spans="1:13" x14ac:dyDescent="0.55000000000000004">
      <c r="A677">
        <v>672</v>
      </c>
      <c r="C677">
        <f t="shared" si="36"/>
        <v>3.6935541648176001E-2</v>
      </c>
      <c r="D677">
        <f t="shared" si="37"/>
        <v>-1.3361191061664556E-5</v>
      </c>
      <c r="E677" s="2">
        <f t="shared" si="38"/>
        <v>7.1954314773295036E-3</v>
      </c>
      <c r="K677">
        <v>672</v>
      </c>
      <c r="L677" s="14">
        <v>-1.13807800996912E-4</v>
      </c>
      <c r="M677" s="14">
        <v>0.12176143084086</v>
      </c>
    </row>
    <row r="678" spans="1:13" x14ac:dyDescent="0.55000000000000004">
      <c r="A678">
        <v>673</v>
      </c>
      <c r="C678">
        <f t="shared" si="36"/>
        <v>-9.161274279636801E-2</v>
      </c>
      <c r="D678">
        <f t="shared" si="37"/>
        <v>1.3244085300278641E-4</v>
      </c>
      <c r="E678" s="2">
        <f t="shared" si="38"/>
        <v>7.7149373797737843E-3</v>
      </c>
      <c r="K678">
        <v>673</v>
      </c>
      <c r="L678" s="14">
        <v>3.3608742264640202E-5</v>
      </c>
      <c r="M678" s="14">
        <v>-3.7780265403580199E-3</v>
      </c>
    </row>
    <row r="679" spans="1:13" x14ac:dyDescent="0.55000000000000004">
      <c r="A679">
        <v>674</v>
      </c>
      <c r="C679">
        <f t="shared" si="36"/>
        <v>-0.19716815984243444</v>
      </c>
      <c r="D679">
        <f t="shared" si="37"/>
        <v>2.4500303459529921E-4</v>
      </c>
      <c r="E679" s="2">
        <f t="shared" si="38"/>
        <v>4.733014289629329E-3</v>
      </c>
      <c r="K679">
        <v>674</v>
      </c>
      <c r="L679" s="14">
        <v>1.7260776753251299E-4</v>
      </c>
      <c r="M679" s="14">
        <v>-0.12837125373736799</v>
      </c>
    </row>
    <row r="680" spans="1:13" x14ac:dyDescent="0.55000000000000004">
      <c r="A680">
        <v>675</v>
      </c>
      <c r="C680">
        <f t="shared" si="36"/>
        <v>-0.25323852474367337</v>
      </c>
      <c r="D680">
        <f t="shared" si="37"/>
        <v>2.9607461875928113E-4</v>
      </c>
      <c r="E680" s="2">
        <f t="shared" si="38"/>
        <v>1.0514079053191583E-3</v>
      </c>
      <c r="K680">
        <v>675</v>
      </c>
      <c r="L680" s="14">
        <v>2.68376106641017E-4</v>
      </c>
      <c r="M680" s="14">
        <v>-0.22081310407841201</v>
      </c>
    </row>
    <row r="681" spans="1:13" x14ac:dyDescent="0.55000000000000004">
      <c r="A681">
        <v>676</v>
      </c>
      <c r="C681">
        <f t="shared" si="36"/>
        <v>-0.24575135777934251</v>
      </c>
      <c r="D681">
        <f t="shared" si="37"/>
        <v>2.7283771437310798E-4</v>
      </c>
      <c r="E681" s="2">
        <f t="shared" si="38"/>
        <v>1.4882987169879489E-4</v>
      </c>
      <c r="K681">
        <v>676</v>
      </c>
      <c r="L681" s="14">
        <v>2.9692798495678199E-4</v>
      </c>
      <c r="M681" s="14">
        <v>-0.25795094267796898</v>
      </c>
    </row>
    <row r="682" spans="1:13" x14ac:dyDescent="0.55000000000000004">
      <c r="A682">
        <v>677</v>
      </c>
      <c r="C682">
        <f t="shared" si="36"/>
        <v>-0.17658578004049175</v>
      </c>
      <c r="D682">
        <f t="shared" si="37"/>
        <v>1.811242946425045E-4</v>
      </c>
      <c r="E682" s="2">
        <f t="shared" si="38"/>
        <v>2.904949930975345E-3</v>
      </c>
      <c r="K682">
        <v>677</v>
      </c>
      <c r="L682" s="14">
        <v>2.5111240743263299E-4</v>
      </c>
      <c r="M682" s="14">
        <v>-0.23048336747235501</v>
      </c>
    </row>
    <row r="683" spans="1:13" x14ac:dyDescent="0.55000000000000004">
      <c r="A683">
        <v>678</v>
      </c>
      <c r="C683">
        <f t="shared" si="36"/>
        <v>-6.3100893644929615E-2</v>
      </c>
      <c r="D683">
        <f t="shared" si="37"/>
        <v>4.3952494754429884E-5</v>
      </c>
      <c r="E683" s="2">
        <f t="shared" si="38"/>
        <v>6.7550168322000207E-3</v>
      </c>
      <c r="K683">
        <v>678</v>
      </c>
      <c r="L683" s="14">
        <v>1.4240416967869899E-4</v>
      </c>
      <c r="M683" s="14">
        <v>-0.14528980306828199</v>
      </c>
    </row>
    <row r="684" spans="1:13" x14ac:dyDescent="0.55000000000000004">
      <c r="A684">
        <v>679</v>
      </c>
      <c r="C684">
        <f t="shared" si="36"/>
        <v>6.6220986994264611E-2</v>
      </c>
      <c r="D684">
        <f t="shared" si="37"/>
        <v>-1.042504548720625E-4</v>
      </c>
      <c r="E684" s="2">
        <f t="shared" si="38"/>
        <v>8.0871338833806931E-3</v>
      </c>
      <c r="K684">
        <v>679</v>
      </c>
      <c r="L684" s="14">
        <v>-1.97007578259688E-6</v>
      </c>
      <c r="M684" s="14">
        <v>-2.3707506173255399E-2</v>
      </c>
    </row>
    <row r="685" spans="1:13" x14ac:dyDescent="0.55000000000000004">
      <c r="A685">
        <v>680</v>
      </c>
      <c r="C685">
        <f t="shared" si="36"/>
        <v>0.17892279572533151</v>
      </c>
      <c r="D685">
        <f t="shared" si="37"/>
        <v>-2.2628873775073528E-4</v>
      </c>
      <c r="E685" s="2">
        <f t="shared" si="38"/>
        <v>5.6415591207271939E-3</v>
      </c>
      <c r="K685">
        <v>680</v>
      </c>
      <c r="L685" s="14">
        <v>-1.4585090354267901E-4</v>
      </c>
      <c r="M685" s="14">
        <v>0.10381248271355401</v>
      </c>
    </row>
    <row r="686" spans="1:13" x14ac:dyDescent="0.55000000000000004">
      <c r="A686">
        <v>681</v>
      </c>
      <c r="C686">
        <f t="shared" si="36"/>
        <v>0.24671875412340474</v>
      </c>
      <c r="D686">
        <f t="shared" si="37"/>
        <v>-2.915333172430154E-4</v>
      </c>
      <c r="E686" s="2">
        <f t="shared" si="38"/>
        <v>1.7128641370945388E-3</v>
      </c>
      <c r="K686">
        <v>681</v>
      </c>
      <c r="L686" s="14">
        <v>-2.5320246771717901E-4</v>
      </c>
      <c r="M686" s="14">
        <v>0.20533199129886701</v>
      </c>
    </row>
    <row r="687" spans="1:13" x14ac:dyDescent="0.55000000000000004">
      <c r="A687">
        <v>682</v>
      </c>
      <c r="C687">
        <f t="shared" si="36"/>
        <v>0.25259350565565158</v>
      </c>
      <c r="D687">
        <f t="shared" si="37"/>
        <v>-2.8360917914256644E-4</v>
      </c>
      <c r="E687" s="2">
        <f t="shared" si="38"/>
        <v>8.0163911791034552E-6</v>
      </c>
      <c r="K687">
        <v>682</v>
      </c>
      <c r="L687" s="14">
        <v>-2.9713790309783902E-4</v>
      </c>
      <c r="M687" s="14">
        <v>0.25542482887618001</v>
      </c>
    </row>
    <row r="688" spans="1:13" x14ac:dyDescent="0.55000000000000004">
      <c r="A688">
        <v>683</v>
      </c>
      <c r="C688">
        <f t="shared" si="36"/>
        <v>0.19507261151742547</v>
      </c>
      <c r="D688">
        <f t="shared" si="37"/>
        <v>-2.045051150850087E-4</v>
      </c>
      <c r="E688" s="2">
        <f t="shared" si="38"/>
        <v>2.1596767123903465E-3</v>
      </c>
      <c r="K688">
        <v>683</v>
      </c>
      <c r="L688" s="14">
        <v>-2.6665330733791802E-4</v>
      </c>
      <c r="M688" s="14">
        <v>0.24154493352085399</v>
      </c>
    </row>
    <row r="689" spans="1:13" x14ac:dyDescent="0.55000000000000004">
      <c r="A689">
        <v>684</v>
      </c>
      <c r="C689">
        <f t="shared" si="36"/>
        <v>8.8592603693512989E-2</v>
      </c>
      <c r="D689">
        <f t="shared" si="37"/>
        <v>-7.407457776780068E-5</v>
      </c>
      <c r="E689" s="2">
        <f t="shared" si="38"/>
        <v>6.1741889445406832E-3</v>
      </c>
      <c r="K689">
        <v>684</v>
      </c>
      <c r="L689" s="14">
        <v>-1.6938373655819101E-4</v>
      </c>
      <c r="M689" s="14">
        <v>0.167168611129248</v>
      </c>
    </row>
    <row r="690" spans="1:13" x14ac:dyDescent="0.55000000000000004">
      <c r="A690">
        <v>685</v>
      </c>
      <c r="C690">
        <f t="shared" si="36"/>
        <v>-4.0122280273703077E-2</v>
      </c>
      <c r="D690">
        <f t="shared" si="37"/>
        <v>7.4947117201174017E-5</v>
      </c>
      <c r="E690" s="2">
        <f t="shared" si="38"/>
        <v>8.2894020335041313E-3</v>
      </c>
      <c r="K690">
        <v>685</v>
      </c>
      <c r="L690" s="14">
        <v>-2.96909581770504E-5</v>
      </c>
      <c r="M690" s="14">
        <v>5.09238730415476E-2</v>
      </c>
    </row>
    <row r="691" spans="1:13" x14ac:dyDescent="0.55000000000000004">
      <c r="A691">
        <v>686</v>
      </c>
      <c r="C691">
        <f t="shared" si="36"/>
        <v>-0.15876731760285623</v>
      </c>
      <c r="D691">
        <f t="shared" si="37"/>
        <v>2.0515866551267182E-4</v>
      </c>
      <c r="E691" s="2">
        <f t="shared" si="38"/>
        <v>6.5112396368718871E-3</v>
      </c>
      <c r="K691">
        <v>686</v>
      </c>
      <c r="L691" s="14">
        <v>1.17438104868865E-4</v>
      </c>
      <c r="M691" s="14">
        <v>-7.8075064958182297E-2</v>
      </c>
    </row>
    <row r="692" spans="1:13" x14ac:dyDescent="0.55000000000000004">
      <c r="A692">
        <v>687</v>
      </c>
      <c r="C692">
        <f t="shared" si="36"/>
        <v>-0.23756510476331402</v>
      </c>
      <c r="D692">
        <f t="shared" si="37"/>
        <v>2.838797131822413E-4</v>
      </c>
      <c r="E692" s="2">
        <f t="shared" si="38"/>
        <v>2.5045506856632657E-3</v>
      </c>
      <c r="K692">
        <v>687</v>
      </c>
      <c r="L692" s="14">
        <v>2.35154066017262E-4</v>
      </c>
      <c r="M692" s="14">
        <v>-0.18751961859659499</v>
      </c>
    </row>
    <row r="693" spans="1:13" x14ac:dyDescent="0.55000000000000004">
      <c r="A693">
        <v>688</v>
      </c>
      <c r="C693">
        <f t="shared" si="36"/>
        <v>-0.25673905810406272</v>
      </c>
      <c r="D693">
        <f t="shared" si="37"/>
        <v>2.9135293655354103E-4</v>
      </c>
      <c r="E693" s="2">
        <f t="shared" si="38"/>
        <v>4.5432151418034749E-5</v>
      </c>
      <c r="K693">
        <v>688</v>
      </c>
      <c r="L693" s="14">
        <v>2.9397423254171902E-4</v>
      </c>
      <c r="M693" s="14">
        <v>-0.249998720470232</v>
      </c>
    </row>
    <row r="694" spans="1:13" x14ac:dyDescent="0.55000000000000004">
      <c r="A694">
        <v>689</v>
      </c>
      <c r="C694">
        <f t="shared" si="36"/>
        <v>-0.21147691949110708</v>
      </c>
      <c r="D694">
        <f t="shared" si="37"/>
        <v>2.2570271408304613E-4</v>
      </c>
      <c r="E694" s="2">
        <f t="shared" si="38"/>
        <v>1.4735750072875505E-3</v>
      </c>
      <c r="K694">
        <v>689</v>
      </c>
      <c r="L694" s="14">
        <v>2.7916672884236202E-4</v>
      </c>
      <c r="M694" s="14">
        <v>-0.24986409192263101</v>
      </c>
    </row>
    <row r="695" spans="1:13" x14ac:dyDescent="0.55000000000000004">
      <c r="A695">
        <v>690</v>
      </c>
      <c r="C695">
        <f t="shared" si="36"/>
        <v>-0.11313853166603556</v>
      </c>
      <c r="D695">
        <f t="shared" si="37"/>
        <v>1.0340586781384199E-4</v>
      </c>
      <c r="E695" s="2">
        <f t="shared" si="38"/>
        <v>5.4776162559592263E-3</v>
      </c>
      <c r="K695">
        <v>690</v>
      </c>
      <c r="L695" s="14">
        <v>1.9444018607977999E-4</v>
      </c>
      <c r="M695" s="14">
        <v>-0.18714945150871301</v>
      </c>
    </row>
    <row r="696" spans="1:13" x14ac:dyDescent="0.55000000000000004">
      <c r="A696">
        <v>691</v>
      </c>
      <c r="C696">
        <f t="shared" si="36"/>
        <v>1.3595242835513024E-2</v>
      </c>
      <c r="D696">
        <f t="shared" si="37"/>
        <v>-4.4843671653166499E-5</v>
      </c>
      <c r="E696" s="2">
        <f t="shared" si="38"/>
        <v>8.3096556785655744E-3</v>
      </c>
      <c r="K696">
        <v>691</v>
      </c>
      <c r="L696" s="14">
        <v>6.1014892494173898E-5</v>
      </c>
      <c r="M696" s="14">
        <v>-7.7562069973529199E-2</v>
      </c>
    </row>
    <row r="697" spans="1:13" x14ac:dyDescent="0.55000000000000004">
      <c r="A697">
        <v>692</v>
      </c>
      <c r="C697">
        <f t="shared" si="36"/>
        <v>0.13691689795077555</v>
      </c>
      <c r="D697">
        <f t="shared" si="37"/>
        <v>-1.8183839476541643E-4</v>
      </c>
      <c r="E697" s="2">
        <f t="shared" si="38"/>
        <v>7.3043832790338475E-3</v>
      </c>
      <c r="K697">
        <v>692</v>
      </c>
      <c r="L697" s="14">
        <v>-8.7691959425511204E-5</v>
      </c>
      <c r="M697" s="14">
        <v>5.1451213146675098E-2</v>
      </c>
    </row>
    <row r="698" spans="1:13" x14ac:dyDescent="0.55000000000000004">
      <c r="A698">
        <v>693</v>
      </c>
      <c r="C698">
        <f t="shared" si="36"/>
        <v>0.2258752976598575</v>
      </c>
      <c r="D698">
        <f t="shared" si="37"/>
        <v>-2.7319551364111424E-4</v>
      </c>
      <c r="E698" s="2">
        <f t="shared" si="38"/>
        <v>3.3985491757511413E-3</v>
      </c>
      <c r="K698">
        <v>693</v>
      </c>
      <c r="L698" s="14">
        <v>-2.1443581610565499E-4</v>
      </c>
      <c r="M698" s="14">
        <v>0.16757822075414</v>
      </c>
    </row>
    <row r="699" spans="1:13" x14ac:dyDescent="0.55000000000000004">
      <c r="A699">
        <v>694</v>
      </c>
      <c r="C699">
        <f t="shared" si="36"/>
        <v>0.25814375873022444</v>
      </c>
      <c r="D699">
        <f t="shared" si="37"/>
        <v>-2.9598631709795074E-4</v>
      </c>
      <c r="E699" s="2">
        <f t="shared" si="38"/>
        <v>2.6927284995332542E-4</v>
      </c>
      <c r="K699">
        <v>694</v>
      </c>
      <c r="L699" s="14">
        <v>-2.8747289237891202E-4</v>
      </c>
      <c r="M699" s="14">
        <v>0.241734223393923</v>
      </c>
    </row>
    <row r="700" spans="1:13" x14ac:dyDescent="0.55000000000000004">
      <c r="A700">
        <v>695</v>
      </c>
      <c r="C700">
        <f t="shared" si="36"/>
        <v>0.22562357759869012</v>
      </c>
      <c r="D700">
        <f t="shared" si="37"/>
        <v>-2.4449079386048092E-4</v>
      </c>
      <c r="E700" s="2">
        <f t="shared" si="38"/>
        <v>8.8344558741363039E-4</v>
      </c>
      <c r="K700">
        <v>695</v>
      </c>
      <c r="L700" s="14">
        <v>-2.8851059940351599E-4</v>
      </c>
      <c r="M700" s="14">
        <v>0.25534639017444799</v>
      </c>
    </row>
    <row r="701" spans="1:13" x14ac:dyDescent="0.55000000000000004">
      <c r="A701">
        <v>696</v>
      </c>
      <c r="C701">
        <f t="shared" si="36"/>
        <v>0.13647663425795492</v>
      </c>
      <c r="D701">
        <f t="shared" si="37"/>
        <v>-1.3163323482149838E-4</v>
      </c>
      <c r="E701" s="2">
        <f t="shared" si="38"/>
        <v>4.6962012571340316E-3</v>
      </c>
      <c r="K701">
        <v>696</v>
      </c>
      <c r="L701" s="14">
        <v>-2.1728903701769001E-4</v>
      </c>
      <c r="M701" s="14">
        <v>0.205005469481779</v>
      </c>
    </row>
    <row r="702" spans="1:13" x14ac:dyDescent="0.55000000000000004">
      <c r="A702">
        <v>697</v>
      </c>
      <c r="C702">
        <f t="shared" si="36"/>
        <v>1.3076932417914069E-2</v>
      </c>
      <c r="D702">
        <f t="shared" si="37"/>
        <v>1.4261491549007557E-5</v>
      </c>
      <c r="E702" s="2">
        <f t="shared" si="38"/>
        <v>8.1437493753363666E-3</v>
      </c>
      <c r="K702">
        <v>697</v>
      </c>
      <c r="L702" s="14">
        <v>-9.1646087347460099E-5</v>
      </c>
      <c r="M702" s="14">
        <v>0.103319657195795</v>
      </c>
    </row>
    <row r="703" spans="1:13" x14ac:dyDescent="0.55000000000000004">
      <c r="A703">
        <v>698</v>
      </c>
      <c r="C703">
        <f t="shared" si="36"/>
        <v>-0.1136048038187136</v>
      </c>
      <c r="D703">
        <f t="shared" si="37"/>
        <v>1.5657688414866798E-4</v>
      </c>
      <c r="E703" s="2">
        <f t="shared" si="38"/>
        <v>7.9854954893650836E-3</v>
      </c>
      <c r="K703">
        <v>698</v>
      </c>
      <c r="L703" s="14">
        <v>5.6950193429992498E-5</v>
      </c>
      <c r="M703" s="14">
        <v>-2.4243204183495098E-2</v>
      </c>
    </row>
    <row r="704" spans="1:13" x14ac:dyDescent="0.55000000000000004">
      <c r="A704">
        <v>699</v>
      </c>
      <c r="C704">
        <f t="shared" si="36"/>
        <v>-0.21177412889678005</v>
      </c>
      <c r="D704">
        <f t="shared" si="37"/>
        <v>2.5959477920668071E-4</v>
      </c>
      <c r="E704" s="2">
        <f t="shared" si="38"/>
        <v>4.3612715904115737E-3</v>
      </c>
      <c r="K704">
        <v>699</v>
      </c>
      <c r="L704" s="14">
        <v>1.9128294496955199E-4</v>
      </c>
      <c r="M704" s="14">
        <v>-0.14573420468110901</v>
      </c>
    </row>
    <row r="705" spans="1:13" x14ac:dyDescent="0.55000000000000004">
      <c r="A705">
        <v>700</v>
      </c>
      <c r="C705">
        <f t="shared" si="36"/>
        <v>-0.25679261146658444</v>
      </c>
      <c r="D705">
        <f t="shared" si="37"/>
        <v>2.9745985650806182E-4</v>
      </c>
      <c r="E705" s="2">
        <f t="shared" si="38"/>
        <v>6.7951152823252407E-4</v>
      </c>
      <c r="K705">
        <v>700</v>
      </c>
      <c r="L705" s="14">
        <v>2.7770769630824601E-4</v>
      </c>
      <c r="M705" s="14">
        <v>-0.23072516954696901</v>
      </c>
    </row>
    <row r="706" spans="1:13" x14ac:dyDescent="0.55000000000000004">
      <c r="A706">
        <v>701</v>
      </c>
      <c r="C706">
        <f t="shared" si="36"/>
        <v>-0.23736156131750694</v>
      </c>
      <c r="D706">
        <f t="shared" si="37"/>
        <v>2.6066877978273353E-4</v>
      </c>
      <c r="E706" s="2">
        <f t="shared" si="38"/>
        <v>4.2304357289472494E-4</v>
      </c>
      <c r="K706">
        <v>701</v>
      </c>
      <c r="L706" s="14">
        <v>2.9457883233306601E-4</v>
      </c>
      <c r="M706" s="14">
        <v>-0.257929584384752</v>
      </c>
    </row>
    <row r="707" spans="1:13" x14ac:dyDescent="0.55000000000000004">
      <c r="A707">
        <v>702</v>
      </c>
      <c r="C707">
        <f t="shared" si="36"/>
        <v>-0.15835776246326275</v>
      </c>
      <c r="D707">
        <f t="shared" si="37"/>
        <v>1.5845533379478009E-4</v>
      </c>
      <c r="E707" s="2">
        <f t="shared" si="38"/>
        <v>3.8658763982898888E-3</v>
      </c>
      <c r="K707">
        <v>702</v>
      </c>
      <c r="L707" s="14">
        <v>2.3767087236566399E-4</v>
      </c>
      <c r="M707" s="14">
        <v>-0.220533934734398</v>
      </c>
    </row>
    <row r="708" spans="1:13" x14ac:dyDescent="0.55000000000000004">
      <c r="A708">
        <v>703</v>
      </c>
      <c r="C708">
        <f t="shared" si="36"/>
        <v>-3.9609503147622155E-2</v>
      </c>
      <c r="D708">
        <f t="shared" si="37"/>
        <v>1.6472938997783992E-5</v>
      </c>
      <c r="E708" s="2">
        <f t="shared" si="38"/>
        <v>7.795952262591649E-3</v>
      </c>
      <c r="K708">
        <v>703</v>
      </c>
      <c r="L708" s="14">
        <v>1.21236768011231E-4</v>
      </c>
      <c r="M708" s="14">
        <v>-0.127904193036605</v>
      </c>
    </row>
    <row r="709" spans="1:13" x14ac:dyDescent="0.55000000000000004">
      <c r="A709">
        <v>704</v>
      </c>
      <c r="C709">
        <f t="shared" si="36"/>
        <v>8.9079906555920157E-2</v>
      </c>
      <c r="D709">
        <f t="shared" si="37"/>
        <v>-1.2964381626562289E-4</v>
      </c>
      <c r="E709" s="2">
        <f t="shared" si="38"/>
        <v>8.5229748830685792E-3</v>
      </c>
      <c r="K709">
        <v>704</v>
      </c>
      <c r="L709" s="14">
        <v>-2.5561836989920898E-5</v>
      </c>
      <c r="M709" s="14">
        <v>-3.2400527327871701E-3</v>
      </c>
    </row>
    <row r="710" spans="1:13" x14ac:dyDescent="0.55000000000000004">
      <c r="A710">
        <v>705</v>
      </c>
      <c r="C710">
        <f t="shared" ref="C710:C773" si="39">$D$1*COS($B$2*(A710-$L$2)+$B$1)</f>
        <v>0.19541213736922561</v>
      </c>
      <c r="D710">
        <f t="shared" ref="D710:D773" si="40">$D$2*COS($B$2*(A710-$L$3)+$B$3)</f>
        <v>-2.4322270632110013E-4</v>
      </c>
      <c r="E710" s="2">
        <f t="shared" ref="E710:E773" si="41">(M710-C710)^2</f>
        <v>5.3548087126512297E-3</v>
      </c>
      <c r="K710">
        <v>705</v>
      </c>
      <c r="L710" s="14">
        <v>-1.65958321342823E-4</v>
      </c>
      <c r="M710" s="14">
        <v>0.12223557887778499</v>
      </c>
    </row>
    <row r="711" spans="1:13" x14ac:dyDescent="0.55000000000000004">
      <c r="A711">
        <v>706</v>
      </c>
      <c r="C711">
        <f t="shared" si="39"/>
        <v>0.25270004066468021</v>
      </c>
      <c r="D711">
        <f t="shared" si="40"/>
        <v>-2.957578238187695E-4</v>
      </c>
      <c r="E711" s="2">
        <f t="shared" si="41"/>
        <v>1.2676084432673676E-3</v>
      </c>
      <c r="K711">
        <v>706</v>
      </c>
      <c r="L711" s="14">
        <v>-2.6478951458473298E-4</v>
      </c>
      <c r="M711" s="14">
        <v>0.217096551463938</v>
      </c>
    </row>
    <row r="712" spans="1:13" x14ac:dyDescent="0.55000000000000004">
      <c r="A712">
        <v>707</v>
      </c>
      <c r="C712">
        <f t="shared" si="39"/>
        <v>0.24656556024797574</v>
      </c>
      <c r="D712">
        <f t="shared" si="40"/>
        <v>-2.7406396161873636E-4</v>
      </c>
      <c r="E712" s="2">
        <f t="shared" si="41"/>
        <v>1.2141363871553582E-4</v>
      </c>
      <c r="K712">
        <v>707</v>
      </c>
      <c r="L712" s="14">
        <v>-2.9730253126400397E-4</v>
      </c>
      <c r="M712" s="14">
        <v>0.25758434596671698</v>
      </c>
    </row>
    <row r="713" spans="1:13" x14ac:dyDescent="0.55000000000000004">
      <c r="A713">
        <v>708</v>
      </c>
      <c r="C713">
        <f t="shared" si="39"/>
        <v>0.17854832139910659</v>
      </c>
      <c r="D713">
        <f t="shared" si="40"/>
        <v>-1.8358582186283744E-4</v>
      </c>
      <c r="E713" s="2">
        <f t="shared" si="41"/>
        <v>3.0261244899156235E-3</v>
      </c>
      <c r="K713">
        <v>708</v>
      </c>
      <c r="L713" s="14">
        <v>-2.5535428465719903E-4</v>
      </c>
      <c r="M713" s="14">
        <v>0.23355854308485899</v>
      </c>
    </row>
    <row r="714" spans="1:13" x14ac:dyDescent="0.55000000000000004">
      <c r="A714">
        <v>709</v>
      </c>
      <c r="C714">
        <f t="shared" si="39"/>
        <v>6.5719217379833259E-2</v>
      </c>
      <c r="D714">
        <f t="shared" si="40"/>
        <v>-4.7031510502311774E-5</v>
      </c>
      <c r="E714" s="2">
        <f t="shared" si="41"/>
        <v>7.2790479612984717E-3</v>
      </c>
      <c r="K714">
        <v>709</v>
      </c>
      <c r="L714" s="14">
        <v>-1.4945097335502099E-4</v>
      </c>
      <c r="M714" s="14">
        <v>0.151036554195386</v>
      </c>
    </row>
    <row r="715" spans="1:13" x14ac:dyDescent="0.55000000000000004">
      <c r="A715">
        <v>710</v>
      </c>
      <c r="C715">
        <f t="shared" si="39"/>
        <v>-6.3604024950810939E-2</v>
      </c>
      <c r="D715">
        <f t="shared" si="40"/>
        <v>1.0132671864905322E-4</v>
      </c>
      <c r="E715" s="2">
        <f t="shared" si="41"/>
        <v>8.8907074979096262E-3</v>
      </c>
      <c r="K715">
        <v>710</v>
      </c>
      <c r="L715" s="14">
        <v>-6.1167386495500396E-6</v>
      </c>
      <c r="M715" s="14">
        <v>3.0686523344920301E-2</v>
      </c>
    </row>
    <row r="716" spans="1:13" x14ac:dyDescent="0.55000000000000004">
      <c r="A716">
        <v>711</v>
      </c>
      <c r="C716">
        <f t="shared" si="39"/>
        <v>-0.1769639976853854</v>
      </c>
      <c r="D716">
        <f t="shared" si="40"/>
        <v>2.2425407721745014E-4</v>
      </c>
      <c r="E716" s="2">
        <f t="shared" si="41"/>
        <v>6.3385259396241218E-3</v>
      </c>
      <c r="K716">
        <v>711</v>
      </c>
      <c r="L716" s="14">
        <v>1.3874947119619301E-4</v>
      </c>
      <c r="M716" s="14">
        <v>-9.7349137642651407E-2</v>
      </c>
    </row>
    <row r="717" spans="1:13" x14ac:dyDescent="0.55000000000000004">
      <c r="A717">
        <v>712</v>
      </c>
      <c r="C717">
        <f t="shared" si="39"/>
        <v>-0.24590973710620581</v>
      </c>
      <c r="D717">
        <f t="shared" si="40"/>
        <v>2.9089838930544443E-4</v>
      </c>
      <c r="E717" s="2">
        <f t="shared" si="41"/>
        <v>2.0166057690181615E-3</v>
      </c>
      <c r="K717">
        <v>712</v>
      </c>
      <c r="L717" s="14">
        <v>2.4886501524162E-4</v>
      </c>
      <c r="M717" s="14">
        <v>-0.20100310319741499</v>
      </c>
    </row>
    <row r="718" spans="1:13" x14ac:dyDescent="0.55000000000000004">
      <c r="A718">
        <v>713</v>
      </c>
      <c r="C718">
        <f t="shared" si="39"/>
        <v>-0.2531373158801315</v>
      </c>
      <c r="D718">
        <f t="shared" si="40"/>
        <v>2.845333373301753E-4</v>
      </c>
      <c r="E718" s="2">
        <f t="shared" si="41"/>
        <v>1.3859852399664443E-6</v>
      </c>
      <c r="K718">
        <v>713</v>
      </c>
      <c r="L718" s="14">
        <v>2.9665077237331198E-4</v>
      </c>
      <c r="M718" s="14">
        <v>-0.25431459462366102</v>
      </c>
    </row>
    <row r="719" spans="1:13" x14ac:dyDescent="0.55000000000000004">
      <c r="A719">
        <v>714</v>
      </c>
      <c r="C719">
        <f t="shared" si="39"/>
        <v>-0.19683276407985081</v>
      </c>
      <c r="D719">
        <f t="shared" si="40"/>
        <v>2.067564151724182E-4</v>
      </c>
      <c r="E719" s="2">
        <f t="shared" si="41"/>
        <v>2.2182832174052398E-3</v>
      </c>
      <c r="K719">
        <v>714</v>
      </c>
      <c r="L719" s="14">
        <v>2.7013850327631999E-4</v>
      </c>
      <c r="M719" s="14">
        <v>-0.24393141817320299</v>
      </c>
    </row>
    <row r="720" spans="1:13" x14ac:dyDescent="0.55000000000000004">
      <c r="A720">
        <v>715</v>
      </c>
      <c r="C720">
        <f t="shared" si="39"/>
        <v>-9.1127337401349276E-2</v>
      </c>
      <c r="D720">
        <f t="shared" si="40"/>
        <v>7.7087990886191569E-5</v>
      </c>
      <c r="E720" s="2">
        <f t="shared" si="41"/>
        <v>6.6140430956132933E-3</v>
      </c>
      <c r="K720">
        <v>715</v>
      </c>
      <c r="L720" s="14">
        <v>1.7596837021616399E-4</v>
      </c>
      <c r="M720" s="14">
        <v>-0.17245410480060899</v>
      </c>
    </row>
    <row r="721" spans="1:13" x14ac:dyDescent="0.55000000000000004">
      <c r="A721">
        <v>716</v>
      </c>
      <c r="C721">
        <f t="shared" si="39"/>
        <v>3.7449130152398771E-2</v>
      </c>
      <c r="D721">
        <f t="shared" si="40"/>
        <v>-7.1927894225885781E-5</v>
      </c>
      <c r="E721" s="2">
        <f t="shared" si="41"/>
        <v>9.0694616546478472E-3</v>
      </c>
      <c r="K721">
        <v>716</v>
      </c>
      <c r="L721" s="14">
        <v>3.7725867206852697E-5</v>
      </c>
      <c r="M721" s="14">
        <v>-5.7784591053106203E-2</v>
      </c>
    </row>
    <row r="722" spans="1:13" x14ac:dyDescent="0.55000000000000004">
      <c r="A722">
        <v>717</v>
      </c>
      <c r="C722">
        <f t="shared" si="39"/>
        <v>0.15662665540343207</v>
      </c>
      <c r="D722">
        <f t="shared" si="40"/>
        <v>-2.0289139400763001E-4</v>
      </c>
      <c r="E722" s="2">
        <f t="shared" si="41"/>
        <v>7.2708404609797194E-3</v>
      </c>
      <c r="K722">
        <v>717</v>
      </c>
      <c r="L722" s="14">
        <v>-1.09965313278704E-4</v>
      </c>
      <c r="M722" s="14">
        <v>7.1357431993225501E-2</v>
      </c>
    </row>
    <row r="723" spans="1:13" x14ac:dyDescent="0.55000000000000004">
      <c r="A723">
        <v>718</v>
      </c>
      <c r="C723">
        <f t="shared" si="39"/>
        <v>0.23649419157642637</v>
      </c>
      <c r="D723">
        <f t="shared" si="40"/>
        <v>-2.8293343050507768E-4</v>
      </c>
      <c r="E723" s="2">
        <f t="shared" si="41"/>
        <v>2.9016157720287341E-3</v>
      </c>
      <c r="K723">
        <v>718</v>
      </c>
      <c r="L723" s="14">
        <v>-2.30114998878331E-4</v>
      </c>
      <c r="M723" s="14">
        <v>0.18262754352748301</v>
      </c>
    </row>
    <row r="724" spans="1:13" x14ac:dyDescent="0.55000000000000004">
      <c r="A724">
        <v>719</v>
      </c>
      <c r="C724">
        <f t="shared" si="39"/>
        <v>0.25700667056623339</v>
      </c>
      <c r="D724">
        <f t="shared" si="40"/>
        <v>-2.9196513970987739E-4</v>
      </c>
      <c r="E724" s="2">
        <f t="shared" si="41"/>
        <v>7.8308636557162528E-5</v>
      </c>
      <c r="K724">
        <v>719</v>
      </c>
      <c r="L724" s="14">
        <v>-2.9263095547906598E-4</v>
      </c>
      <c r="M724" s="14">
        <v>0.24815745384625401</v>
      </c>
    </row>
    <row r="725" spans="1:13" x14ac:dyDescent="0.55000000000000004">
      <c r="A725">
        <v>720</v>
      </c>
      <c r="C725">
        <f t="shared" si="39"/>
        <v>0.21301589251534297</v>
      </c>
      <c r="D725">
        <f t="shared" si="40"/>
        <v>-2.2771975298502894E-4</v>
      </c>
      <c r="E725" s="2">
        <f t="shared" si="41"/>
        <v>1.4837054936439648E-3</v>
      </c>
      <c r="K725">
        <v>720</v>
      </c>
      <c r="L725" s="14">
        <v>-2.81855673929415E-4</v>
      </c>
      <c r="M725" s="14">
        <v>0.25153479039215099</v>
      </c>
    </row>
    <row r="726" spans="1:13" x14ac:dyDescent="0.55000000000000004">
      <c r="A726">
        <v>721</v>
      </c>
      <c r="C726">
        <f t="shared" si="39"/>
        <v>0.11556261546223376</v>
      </c>
      <c r="D726">
        <f t="shared" si="40"/>
        <v>-1.0632150821288371E-4</v>
      </c>
      <c r="E726" s="2">
        <f t="shared" si="41"/>
        <v>5.8294847927580816E-3</v>
      </c>
      <c r="K726">
        <v>721</v>
      </c>
      <c r="L726" s="14">
        <v>-2.0048789033848201E-4</v>
      </c>
      <c r="M726" s="14">
        <v>0.19191367827577999</v>
      </c>
    </row>
    <row r="727" spans="1:13" x14ac:dyDescent="0.55000000000000004">
      <c r="A727">
        <v>722</v>
      </c>
      <c r="C727">
        <f t="shared" si="39"/>
        <v>-1.0894442205030641E-2</v>
      </c>
      <c r="D727">
        <f t="shared" si="40"/>
        <v>4.1761194040931708E-5</v>
      </c>
      <c r="E727" s="2">
        <f t="shared" si="41"/>
        <v>9.0480116978845313E-3</v>
      </c>
      <c r="K727">
        <v>722</v>
      </c>
      <c r="L727" s="14">
        <v>-6.8906670875700296E-5</v>
      </c>
      <c r="M727" s="14">
        <v>8.4226594889213302E-2</v>
      </c>
    </row>
    <row r="728" spans="1:13" x14ac:dyDescent="0.55000000000000004">
      <c r="A728">
        <v>723</v>
      </c>
      <c r="C728">
        <f t="shared" si="39"/>
        <v>-0.13461722451507221</v>
      </c>
      <c r="D728">
        <f t="shared" si="40"/>
        <v>1.7936271684624227E-4</v>
      </c>
      <c r="E728" s="2">
        <f t="shared" si="41"/>
        <v>8.1111031105975308E-3</v>
      </c>
      <c r="K728">
        <v>723</v>
      </c>
      <c r="L728" s="14">
        <v>7.9932651773853699E-5</v>
      </c>
      <c r="M728" s="14">
        <v>-4.4555561691218402E-2</v>
      </c>
    </row>
    <row r="729" spans="1:13" x14ac:dyDescent="0.55000000000000004">
      <c r="A729">
        <v>724</v>
      </c>
      <c r="C729">
        <f t="shared" si="39"/>
        <v>-0.22455392097848995</v>
      </c>
      <c r="D729">
        <f t="shared" si="40"/>
        <v>2.7194797839009472E-4</v>
      </c>
      <c r="E729" s="2">
        <f t="shared" si="41"/>
        <v>3.8906929621727415E-3</v>
      </c>
      <c r="K729">
        <v>724</v>
      </c>
      <c r="L729" s="14">
        <v>2.08752345920474E-4</v>
      </c>
      <c r="M729" s="14">
        <v>-0.162178501443446</v>
      </c>
    </row>
    <row r="730" spans="1:13" x14ac:dyDescent="0.55000000000000004">
      <c r="A730">
        <v>725</v>
      </c>
      <c r="C730">
        <f t="shared" si="39"/>
        <v>-0.25813231649780255</v>
      </c>
      <c r="D730">
        <f t="shared" si="40"/>
        <v>2.9628002956707909E-4</v>
      </c>
      <c r="E730" s="2">
        <f t="shared" si="41"/>
        <v>3.5908306025481237E-4</v>
      </c>
      <c r="K730">
        <v>725</v>
      </c>
      <c r="L730" s="14">
        <v>2.85288720025774E-4</v>
      </c>
      <c r="M730" s="14">
        <v>-0.23918282942678101</v>
      </c>
    </row>
    <row r="731" spans="1:13" x14ac:dyDescent="0.55000000000000004">
      <c r="A731">
        <v>726</v>
      </c>
      <c r="C731">
        <f t="shared" si="39"/>
        <v>-0.22692494157414134</v>
      </c>
      <c r="D731">
        <f t="shared" si="40"/>
        <v>2.4625203841075995E-4</v>
      </c>
      <c r="E731" s="2">
        <f t="shared" si="41"/>
        <v>8.6185648990659265E-4</v>
      </c>
      <c r="K731">
        <v>726</v>
      </c>
      <c r="L731" s="14">
        <v>2.9037276439788798E-4</v>
      </c>
      <c r="M731" s="14">
        <v>-0.25628233399762801</v>
      </c>
    </row>
    <row r="732" spans="1:13" x14ac:dyDescent="0.55000000000000004">
      <c r="A732">
        <v>727</v>
      </c>
      <c r="C732">
        <f t="shared" si="39"/>
        <v>-0.13876418951441538</v>
      </c>
      <c r="D732">
        <f t="shared" si="40"/>
        <v>1.3441997619538344E-4</v>
      </c>
      <c r="E732" s="2">
        <f t="shared" si="41"/>
        <v>4.9604058380408149E-3</v>
      </c>
      <c r="K732">
        <v>727</v>
      </c>
      <c r="L732" s="14">
        <v>2.22731148584698E-4</v>
      </c>
      <c r="M732" s="14">
        <v>-0.20919433815859201</v>
      </c>
    </row>
    <row r="733" spans="1:13" x14ac:dyDescent="0.55000000000000004">
      <c r="A733">
        <v>728</v>
      </c>
      <c r="C733">
        <f t="shared" si="39"/>
        <v>-1.5776550803631384E-2</v>
      </c>
      <c r="D733">
        <f t="shared" si="40"/>
        <v>-1.114866669681277E-5</v>
      </c>
      <c r="E733" s="2">
        <f t="shared" si="41"/>
        <v>8.8239292192744279E-3</v>
      </c>
      <c r="K733">
        <v>728</v>
      </c>
      <c r="L733" s="14">
        <v>9.9305134884737005E-5</v>
      </c>
      <c r="M733" s="14">
        <v>-0.10971232258027901</v>
      </c>
    </row>
    <row r="734" spans="1:13" x14ac:dyDescent="0.55000000000000004">
      <c r="A734">
        <v>729</v>
      </c>
      <c r="C734">
        <f t="shared" si="39"/>
        <v>0.11117066961553075</v>
      </c>
      <c r="D734">
        <f t="shared" si="40"/>
        <v>-1.5391922924337705E-4</v>
      </c>
      <c r="E734" s="2">
        <f t="shared" si="41"/>
        <v>8.82150077935011E-3</v>
      </c>
      <c r="K734">
        <v>729</v>
      </c>
      <c r="L734" s="14">
        <v>-4.8992465891438602E-5</v>
      </c>
      <c r="M734" s="14">
        <v>1.72478247941024E-2</v>
      </c>
    </row>
    <row r="735" spans="1:13" x14ac:dyDescent="0.55000000000000004">
      <c r="A735">
        <v>730</v>
      </c>
      <c r="C735">
        <f t="shared" si="39"/>
        <v>0.21021639525290675</v>
      </c>
      <c r="D735">
        <f t="shared" si="40"/>
        <v>-2.580593096097868E-4</v>
      </c>
      <c r="E735" s="2">
        <f t="shared" si="41"/>
        <v>4.9460624388773982E-3</v>
      </c>
      <c r="K735">
        <v>730</v>
      </c>
      <c r="L735" s="14">
        <v>-1.8501959965791E-4</v>
      </c>
      <c r="M735" s="14">
        <v>0.13988814745106401</v>
      </c>
    </row>
    <row r="736" spans="1:13" x14ac:dyDescent="0.55000000000000004">
      <c r="A736">
        <v>731</v>
      </c>
      <c r="C736">
        <f t="shared" si="39"/>
        <v>0.25650223669263394</v>
      </c>
      <c r="D736">
        <f t="shared" si="40"/>
        <v>-2.9743194272371449E-4</v>
      </c>
      <c r="E736" s="2">
        <f t="shared" si="41"/>
        <v>8.4155810573597212E-4</v>
      </c>
      <c r="K736">
        <v>731</v>
      </c>
      <c r="L736" s="14">
        <v>-2.7470742691179E-4</v>
      </c>
      <c r="M736" s="14">
        <v>0.22749261577584201</v>
      </c>
    </row>
    <row r="737" spans="1:13" x14ac:dyDescent="0.55000000000000004">
      <c r="A737">
        <v>732</v>
      </c>
      <c r="C737">
        <f t="shared" si="39"/>
        <v>0.2384114233611257</v>
      </c>
      <c r="D737">
        <f t="shared" si="40"/>
        <v>-2.6215542758242804E-4</v>
      </c>
      <c r="E737" s="2">
        <f t="shared" si="41"/>
        <v>3.8843379605978589E-4</v>
      </c>
      <c r="K737">
        <v>732</v>
      </c>
      <c r="L737" s="14">
        <v>-2.95593074934457E-4</v>
      </c>
      <c r="M737" s="14">
        <v>0.258120147217829</v>
      </c>
    </row>
    <row r="738" spans="1:13" x14ac:dyDescent="0.55000000000000004">
      <c r="A738">
        <v>733</v>
      </c>
      <c r="C738">
        <f t="shared" si="39"/>
        <v>0.16048436808046951</v>
      </c>
      <c r="D738">
        <f t="shared" si="40"/>
        <v>-1.6108342591638705E-4</v>
      </c>
      <c r="E738" s="2">
        <f t="shared" si="41"/>
        <v>4.0469341873441483E-3</v>
      </c>
      <c r="K738">
        <v>733</v>
      </c>
      <c r="L738" s="14">
        <v>-2.4244560361348099E-4</v>
      </c>
      <c r="M738" s="14">
        <v>0.224099886527969</v>
      </c>
    </row>
    <row r="739" spans="1:13" x14ac:dyDescent="0.55000000000000004">
      <c r="A739">
        <v>734</v>
      </c>
      <c r="C739">
        <f t="shared" si="39"/>
        <v>4.2279119154439375E-2</v>
      </c>
      <c r="D739">
        <f t="shared" si="40"/>
        <v>-1.9582879715371868E-5</v>
      </c>
      <c r="E739" s="2">
        <f t="shared" si="41"/>
        <v>8.4039939123503448E-3</v>
      </c>
      <c r="K739">
        <v>734</v>
      </c>
      <c r="L739" s="14">
        <v>-1.2857612684417599E-4</v>
      </c>
      <c r="M739" s="14">
        <v>0.13395241904241301</v>
      </c>
    </row>
    <row r="740" spans="1:13" x14ac:dyDescent="0.55000000000000004">
      <c r="A740">
        <v>735</v>
      </c>
      <c r="C740">
        <f t="shared" si="39"/>
        <v>-8.6537297506526056E-2</v>
      </c>
      <c r="D740">
        <f t="shared" si="40"/>
        <v>1.2683255652026892E-4</v>
      </c>
      <c r="E740" s="2">
        <f t="shared" si="41"/>
        <v>9.3688915729653651E-3</v>
      </c>
      <c r="K740">
        <v>735</v>
      </c>
      <c r="L740" s="14">
        <v>1.74960385216365E-5</v>
      </c>
      <c r="M740" s="14">
        <v>1.02557372272055E-2</v>
      </c>
    </row>
    <row r="741" spans="1:13" x14ac:dyDescent="0.55000000000000004">
      <c r="A741">
        <v>736</v>
      </c>
      <c r="C741">
        <f t="shared" si="39"/>
        <v>-0.19363467655500852</v>
      </c>
      <c r="D741">
        <f t="shared" si="40"/>
        <v>2.4141569448771669E-4</v>
      </c>
      <c r="E741" s="2">
        <f t="shared" si="41"/>
        <v>6.0256590930074403E-3</v>
      </c>
      <c r="K741">
        <v>736</v>
      </c>
      <c r="L741" s="14">
        <v>1.5918621250216199E-4</v>
      </c>
      <c r="M741" s="14">
        <v>-0.11600955759853</v>
      </c>
    </row>
    <row r="742" spans="1:13" x14ac:dyDescent="0.55000000000000004">
      <c r="A742">
        <v>737</v>
      </c>
      <c r="C742">
        <f t="shared" si="39"/>
        <v>-0.25213383328356276</v>
      </c>
      <c r="D742">
        <f t="shared" si="40"/>
        <v>2.9540858177819489E-4</v>
      </c>
      <c r="E742" s="2">
        <f t="shared" si="41"/>
        <v>1.5143222954887273E-3</v>
      </c>
      <c r="K742">
        <v>737</v>
      </c>
      <c r="L742" s="14">
        <v>2.6100721204195198E-4</v>
      </c>
      <c r="M742" s="14">
        <v>-0.213219539052667</v>
      </c>
    </row>
    <row r="743" spans="1:13" x14ac:dyDescent="0.55000000000000004">
      <c r="A743">
        <v>738</v>
      </c>
      <c r="C743">
        <f t="shared" si="39"/>
        <v>-0.24735271241822332</v>
      </c>
      <c r="D743">
        <f t="shared" si="40"/>
        <v>2.7526014176203222E-4</v>
      </c>
      <c r="E743" s="2">
        <f t="shared" si="41"/>
        <v>9.3598887738554604E-5</v>
      </c>
      <c r="K743">
        <v>738</v>
      </c>
      <c r="L743" s="14">
        <v>2.9745733615464399E-4</v>
      </c>
      <c r="M743" s="14">
        <v>-0.25702736423307199</v>
      </c>
    </row>
    <row r="744" spans="1:13" x14ac:dyDescent="0.55000000000000004">
      <c r="A744">
        <v>739</v>
      </c>
      <c r="C744">
        <f t="shared" si="39"/>
        <v>-0.18049127451783969</v>
      </c>
      <c r="D744">
        <f t="shared" si="40"/>
        <v>1.8602720818751542E-4</v>
      </c>
      <c r="E744" s="2">
        <f t="shared" si="41"/>
        <v>3.1326204196539822E-3</v>
      </c>
      <c r="K744">
        <v>739</v>
      </c>
      <c r="L744" s="14">
        <v>2.5940742513605903E-4</v>
      </c>
      <c r="M744" s="14">
        <v>-0.23646109155929501</v>
      </c>
    </row>
    <row r="745" spans="1:13" x14ac:dyDescent="0.55000000000000004">
      <c r="A745">
        <v>740</v>
      </c>
      <c r="C745">
        <f t="shared" si="39"/>
        <v>-6.8330331168001496E-2</v>
      </c>
      <c r="D745">
        <f t="shared" si="40"/>
        <v>5.0105366500688409E-5</v>
      </c>
      <c r="E745" s="2">
        <f t="shared" si="41"/>
        <v>7.8041924304491335E-3</v>
      </c>
      <c r="K745">
        <v>740</v>
      </c>
      <c r="L745" s="14">
        <v>1.56387315245314E-4</v>
      </c>
      <c r="M745" s="14">
        <v>-0.15667167160637799</v>
      </c>
    </row>
    <row r="746" spans="1:13" x14ac:dyDescent="0.55000000000000004">
      <c r="A746">
        <v>741</v>
      </c>
      <c r="C746">
        <f t="shared" si="39"/>
        <v>6.0980085015326084E-2</v>
      </c>
      <c r="D746">
        <f t="shared" si="40"/>
        <v>-9.8391866039885097E-5</v>
      </c>
      <c r="E746" s="2">
        <f t="shared" si="41"/>
        <v>9.7264852004858501E-3</v>
      </c>
      <c r="K746">
        <v>741</v>
      </c>
      <c r="L746" s="14">
        <v>1.41990320949092E-5</v>
      </c>
      <c r="M746" s="14">
        <v>-3.7642859579153802E-2</v>
      </c>
    </row>
    <row r="747" spans="1:13" x14ac:dyDescent="0.55000000000000004">
      <c r="A747">
        <v>742</v>
      </c>
      <c r="C747">
        <f t="shared" si="39"/>
        <v>0.17498578521857336</v>
      </c>
      <c r="D747">
        <f t="shared" si="40"/>
        <v>-2.2219481414113531E-4</v>
      </c>
      <c r="E747" s="2">
        <f t="shared" si="41"/>
        <v>7.0849163367923971E-3</v>
      </c>
      <c r="K747">
        <v>742</v>
      </c>
      <c r="L747" s="14">
        <v>-1.31545486728065E-4</v>
      </c>
      <c r="M747" s="14">
        <v>9.0813840149017097E-2</v>
      </c>
    </row>
    <row r="748" spans="1:13" x14ac:dyDescent="0.55000000000000004">
      <c r="A748">
        <v>743</v>
      </c>
      <c r="C748">
        <f t="shared" si="39"/>
        <v>0.24507374173996546</v>
      </c>
      <c r="D748">
        <f t="shared" si="40"/>
        <v>-2.9023154738842566E-4</v>
      </c>
      <c r="E748" s="2">
        <f t="shared" si="41"/>
        <v>2.3569171879295686E-3</v>
      </c>
      <c r="K748">
        <v>743</v>
      </c>
      <c r="L748" s="14">
        <v>-2.4434362235104201E-4</v>
      </c>
      <c r="M748" s="14">
        <v>0.196525650243702</v>
      </c>
    </row>
    <row r="749" spans="1:13" x14ac:dyDescent="0.55000000000000004">
      <c r="A749">
        <v>744</v>
      </c>
      <c r="C749">
        <f t="shared" si="39"/>
        <v>0.25365335482974882</v>
      </c>
      <c r="D749">
        <f t="shared" si="40"/>
        <v>-2.8542627983750763E-4</v>
      </c>
      <c r="E749" s="2">
        <f t="shared" si="41"/>
        <v>4.0572154682368661E-7</v>
      </c>
      <c r="K749">
        <v>744</v>
      </c>
      <c r="L749" s="14">
        <v>-2.95944381958413E-4</v>
      </c>
      <c r="M749" s="14">
        <v>0.25301639207822901</v>
      </c>
    </row>
    <row r="750" spans="1:13" x14ac:dyDescent="0.55000000000000004">
      <c r="A750">
        <v>745</v>
      </c>
      <c r="C750">
        <f t="shared" si="39"/>
        <v>0.19857132244635831</v>
      </c>
      <c r="D750">
        <f t="shared" si="40"/>
        <v>-2.0898503235661602E-4</v>
      </c>
      <c r="E750" s="2">
        <f t="shared" si="41"/>
        <v>2.2625516086090531E-3</v>
      </c>
      <c r="K750">
        <v>745</v>
      </c>
      <c r="L750" s="14">
        <v>-2.7342403519864102E-4</v>
      </c>
      <c r="M750" s="14">
        <v>0.24613760891702</v>
      </c>
    </row>
    <row r="751" spans="1:13" x14ac:dyDescent="0.55000000000000004">
      <c r="A751">
        <v>746</v>
      </c>
      <c r="C751">
        <f t="shared" si="39"/>
        <v>9.3652073680659351E-2</v>
      </c>
      <c r="D751">
        <f t="shared" si="40"/>
        <v>-8.0092946809548181E-5</v>
      </c>
      <c r="E751" s="2">
        <f t="shared" si="41"/>
        <v>7.049291842286076E-3</v>
      </c>
      <c r="K751">
        <v>746</v>
      </c>
      <c r="L751" s="14">
        <v>-1.8242294262379801E-4</v>
      </c>
      <c r="M751" s="14">
        <v>0.177612134675671</v>
      </c>
    </row>
    <row r="752" spans="1:13" x14ac:dyDescent="0.55000000000000004">
      <c r="A752">
        <v>747</v>
      </c>
      <c r="C752">
        <f t="shared" si="39"/>
        <v>-3.4771871549634792E-2</v>
      </c>
      <c r="D752">
        <f t="shared" si="40"/>
        <v>6.89007801612074E-5</v>
      </c>
      <c r="E752" s="2">
        <f t="shared" si="41"/>
        <v>9.8752854922429367E-3</v>
      </c>
      <c r="K752">
        <v>747</v>
      </c>
      <c r="L752" s="14">
        <v>-4.5732892399048397E-5</v>
      </c>
      <c r="M752" s="14">
        <v>6.4602599479110498E-2</v>
      </c>
    </row>
    <row r="753" spans="1:13" x14ac:dyDescent="0.55000000000000004">
      <c r="A753">
        <v>748</v>
      </c>
      <c r="C753">
        <f t="shared" si="39"/>
        <v>-0.15446880995355389</v>
      </c>
      <c r="D753">
        <f t="shared" si="40"/>
        <v>2.0060186362443486E-4</v>
      </c>
      <c r="E753" s="2">
        <f t="shared" si="41"/>
        <v>8.0787294200905819E-3</v>
      </c>
      <c r="K753">
        <v>748</v>
      </c>
      <c r="L753" s="14">
        <v>1.0241124443331E-4</v>
      </c>
      <c r="M753" s="14">
        <v>-6.4587057522425897E-2</v>
      </c>
    </row>
    <row r="754" spans="1:13" x14ac:dyDescent="0.55000000000000004">
      <c r="A754">
        <v>749</v>
      </c>
      <c r="C754">
        <f t="shared" si="39"/>
        <v>-0.23539733300404173</v>
      </c>
      <c r="D754">
        <f t="shared" si="40"/>
        <v>2.8195610767059871E-4</v>
      </c>
      <c r="E754" s="2">
        <f t="shared" si="41"/>
        <v>3.3404756047028996E-3</v>
      </c>
      <c r="K754">
        <v>749</v>
      </c>
      <c r="L754" s="14">
        <v>2.2490584978411001E-4</v>
      </c>
      <c r="M754" s="14">
        <v>-0.17760048529845401</v>
      </c>
    </row>
    <row r="755" spans="1:13" x14ac:dyDescent="0.55000000000000004">
      <c r="A755">
        <v>750</v>
      </c>
      <c r="C755">
        <f t="shared" si="39"/>
        <v>-0.25724608725302056</v>
      </c>
      <c r="D755">
        <f t="shared" si="40"/>
        <v>2.9254531185513277E-4</v>
      </c>
      <c r="E755" s="2">
        <f t="shared" si="41"/>
        <v>1.2350582529924143E-4</v>
      </c>
      <c r="K755">
        <v>750</v>
      </c>
      <c r="L755" s="14">
        <v>2.91071389841879E-4</v>
      </c>
      <c r="M755" s="14">
        <v>-0.24613276977806101</v>
      </c>
    </row>
    <row r="756" spans="1:13" x14ac:dyDescent="0.55000000000000004">
      <c r="A756">
        <v>751</v>
      </c>
      <c r="C756">
        <f t="shared" si="39"/>
        <v>-0.21453149591923393</v>
      </c>
      <c r="D756">
        <f t="shared" si="40"/>
        <v>2.2971180913045202E-4</v>
      </c>
      <c r="E756" s="2">
        <f t="shared" si="41"/>
        <v>1.4813322444056276E-3</v>
      </c>
      <c r="K756">
        <v>751</v>
      </c>
      <c r="L756" s="14">
        <v>2.8433629463793899E-4</v>
      </c>
      <c r="M756" s="14">
        <v>-0.25301957516990098</v>
      </c>
    </row>
    <row r="757" spans="1:13" x14ac:dyDescent="0.55000000000000004">
      <c r="A757">
        <v>752</v>
      </c>
      <c r="C757">
        <f t="shared" si="39"/>
        <v>-0.11797402107565719</v>
      </c>
      <c r="D757">
        <f t="shared" si="40"/>
        <v>1.0922548425569205E-4</v>
      </c>
      <c r="E757" s="2">
        <f t="shared" si="41"/>
        <v>6.1719936992731001E-3</v>
      </c>
      <c r="K757">
        <v>752</v>
      </c>
      <c r="L757" s="14">
        <v>2.0638741054761401E-4</v>
      </c>
      <c r="M757" s="14">
        <v>-0.196536058340949</v>
      </c>
    </row>
    <row r="758" spans="1:13" x14ac:dyDescent="0.55000000000000004">
      <c r="A758">
        <v>753</v>
      </c>
      <c r="C758">
        <f t="shared" si="39"/>
        <v>8.1924463629035535E-3</v>
      </c>
      <c r="D758">
        <f t="shared" si="40"/>
        <v>-3.8674134876863397E-5</v>
      </c>
      <c r="E758" s="2">
        <f t="shared" si="41"/>
        <v>9.8052203969967357E-3</v>
      </c>
      <c r="K758">
        <v>753</v>
      </c>
      <c r="L758" s="14">
        <v>7.6747519151095596E-5</v>
      </c>
      <c r="M758" s="14">
        <v>-9.0828866479316095E-2</v>
      </c>
    </row>
    <row r="759" spans="1:13" x14ac:dyDescent="0.55000000000000004">
      <c r="A759">
        <v>754</v>
      </c>
      <c r="C759">
        <f t="shared" si="39"/>
        <v>0.13230278244745786</v>
      </c>
      <c r="D759">
        <f t="shared" si="40"/>
        <v>-1.7686736134147712E-4</v>
      </c>
      <c r="E759" s="2">
        <f t="shared" si="41"/>
        <v>8.9635078619132915E-3</v>
      </c>
      <c r="K759">
        <v>754</v>
      </c>
      <c r="L759" s="14">
        <v>-7.2114264523857999E-5</v>
      </c>
      <c r="M759" s="14">
        <v>3.7626978453442102E-2</v>
      </c>
    </row>
    <row r="760" spans="1:13" x14ac:dyDescent="0.55000000000000004">
      <c r="A760">
        <v>755</v>
      </c>
      <c r="C760">
        <f t="shared" si="39"/>
        <v>0.2232079088590824</v>
      </c>
      <c r="D760">
        <f t="shared" si="40"/>
        <v>-2.7067060817764354E-4</v>
      </c>
      <c r="E760" s="2">
        <f t="shared" si="41"/>
        <v>4.4287688216742577E-3</v>
      </c>
      <c r="K760">
        <v>755</v>
      </c>
      <c r="L760" s="14">
        <v>-2.0291458328439301E-4</v>
      </c>
      <c r="M760" s="14">
        <v>0.156658913211708</v>
      </c>
    </row>
    <row r="761" spans="1:13" x14ac:dyDescent="0.55000000000000004">
      <c r="A761">
        <v>756</v>
      </c>
      <c r="C761">
        <f t="shared" si="39"/>
        <v>0.25809255499728961</v>
      </c>
      <c r="D761">
        <f t="shared" si="40"/>
        <v>-2.9654123764587216E-4</v>
      </c>
      <c r="E761" s="2">
        <f t="shared" si="41"/>
        <v>4.6819887577447135E-4</v>
      </c>
      <c r="K761">
        <v>756</v>
      </c>
      <c r="L761" s="14">
        <v>-2.8289368587066499E-4</v>
      </c>
      <c r="M761" s="14">
        <v>0.23645465131475901</v>
      </c>
    </row>
    <row r="762" spans="1:13" x14ac:dyDescent="0.55000000000000004">
      <c r="A762">
        <v>757</v>
      </c>
      <c r="C762">
        <f t="shared" si="39"/>
        <v>0.22820140999104571</v>
      </c>
      <c r="D762">
        <f t="shared" si="40"/>
        <v>-2.4798626705885014E-4</v>
      </c>
      <c r="E762" s="2">
        <f t="shared" si="41"/>
        <v>8.3102159369293242E-4</v>
      </c>
      <c r="K762">
        <v>757</v>
      </c>
      <c r="L762" s="14">
        <v>-2.9202030988561E-4</v>
      </c>
      <c r="M762" s="14">
        <v>0.257028855137866</v>
      </c>
    </row>
    <row r="763" spans="1:13" x14ac:dyDescent="0.55000000000000004">
      <c r="A763">
        <v>758</v>
      </c>
      <c r="C763">
        <f t="shared" si="39"/>
        <v>0.14103652118151982</v>
      </c>
      <c r="D763">
        <f t="shared" si="40"/>
        <v>-1.3719197057625998E-4</v>
      </c>
      <c r="E763" s="2">
        <f t="shared" si="41"/>
        <v>5.2116944682717636E-3</v>
      </c>
      <c r="K763">
        <v>758</v>
      </c>
      <c r="L763" s="14">
        <v>-2.28008635727221E-4</v>
      </c>
      <c r="M763" s="14">
        <v>0.21322858770043701</v>
      </c>
    </row>
    <row r="764" spans="1:13" x14ac:dyDescent="0.55000000000000004">
      <c r="A764">
        <v>759</v>
      </c>
      <c r="C764">
        <f t="shared" si="39"/>
        <v>1.847443837014005E-2</v>
      </c>
      <c r="D764">
        <f t="shared" si="40"/>
        <v>8.0346187428950611E-6</v>
      </c>
      <c r="E764" s="2">
        <f t="shared" si="41"/>
        <v>9.5158970154129909E-3</v>
      </c>
      <c r="K764">
        <v>759</v>
      </c>
      <c r="L764" s="14">
        <v>-1.06890784288063E-4</v>
      </c>
      <c r="M764" s="14">
        <v>0.116023897699308</v>
      </c>
    </row>
    <row r="765" spans="1:13" x14ac:dyDescent="0.55000000000000004">
      <c r="A765">
        <v>760</v>
      </c>
      <c r="C765">
        <f t="shared" si="39"/>
        <v>-0.10872433906224223</v>
      </c>
      <c r="D765">
        <f t="shared" si="40"/>
        <v>1.5124468811440333E-4</v>
      </c>
      <c r="E765" s="2">
        <f t="shared" si="41"/>
        <v>9.6992246747334594E-3</v>
      </c>
      <c r="K765">
        <v>760</v>
      </c>
      <c r="L765" s="14">
        <v>4.0998527178324502E-5</v>
      </c>
      <c r="M765" s="14">
        <v>-1.02396972406188E-2</v>
      </c>
    </row>
    <row r="766" spans="1:13" x14ac:dyDescent="0.55000000000000004">
      <c r="A766">
        <v>761</v>
      </c>
      <c r="C766">
        <f t="shared" si="39"/>
        <v>-0.2086355991174253</v>
      </c>
      <c r="D766">
        <f t="shared" si="40"/>
        <v>2.5649552875453997E-4</v>
      </c>
      <c r="E766" s="2">
        <f t="shared" si="41"/>
        <v>5.5796272630030666E-3</v>
      </c>
      <c r="K766">
        <v>761</v>
      </c>
      <c r="L766" s="14">
        <v>1.7861950317650299E-4</v>
      </c>
      <c r="M766" s="14">
        <v>-0.13393869648416301</v>
      </c>
    </row>
    <row r="767" spans="1:13" x14ac:dyDescent="0.55000000000000004">
      <c r="A767">
        <v>762</v>
      </c>
      <c r="C767">
        <f t="shared" si="39"/>
        <v>-0.25618372148394236</v>
      </c>
      <c r="D767">
        <f t="shared" si="40"/>
        <v>2.9737139817449717E-4</v>
      </c>
      <c r="E767" s="2">
        <f t="shared" si="41"/>
        <v>1.0298838317318061E-3</v>
      </c>
      <c r="K767">
        <v>762</v>
      </c>
      <c r="L767" s="14">
        <v>2.7150411652917498E-4</v>
      </c>
      <c r="M767" s="14">
        <v>-0.22409191829789801</v>
      </c>
    </row>
    <row r="768" spans="1:13" x14ac:dyDescent="0.55000000000000004">
      <c r="A768">
        <v>763</v>
      </c>
      <c r="C768">
        <f t="shared" si="39"/>
        <v>-0.23943512968311359</v>
      </c>
      <c r="D768">
        <f t="shared" si="40"/>
        <v>2.6361331474518992E-4</v>
      </c>
      <c r="E768" s="2">
        <f t="shared" si="41"/>
        <v>3.4912172583332328E-4</v>
      </c>
      <c r="K768">
        <v>763</v>
      </c>
      <c r="L768" s="14">
        <v>2.96388839607855E-4</v>
      </c>
      <c r="M768" s="14">
        <v>-0.25811992900858999</v>
      </c>
    </row>
    <row r="769" spans="1:13" x14ac:dyDescent="0.55000000000000004">
      <c r="A769">
        <v>764</v>
      </c>
      <c r="C769">
        <f t="shared" si="39"/>
        <v>-0.1625933672243369</v>
      </c>
      <c r="D769">
        <f t="shared" si="40"/>
        <v>1.6369384584310066E-4</v>
      </c>
      <c r="E769" s="2">
        <f t="shared" si="41"/>
        <v>4.2128972316585996E-3</v>
      </c>
      <c r="K769">
        <v>764</v>
      </c>
      <c r="L769" s="14">
        <v>2.4704113914387398E-4</v>
      </c>
      <c r="M769" s="14">
        <v>-0.22750020223929199</v>
      </c>
    </row>
    <row r="770" spans="1:13" x14ac:dyDescent="0.55000000000000004">
      <c r="A770">
        <v>765</v>
      </c>
      <c r="C770">
        <f t="shared" si="39"/>
        <v>-4.4944096788790834E-2</v>
      </c>
      <c r="D770">
        <f t="shared" si="40"/>
        <v>2.2690672027183005E-5</v>
      </c>
      <c r="E770" s="2">
        <f t="shared" si="41"/>
        <v>9.0169347298052586E-3</v>
      </c>
      <c r="K770">
        <v>765</v>
      </c>
      <c r="L770" s="14">
        <v>1.35820452849343E-4</v>
      </c>
      <c r="M770" s="14">
        <v>-0.13990163851036899</v>
      </c>
    </row>
    <row r="771" spans="1:13" x14ac:dyDescent="0.55000000000000004">
      <c r="A771">
        <v>766</v>
      </c>
      <c r="C771">
        <f t="shared" si="39"/>
        <v>8.3985194593824739E-2</v>
      </c>
      <c r="D771">
        <f t="shared" si="40"/>
        <v>-1.2400738218560834E-4</v>
      </c>
      <c r="E771" s="2">
        <f t="shared" si="41"/>
        <v>1.0251367315956465E-2</v>
      </c>
      <c r="K771">
        <v>766</v>
      </c>
      <c r="L771" s="14">
        <v>-9.4173084302240503E-6</v>
      </c>
      <c r="M771" s="14">
        <v>-1.7263841529767399E-2</v>
      </c>
    </row>
    <row r="772" spans="1:13" x14ac:dyDescent="0.55000000000000004">
      <c r="A772">
        <v>767</v>
      </c>
      <c r="C772">
        <f t="shared" si="39"/>
        <v>0.1918359724014421</v>
      </c>
      <c r="D772">
        <f t="shared" si="40"/>
        <v>-2.3958219733879096E-4</v>
      </c>
      <c r="E772" s="2">
        <f t="shared" si="41"/>
        <v>6.7466807356678996E-3</v>
      </c>
      <c r="K772">
        <v>767</v>
      </c>
      <c r="L772" s="14">
        <v>-1.52296446392702E-4</v>
      </c>
      <c r="M772" s="14">
        <v>0.109697791659062</v>
      </c>
    </row>
    <row r="773" spans="1:13" x14ac:dyDescent="0.55000000000000004">
      <c r="A773">
        <v>768</v>
      </c>
      <c r="C773">
        <f t="shared" si="39"/>
        <v>0.25153996471809875</v>
      </c>
      <c r="D773">
        <f t="shared" si="40"/>
        <v>-2.9502693095239112E-4</v>
      </c>
      <c r="E773" s="2">
        <f t="shared" si="41"/>
        <v>1.7939487617197082E-3</v>
      </c>
      <c r="K773">
        <v>768</v>
      </c>
      <c r="L773" s="14">
        <v>-2.5703199457756501E-4</v>
      </c>
      <c r="M773" s="14">
        <v>0.20918493241118499</v>
      </c>
    </row>
    <row r="774" spans="1:13" x14ac:dyDescent="0.55000000000000004">
      <c r="A774">
        <v>769</v>
      </c>
      <c r="C774">
        <f t="shared" ref="C774:C837" si="42">$D$1*COS($B$2*(A774-$L$2)+$B$1)</f>
        <v>0.24811272793285497</v>
      </c>
      <c r="D774">
        <f t="shared" ref="D774:D837" si="43">$D$2*COS($B$2*(A774-$L$3)+$B$3)</f>
        <v>-2.7642612357194909E-4</v>
      </c>
      <c r="E774" s="2">
        <f t="shared" ref="E774:E837" si="44">(M774-C774)^2</f>
        <v>6.6711016494601318E-5</v>
      </c>
      <c r="K774">
        <v>769</v>
      </c>
      <c r="L774" s="14">
        <v>-2.9739228520974401E-4</v>
      </c>
      <c r="M774" s="14">
        <v>0.25628040915181799</v>
      </c>
    </row>
    <row r="775" spans="1:13" x14ac:dyDescent="0.55000000000000004">
      <c r="A775">
        <v>770</v>
      </c>
      <c r="C775">
        <f t="shared" si="42"/>
        <v>0.18241442623835735</v>
      </c>
      <c r="D775">
        <f t="shared" si="43"/>
        <v>-1.8844818577588149E-4</v>
      </c>
      <c r="E775" s="2">
        <f t="shared" si="44"/>
        <v>3.2233371887634681E-3</v>
      </c>
      <c r="K775">
        <v>770</v>
      </c>
      <c r="L775" s="14">
        <v>-2.6326883312334298E-4</v>
      </c>
      <c r="M775" s="14">
        <v>0.239188867572143</v>
      </c>
    </row>
    <row r="776" spans="1:13" x14ac:dyDescent="0.55000000000000004">
      <c r="A776">
        <v>771</v>
      </c>
      <c r="C776">
        <f t="shared" si="42"/>
        <v>7.093394854938051E-2</v>
      </c>
      <c r="D776">
        <f t="shared" si="43"/>
        <v>-5.3173725522986674E-5</v>
      </c>
      <c r="E776" s="2">
        <f t="shared" si="44"/>
        <v>8.3278476670693938E-3</v>
      </c>
      <c r="K776">
        <v>771</v>
      </c>
      <c r="L776" s="14">
        <v>-1.6320806857993099E-4</v>
      </c>
      <c r="M776" s="14">
        <v>0.16219099028901501</v>
      </c>
    </row>
    <row r="777" spans="1:13" x14ac:dyDescent="0.55000000000000004">
      <c r="A777">
        <v>772</v>
      </c>
      <c r="C777">
        <f t="shared" si="42"/>
        <v>-5.8349455056363526E-2</v>
      </c>
      <c r="D777">
        <f t="shared" si="43"/>
        <v>9.5446219022880216E-5</v>
      </c>
      <c r="E777" s="2">
        <f t="shared" si="44"/>
        <v>1.0592696915353805E-2</v>
      </c>
      <c r="K777">
        <v>772</v>
      </c>
      <c r="L777" s="14">
        <v>-2.2270830791322498E-5</v>
      </c>
      <c r="M777" s="14">
        <v>4.4571373328146702E-2</v>
      </c>
    </row>
    <row r="778" spans="1:13" x14ac:dyDescent="0.55000000000000004">
      <c r="A778">
        <v>773</v>
      </c>
      <c r="C778">
        <f t="shared" si="42"/>
        <v>-0.17298837535164097</v>
      </c>
      <c r="D778">
        <f t="shared" si="43"/>
        <v>2.2011117444047687E-4</v>
      </c>
      <c r="E778" s="2">
        <f t="shared" si="44"/>
        <v>7.8813476979076903E-3</v>
      </c>
      <c r="K778">
        <v>773</v>
      </c>
      <c r="L778" s="14">
        <v>1.2424427472717601E-4</v>
      </c>
      <c r="M778" s="14">
        <v>-8.4211420583482299E-2</v>
      </c>
    </row>
    <row r="779" spans="1:13" x14ac:dyDescent="0.55000000000000004">
      <c r="A779">
        <v>774</v>
      </c>
      <c r="C779">
        <f t="shared" si="42"/>
        <v>-0.24421085974005766</v>
      </c>
      <c r="D779">
        <f t="shared" si="43"/>
        <v>2.895328646498476E-4</v>
      </c>
      <c r="E779" s="2">
        <f t="shared" si="44"/>
        <v>2.7361182791974426E-3</v>
      </c>
      <c r="K779">
        <v>774</v>
      </c>
      <c r="L779" s="14">
        <v>2.3964163088473E-4</v>
      </c>
      <c r="M779" s="14">
        <v>-0.191902941800252</v>
      </c>
    </row>
    <row r="780" spans="1:13" x14ac:dyDescent="0.55000000000000004">
      <c r="A780">
        <v>775</v>
      </c>
      <c r="C780">
        <f t="shared" si="42"/>
        <v>-0.25414156589064435</v>
      </c>
      <c r="D780">
        <f t="shared" si="43"/>
        <v>2.8628790870117581E-4</v>
      </c>
      <c r="E780" s="2">
        <f t="shared" si="44"/>
        <v>6.8141105108365695E-6</v>
      </c>
      <c r="K780">
        <v>775</v>
      </c>
      <c r="L780" s="14">
        <v>2.95019253958455E-4</v>
      </c>
      <c r="M780" s="14">
        <v>-0.25153118076372599</v>
      </c>
    </row>
    <row r="781" spans="1:13" x14ac:dyDescent="0.55000000000000004">
      <c r="A781">
        <v>776</v>
      </c>
      <c r="C781">
        <f t="shared" si="42"/>
        <v>-0.20028809588229834</v>
      </c>
      <c r="D781">
        <f t="shared" si="43"/>
        <v>2.1119072213932811E-4</v>
      </c>
      <c r="E781" s="2">
        <f t="shared" si="44"/>
        <v>2.2918987383817547E-3</v>
      </c>
      <c r="K781">
        <v>776</v>
      </c>
      <c r="L781" s="14">
        <v>2.7650747471170202E-4</v>
      </c>
      <c r="M781" s="14">
        <v>-0.248161875118763</v>
      </c>
    </row>
    <row r="782" spans="1:13" x14ac:dyDescent="0.55000000000000004">
      <c r="A782">
        <v>777</v>
      </c>
      <c r="C782">
        <f t="shared" si="42"/>
        <v>-9.6166535546374624E-2</v>
      </c>
      <c r="D782">
        <f t="shared" si="43"/>
        <v>8.3089115868618631E-5</v>
      </c>
      <c r="E782" s="2">
        <f t="shared" si="44"/>
        <v>7.4774678021270113E-3</v>
      </c>
      <c r="K782">
        <v>777</v>
      </c>
      <c r="L782" s="14">
        <v>1.8874268309556299E-4</v>
      </c>
      <c r="M782" s="14">
        <v>-0.182638888365799</v>
      </c>
    </row>
    <row r="783" spans="1:13" x14ac:dyDescent="0.55000000000000004">
      <c r="A783">
        <v>778</v>
      </c>
      <c r="C783">
        <f t="shared" si="42"/>
        <v>3.2090798182079848E-2</v>
      </c>
      <c r="D783">
        <f t="shared" si="43"/>
        <v>-6.586610710574823E-5</v>
      </c>
      <c r="E783" s="2">
        <f t="shared" si="44"/>
        <v>1.0704728360018352E-2</v>
      </c>
      <c r="K783">
        <v>778</v>
      </c>
      <c r="L783" s="14">
        <v>5.3706115623540097E-5</v>
      </c>
      <c r="M783" s="14">
        <v>-7.1372859012214004E-2</v>
      </c>
    </row>
    <row r="784" spans="1:13" x14ac:dyDescent="0.55000000000000004">
      <c r="A784">
        <v>779</v>
      </c>
      <c r="C784">
        <f t="shared" si="42"/>
        <v>0.1522940179872444</v>
      </c>
      <c r="D784">
        <f t="shared" si="43"/>
        <v>-1.982903255440687E-4</v>
      </c>
      <c r="E784" s="2">
        <f t="shared" si="44"/>
        <v>8.9349893011074297E-3</v>
      </c>
      <c r="K784">
        <v>779</v>
      </c>
      <c r="L784" s="14">
        <v>-9.47814816749525E-5</v>
      </c>
      <c r="M784" s="14">
        <v>5.7768945646053199E-2</v>
      </c>
    </row>
    <row r="785" spans="1:13" x14ac:dyDescent="0.55000000000000004">
      <c r="A785">
        <v>780</v>
      </c>
      <c r="C785">
        <f t="shared" si="42"/>
        <v>0.23427464938087761</v>
      </c>
      <c r="D785">
        <f t="shared" si="43"/>
        <v>-2.8094785189943243E-4</v>
      </c>
      <c r="E785" s="2">
        <f t="shared" si="44"/>
        <v>3.8232568055186905E-3</v>
      </c>
      <c r="K785">
        <v>780</v>
      </c>
      <c r="L785" s="14">
        <v>-2.19530468906328E-4</v>
      </c>
      <c r="M785" s="14">
        <v>0.17244215949474501</v>
      </c>
    </row>
    <row r="786" spans="1:13" x14ac:dyDescent="0.55000000000000004">
      <c r="A786">
        <v>781</v>
      </c>
      <c r="C786">
        <f t="shared" si="42"/>
        <v>0.25745728189850003</v>
      </c>
      <c r="D786">
        <f t="shared" si="43"/>
        <v>-2.9309338933978526E-4</v>
      </c>
      <c r="E786" s="2">
        <f t="shared" si="44"/>
        <v>1.8309113143567986E-4</v>
      </c>
      <c r="K786">
        <v>781</v>
      </c>
      <c r="L786" s="14">
        <v>-2.8929668833195603E-4</v>
      </c>
      <c r="M786" s="14">
        <v>0.243926164744485</v>
      </c>
    </row>
    <row r="787" spans="1:13" x14ac:dyDescent="0.55000000000000004">
      <c r="A787">
        <v>782</v>
      </c>
      <c r="C787">
        <f t="shared" si="42"/>
        <v>0.21602356342897194</v>
      </c>
      <c r="D787">
        <f t="shared" si="43"/>
        <v>-2.3167866397483323E-4</v>
      </c>
      <c r="E787" s="2">
        <f t="shared" si="44"/>
        <v>1.4664140000259815E-3</v>
      </c>
      <c r="K787">
        <v>782</v>
      </c>
      <c r="L787" s="14">
        <v>-2.8660675749848398E-4</v>
      </c>
      <c r="M787" s="14">
        <v>0.25431734882590001</v>
      </c>
    </row>
    <row r="788" spans="1:13" x14ac:dyDescent="0.55000000000000004">
      <c r="A788">
        <v>783</v>
      </c>
      <c r="C788">
        <f t="shared" si="42"/>
        <v>0.12037248395458215</v>
      </c>
      <c r="D788">
        <f t="shared" si="43"/>
        <v>-1.1211747735137313E-4</v>
      </c>
      <c r="E788" s="2">
        <f t="shared" si="44"/>
        <v>6.5029210883411816E-3</v>
      </c>
      <c r="K788">
        <v>783</v>
      </c>
      <c r="L788" s="14">
        <v>-2.1213438627027401E-4</v>
      </c>
      <c r="M788" s="14">
        <v>0.20101317522357601</v>
      </c>
    </row>
    <row r="789" spans="1:13" x14ac:dyDescent="0.55000000000000004">
      <c r="A789">
        <v>784</v>
      </c>
      <c r="C789">
        <f t="shared" si="42"/>
        <v>-5.4895517410807502E-3</v>
      </c>
      <c r="D789">
        <f t="shared" si="43"/>
        <v>3.558283283763459E-5</v>
      </c>
      <c r="E789" s="2">
        <f t="shared" si="44"/>
        <v>1.0578854111930313E-2</v>
      </c>
      <c r="K789">
        <v>784</v>
      </c>
      <c r="L789" s="14">
        <v>-8.4531642014481896E-5</v>
      </c>
      <c r="M789" s="14">
        <v>9.7364004891299802E-2</v>
      </c>
    </row>
    <row r="790" spans="1:13" x14ac:dyDescent="0.55000000000000004">
      <c r="A790">
        <v>785</v>
      </c>
      <c r="C790">
        <f t="shared" si="42"/>
        <v>-0.12997382566072718</v>
      </c>
      <c r="D790">
        <f t="shared" si="43"/>
        <v>1.743526020115658E-4</v>
      </c>
      <c r="E790" s="2">
        <f t="shared" si="44"/>
        <v>9.8611337112938409E-3</v>
      </c>
      <c r="K790">
        <v>785</v>
      </c>
      <c r="L790" s="14">
        <v>6.4242576380073294E-5</v>
      </c>
      <c r="M790" s="14">
        <v>-3.0670584468438601E-2</v>
      </c>
    </row>
    <row r="791" spans="1:13" x14ac:dyDescent="0.55000000000000004">
      <c r="A791">
        <v>786</v>
      </c>
      <c r="C791">
        <f t="shared" si="42"/>
        <v>-0.22183740897063101</v>
      </c>
      <c r="D791">
        <f t="shared" si="43"/>
        <v>2.6936354314215652E-4</v>
      </c>
      <c r="E791" s="2">
        <f t="shared" si="44"/>
        <v>5.0146046502000394E-3</v>
      </c>
      <c r="K791">
        <v>786</v>
      </c>
      <c r="L791" s="14">
        <v>1.9692684298822799E-4</v>
      </c>
      <c r="M791" s="14">
        <v>-0.15102353568156399</v>
      </c>
    </row>
    <row r="792" spans="1:13" x14ac:dyDescent="0.55000000000000004">
      <c r="A792">
        <v>787</v>
      </c>
      <c r="C792">
        <f t="shared" si="42"/>
        <v>-0.25802447859085331</v>
      </c>
      <c r="D792">
        <f t="shared" si="43"/>
        <v>2.9676991267757127E-4</v>
      </c>
      <c r="E792" s="2">
        <f t="shared" si="44"/>
        <v>5.9891662269555518E-4</v>
      </c>
      <c r="K792">
        <v>787</v>
      </c>
      <c r="L792" s="14">
        <v>2.8028956012453901E-4</v>
      </c>
      <c r="M792" s="14">
        <v>-0.23355170550124299</v>
      </c>
    </row>
    <row r="793" spans="1:13" x14ac:dyDescent="0.55000000000000004">
      <c r="A793">
        <v>788</v>
      </c>
      <c r="C793">
        <f t="shared" si="42"/>
        <v>-0.22945284280994327</v>
      </c>
      <c r="D793">
        <f t="shared" si="43"/>
        <v>2.4969328954509612E-4</v>
      </c>
      <c r="E793" s="2">
        <f t="shared" si="44"/>
        <v>7.9144087693494103E-4</v>
      </c>
      <c r="K793">
        <v>788</v>
      </c>
      <c r="L793" s="14">
        <v>2.9345201813746401E-4</v>
      </c>
      <c r="M793" s="14">
        <v>-0.257585401828542</v>
      </c>
    </row>
    <row r="794" spans="1:13" x14ac:dyDescent="0.55000000000000004">
      <c r="A794">
        <v>789</v>
      </c>
      <c r="C794">
        <f t="shared" si="42"/>
        <v>-0.14329337996632105</v>
      </c>
      <c r="D794">
        <f t="shared" si="43"/>
        <v>1.3994891385418716E-4</v>
      </c>
      <c r="E794" s="2">
        <f t="shared" si="44"/>
        <v>5.4481901389754894E-3</v>
      </c>
      <c r="K794">
        <v>789</v>
      </c>
      <c r="L794" s="14">
        <v>2.3311759776370401E-4</v>
      </c>
      <c r="M794" s="14">
        <v>-0.21710523632406001</v>
      </c>
    </row>
    <row r="795" spans="1:13" x14ac:dyDescent="0.55000000000000004">
      <c r="A795">
        <v>790</v>
      </c>
      <c r="C795">
        <f t="shared" si="42"/>
        <v>-2.1170299136204107E-2</v>
      </c>
      <c r="D795">
        <f t="shared" si="43"/>
        <v>-4.9196893248289288E-6</v>
      </c>
      <c r="E795" s="2">
        <f t="shared" si="44"/>
        <v>1.0217048828712686E-2</v>
      </c>
      <c r="K795">
        <v>790</v>
      </c>
      <c r="L795" s="14">
        <v>1.14397428873439E-4</v>
      </c>
      <c r="M795" s="14">
        <v>-0.122249717559109</v>
      </c>
    </row>
    <row r="796" spans="1:13" x14ac:dyDescent="0.55000000000000004">
      <c r="A796">
        <v>791</v>
      </c>
      <c r="C796">
        <f t="shared" si="42"/>
        <v>0.10626608054213517</v>
      </c>
      <c r="D796">
        <f t="shared" si="43"/>
        <v>-1.4855355418167592E-4</v>
      </c>
      <c r="E796" s="2">
        <f t="shared" si="44"/>
        <v>1.0617670084092194E-2</v>
      </c>
      <c r="K796">
        <v>791</v>
      </c>
      <c r="L796" s="14">
        <v>-3.29742857483057E-5</v>
      </c>
      <c r="M796" s="14">
        <v>3.22400135070874E-3</v>
      </c>
    </row>
    <row r="797" spans="1:13" x14ac:dyDescent="0.55000000000000004">
      <c r="A797">
        <v>792</v>
      </c>
      <c r="C797">
        <f t="shared" si="42"/>
        <v>0.20703191391630743</v>
      </c>
      <c r="D797">
        <f t="shared" si="43"/>
        <v>-2.5490360820019958E-4</v>
      </c>
      <c r="E797" s="2">
        <f t="shared" si="44"/>
        <v>6.2634031064162593E-3</v>
      </c>
      <c r="K797">
        <v>792</v>
      </c>
      <c r="L797" s="14">
        <v>-1.72087385946769E-4</v>
      </c>
      <c r="M797" s="14">
        <v>0.12789024912198901</v>
      </c>
    </row>
    <row r="798" spans="1:13" x14ac:dyDescent="0.55000000000000004">
      <c r="A798">
        <v>793</v>
      </c>
      <c r="C798">
        <f t="shared" si="42"/>
        <v>0.25583710078434724</v>
      </c>
      <c r="D798">
        <f t="shared" si="43"/>
        <v>-2.9727822950267093E-4</v>
      </c>
      <c r="E798" s="2">
        <f t="shared" si="44"/>
        <v>1.2469027495810661E-3</v>
      </c>
      <c r="K798">
        <v>793</v>
      </c>
      <c r="L798" s="14">
        <v>-2.6810013278222598E-4</v>
      </c>
      <c r="M798" s="14">
        <v>0.22052559062716101</v>
      </c>
    </row>
    <row r="799" spans="1:13" x14ac:dyDescent="0.55000000000000004">
      <c r="A799">
        <v>794</v>
      </c>
      <c r="C799">
        <f t="shared" si="42"/>
        <v>0.24043256797434878</v>
      </c>
      <c r="D799">
        <f t="shared" si="43"/>
        <v>-2.6504228132863785E-4</v>
      </c>
      <c r="E799" s="2">
        <f t="shared" si="44"/>
        <v>3.0612268127430458E-4</v>
      </c>
      <c r="K799">
        <v>794</v>
      </c>
      <c r="L799" s="14">
        <v>-2.96965538189897E-4</v>
      </c>
      <c r="M799" s="14">
        <v>0.25792892991831601</v>
      </c>
    </row>
    <row r="800" spans="1:13" x14ac:dyDescent="0.55000000000000004">
      <c r="A800">
        <v>795</v>
      </c>
      <c r="C800">
        <f t="shared" si="42"/>
        <v>0.16468452851969778</v>
      </c>
      <c r="D800">
        <f t="shared" si="43"/>
        <v>-1.6628630718962457E-4</v>
      </c>
      <c r="E800" s="2">
        <f t="shared" si="44"/>
        <v>4.362317184096254E-3</v>
      </c>
      <c r="K800">
        <v>795</v>
      </c>
      <c r="L800" s="14">
        <v>-2.5145408231745501E-4</v>
      </c>
      <c r="M800" s="14">
        <v>0.230732368636512</v>
      </c>
    </row>
    <row r="801" spans="1:13" x14ac:dyDescent="0.55000000000000004">
      <c r="A801">
        <v>796</v>
      </c>
      <c r="C801">
        <f t="shared" si="42"/>
        <v>4.7604143681328211E-2</v>
      </c>
      <c r="D801">
        <f t="shared" si="43"/>
        <v>-2.5795974983559433E-5</v>
      </c>
      <c r="E801" s="2">
        <f t="shared" si="44"/>
        <v>9.6321094133035162E-3</v>
      </c>
      <c r="K801">
        <v>796</v>
      </c>
      <c r="L801" s="14">
        <v>-1.4296439162072899E-4</v>
      </c>
      <c r="M801" s="14">
        <v>0.145747454269995</v>
      </c>
    </row>
    <row r="802" spans="1:13" x14ac:dyDescent="0.55000000000000004">
      <c r="A802">
        <v>797</v>
      </c>
      <c r="C802">
        <f t="shared" si="42"/>
        <v>-8.1423877805237327E-2</v>
      </c>
      <c r="D802">
        <f t="shared" si="43"/>
        <v>1.2116860320732337E-4</v>
      </c>
      <c r="E802" s="2">
        <f t="shared" si="44"/>
        <v>1.1168909939328226E-2</v>
      </c>
      <c r="K802">
        <v>797</v>
      </c>
      <c r="L802" s="14">
        <v>1.3316178441059799E-6</v>
      </c>
      <c r="M802" s="14">
        <v>2.4259185829993399E-2</v>
      </c>
    </row>
    <row r="803" spans="1:13" x14ac:dyDescent="0.55000000000000004">
      <c r="A803">
        <v>798</v>
      </c>
      <c r="C803">
        <f t="shared" si="42"/>
        <v>-0.19001622224168113</v>
      </c>
      <c r="D803">
        <f t="shared" si="43"/>
        <v>2.3772241602456408E-4</v>
      </c>
      <c r="E803" s="2">
        <f t="shared" si="44"/>
        <v>7.5188453937836885E-3</v>
      </c>
      <c r="K803">
        <v>798</v>
      </c>
      <c r="L803" s="14">
        <v>1.45294115359127E-4</v>
      </c>
      <c r="M803" s="14">
        <v>-0.103304946194193</v>
      </c>
    </row>
    <row r="804" spans="1:13" x14ac:dyDescent="0.55000000000000004">
      <c r="A804">
        <v>799</v>
      </c>
      <c r="C804">
        <f t="shared" si="42"/>
        <v>-0.25091850012041661</v>
      </c>
      <c r="D804">
        <f t="shared" si="43"/>
        <v>2.9461291321150444E-4</v>
      </c>
      <c r="E804" s="2">
        <f t="shared" si="44"/>
        <v>2.1089023230226813E-3</v>
      </c>
      <c r="K804">
        <v>799</v>
      </c>
      <c r="L804" s="14">
        <v>2.5286680034320098E-4</v>
      </c>
      <c r="M804" s="14">
        <v>-0.204995713586685</v>
      </c>
    </row>
    <row r="805" spans="1:13" x14ac:dyDescent="0.55000000000000004">
      <c r="A805">
        <v>800</v>
      </c>
      <c r="C805">
        <f t="shared" si="42"/>
        <v>-0.24884552341170488</v>
      </c>
      <c r="D805">
        <f t="shared" si="43"/>
        <v>2.7756177913036304E-4</v>
      </c>
      <c r="E805" s="2">
        <f t="shared" si="44"/>
        <v>4.2230624403745919E-5</v>
      </c>
      <c r="K805">
        <v>800</v>
      </c>
      <c r="L805" s="14">
        <v>2.9710742650957599E-4</v>
      </c>
      <c r="M805" s="14">
        <v>-0.25534403281030899</v>
      </c>
    </row>
    <row r="806" spans="1:13" x14ac:dyDescent="0.55000000000000004">
      <c r="A806">
        <v>801</v>
      </c>
      <c r="C806">
        <f t="shared" si="42"/>
        <v>-0.18431756557454682</v>
      </c>
      <c r="D806">
        <f t="shared" si="43"/>
        <v>1.9084848902608688E-4</v>
      </c>
      <c r="E806" s="2">
        <f t="shared" si="44"/>
        <v>3.2973193202435504E-3</v>
      </c>
      <c r="K806">
        <v>801</v>
      </c>
      <c r="L806" s="14">
        <v>2.6693565458596398E-4</v>
      </c>
      <c r="M806" s="14">
        <v>-0.24173985497721301</v>
      </c>
    </row>
    <row r="807" spans="1:13" x14ac:dyDescent="0.55000000000000004">
      <c r="A807">
        <v>802</v>
      </c>
      <c r="C807">
        <f t="shared" si="42"/>
        <v>-7.352978388497379E-2</v>
      </c>
      <c r="D807">
        <f t="shared" si="43"/>
        <v>5.6236250944095658E-5</v>
      </c>
      <c r="E807" s="2">
        <f t="shared" si="44"/>
        <v>8.847405301814399E-3</v>
      </c>
      <c r="K807">
        <v>802</v>
      </c>
      <c r="L807" s="14">
        <v>1.6990819202271701E-4</v>
      </c>
      <c r="M807" s="14">
        <v>-0.167590430819887</v>
      </c>
    </row>
    <row r="808" spans="1:13" x14ac:dyDescent="0.55000000000000004">
      <c r="A808">
        <v>803</v>
      </c>
      <c r="C808">
        <f t="shared" si="42"/>
        <v>5.571242367505707E-2</v>
      </c>
      <c r="D808">
        <f t="shared" si="43"/>
        <v>-9.2490100759061634E-5</v>
      </c>
      <c r="E808" s="2">
        <f t="shared" si="44"/>
        <v>1.1487416771232287E-2</v>
      </c>
      <c r="K808">
        <v>803</v>
      </c>
      <c r="L808" s="14">
        <v>3.0326168733480802E-5</v>
      </c>
      <c r="M808" s="14">
        <v>-5.1466943608167198E-2</v>
      </c>
    </row>
    <row r="809" spans="1:13" x14ac:dyDescent="0.55000000000000004">
      <c r="A809">
        <v>804</v>
      </c>
      <c r="C809">
        <f t="shared" si="42"/>
        <v>0.1709719872174619</v>
      </c>
      <c r="D809">
        <f t="shared" si="43"/>
        <v>-2.1800338670849686E-4</v>
      </c>
      <c r="E809" s="2">
        <f t="shared" si="44"/>
        <v>8.7282732846830427E-3</v>
      </c>
      <c r="K809">
        <v>804</v>
      </c>
      <c r="L809" s="14">
        <v>-1.16851231644948E-4</v>
      </c>
      <c r="M809" s="14">
        <v>7.7546758907957397E-2</v>
      </c>
    </row>
    <row r="810" spans="1:13" x14ac:dyDescent="0.55000000000000004">
      <c r="A810">
        <v>805</v>
      </c>
      <c r="C810">
        <f t="shared" si="42"/>
        <v>0.24332118577197756</v>
      </c>
      <c r="D810">
        <f t="shared" si="43"/>
        <v>-2.8880241774114707E-4</v>
      </c>
      <c r="E810" s="2">
        <f t="shared" si="44"/>
        <v>3.1565060249508382E-3</v>
      </c>
      <c r="K810">
        <v>805</v>
      </c>
      <c r="L810" s="14">
        <v>-2.3476251616548699E-4</v>
      </c>
      <c r="M810" s="14">
        <v>0.18713839459041701</v>
      </c>
    </row>
    <row r="811" spans="1:13" x14ac:dyDescent="0.55000000000000004">
      <c r="A811">
        <v>806</v>
      </c>
      <c r="C811">
        <f t="shared" si="42"/>
        <v>0.25460189550216228</v>
      </c>
      <c r="D811">
        <f t="shared" si="43"/>
        <v>-2.8711812939360634E-4</v>
      </c>
      <c r="E811" s="2">
        <f t="shared" si="44"/>
        <v>2.2485018862661774E-5</v>
      </c>
      <c r="K811">
        <v>806</v>
      </c>
      <c r="L811" s="14">
        <v>-2.9387607215145998E-4</v>
      </c>
      <c r="M811" s="14">
        <v>0.249860058425389</v>
      </c>
    </row>
    <row r="812" spans="1:13" x14ac:dyDescent="0.55000000000000004">
      <c r="A812">
        <v>807</v>
      </c>
      <c r="C812">
        <f t="shared" si="42"/>
        <v>0.20198289604390243</v>
      </c>
      <c r="D812">
        <f t="shared" si="43"/>
        <v>-2.1337324253875472E-4</v>
      </c>
      <c r="E812" s="2">
        <f t="shared" si="44"/>
        <v>2.3059035512101203E-3</v>
      </c>
      <c r="K812">
        <v>807</v>
      </c>
      <c r="L812" s="14">
        <v>-2.7938654279230298E-4</v>
      </c>
      <c r="M812" s="14">
        <v>0.25000272060845202</v>
      </c>
    </row>
    <row r="813" spans="1:13" x14ac:dyDescent="0.55000000000000004">
      <c r="A813">
        <v>808</v>
      </c>
      <c r="C813">
        <f t="shared" si="42"/>
        <v>9.8670447140622397E-2</v>
      </c>
      <c r="D813">
        <f t="shared" si="43"/>
        <v>-8.6076169358149419E-5</v>
      </c>
      <c r="E813" s="2">
        <f t="shared" si="44"/>
        <v>7.8961357429971433E-3</v>
      </c>
      <c r="K813">
        <v>808</v>
      </c>
      <c r="L813" s="14">
        <v>-1.9492292060253199E-4</v>
      </c>
      <c r="M813" s="14">
        <v>0.187530650510844</v>
      </c>
    </row>
    <row r="814" spans="1:13" x14ac:dyDescent="0.55000000000000004">
      <c r="A814">
        <v>809</v>
      </c>
      <c r="C814">
        <f t="shared" si="42"/>
        <v>-2.9406204186308644E-2</v>
      </c>
      <c r="D814">
        <f t="shared" si="43"/>
        <v>6.282420798897841E-5</v>
      </c>
      <c r="E814" s="2">
        <f t="shared" si="44"/>
        <v>1.1555512523798819E-2</v>
      </c>
      <c r="K814">
        <v>809</v>
      </c>
      <c r="L814" s="14">
        <v>-6.1639643733845997E-5</v>
      </c>
      <c r="M814" s="14">
        <v>7.8090365637099299E-2</v>
      </c>
    </row>
    <row r="815" spans="1:13" x14ac:dyDescent="0.55000000000000004">
      <c r="A815">
        <v>810</v>
      </c>
      <c r="C815">
        <f t="shared" si="42"/>
        <v>-0.15010251809656594</v>
      </c>
      <c r="D815">
        <f t="shared" si="43"/>
        <v>1.9595703336073569E-4</v>
      </c>
      <c r="E815" s="2">
        <f t="shared" si="44"/>
        <v>9.8395254895302341E-3</v>
      </c>
      <c r="K815">
        <v>810</v>
      </c>
      <c r="L815" s="14">
        <v>8.7081664292570701E-5</v>
      </c>
      <c r="M815" s="14">
        <v>-5.0908135747915598E-2</v>
      </c>
    </row>
    <row r="816" spans="1:13" x14ac:dyDescent="0.55000000000000004">
      <c r="A816">
        <v>811</v>
      </c>
      <c r="C816">
        <f t="shared" si="42"/>
        <v>-0.23312626387489296</v>
      </c>
      <c r="D816">
        <f t="shared" si="43"/>
        <v>2.7990877380582952E-4</v>
      </c>
      <c r="E816" s="2">
        <f t="shared" si="44"/>
        <v>4.3520257468592158E-3</v>
      </c>
      <c r="K816">
        <v>811</v>
      </c>
      <c r="L816" s="14">
        <v>2.1399282928148699E-4</v>
      </c>
      <c r="M816" s="14">
        <v>-0.167156378723718</v>
      </c>
    </row>
    <row r="817" spans="1:13" x14ac:dyDescent="0.55000000000000004">
      <c r="A817">
        <v>812</v>
      </c>
      <c r="C817">
        <f t="shared" si="42"/>
        <v>-0.25764023133281366</v>
      </c>
      <c r="D817">
        <f t="shared" si="43"/>
        <v>2.9360931203506002E-4</v>
      </c>
      <c r="E817" s="2">
        <f t="shared" si="44"/>
        <v>2.5924096597547863E-4</v>
      </c>
      <c r="K817">
        <v>812</v>
      </c>
      <c r="L817" s="14">
        <v>2.8730816266171901E-4</v>
      </c>
      <c r="M817" s="14">
        <v>-0.241539269685276</v>
      </c>
    </row>
    <row r="818" spans="1:13" x14ac:dyDescent="0.55000000000000004">
      <c r="A818">
        <v>813</v>
      </c>
      <c r="C818">
        <f t="shared" si="42"/>
        <v>-0.21749193135204123</v>
      </c>
      <c r="D818">
        <f t="shared" si="43"/>
        <v>2.3362010173744332E-4</v>
      </c>
      <c r="E818" s="2">
        <f t="shared" si="44"/>
        <v>1.4390809772410165E-3</v>
      </c>
      <c r="K818">
        <v>813</v>
      </c>
      <c r="L818" s="14">
        <v>2.8866538437288E-4</v>
      </c>
      <c r="M818" s="14">
        <v>-0.25542715215331002</v>
      </c>
    </row>
    <row r="819" spans="1:13" x14ac:dyDescent="0.55000000000000004">
      <c r="A819">
        <v>814</v>
      </c>
      <c r="C819">
        <f t="shared" si="42"/>
        <v>-0.12275774096845933</v>
      </c>
      <c r="D819">
        <f t="shared" si="43"/>
        <v>1.149971702251679E-4</v>
      </c>
      <c r="E819" s="2">
        <f t="shared" si="44"/>
        <v>6.8201135612232337E-3</v>
      </c>
      <c r="K819">
        <v>814</v>
      </c>
      <c r="L819" s="14">
        <v>2.1772456981781601E-4</v>
      </c>
      <c r="M819" s="14">
        <v>-0.205341719809535</v>
      </c>
    </row>
    <row r="820" spans="1:13" x14ac:dyDescent="0.55000000000000004">
      <c r="A820">
        <v>815</v>
      </c>
      <c r="C820">
        <f t="shared" si="42"/>
        <v>2.7860548701154689E-3</v>
      </c>
      <c r="D820">
        <f t="shared" si="43"/>
        <v>-3.2487627065400096E-5</v>
      </c>
      <c r="E820" s="2">
        <f t="shared" si="44"/>
        <v>1.1366381826423182E-2</v>
      </c>
      <c r="K820">
        <v>815</v>
      </c>
      <c r="L820" s="14">
        <v>9.2253286086707803E-5</v>
      </c>
      <c r="M820" s="14">
        <v>-0.10382717989191199</v>
      </c>
    </row>
    <row r="821" spans="1:13" x14ac:dyDescent="0.55000000000000004">
      <c r="A821">
        <v>816</v>
      </c>
      <c r="C821">
        <f t="shared" si="42"/>
        <v>0.12763060966126519</v>
      </c>
      <c r="D821">
        <f t="shared" si="43"/>
        <v>-1.7181871474701297E-4</v>
      </c>
      <c r="E821" s="2">
        <f t="shared" si="44"/>
        <v>1.0803334083820212E-2</v>
      </c>
      <c r="K821">
        <v>816</v>
      </c>
      <c r="L821" s="14">
        <v>-5.6323405442655397E-5</v>
      </c>
      <c r="M821" s="14">
        <v>2.36915213267016E-2</v>
      </c>
    </row>
    <row r="822" spans="1:13" x14ac:dyDescent="0.55000000000000004">
      <c r="A822">
        <v>817</v>
      </c>
      <c r="C822">
        <f t="shared" si="42"/>
        <v>0.2204425716679283</v>
      </c>
      <c r="D822">
        <f t="shared" si="43"/>
        <v>-2.6802692667911581E-4</v>
      </c>
      <c r="E822" s="2">
        <f t="shared" si="44"/>
        <v>5.6499332100500661E-3</v>
      </c>
      <c r="K822">
        <v>817</v>
      </c>
      <c r="L822" s="14">
        <v>-1.9079355067386401E-4</v>
      </c>
      <c r="M822" s="14">
        <v>0.14527653405751501</v>
      </c>
    </row>
    <row r="823" spans="1:13" x14ac:dyDescent="0.55000000000000004">
      <c r="A823">
        <v>818</v>
      </c>
      <c r="C823">
        <f t="shared" si="42"/>
        <v>0.25792809474706252</v>
      </c>
      <c r="D823">
        <f t="shared" si="43"/>
        <v>-2.9696602957458699E-4</v>
      </c>
      <c r="E823" s="2">
        <f t="shared" si="44"/>
        <v>7.5360995101550747E-4</v>
      </c>
      <c r="K823">
        <v>818</v>
      </c>
      <c r="L823" s="14">
        <v>-2.7747826754154502E-4</v>
      </c>
      <c r="M823" s="14">
        <v>0.23047613760343599</v>
      </c>
    </row>
    <row r="824" spans="1:13" x14ac:dyDescent="0.55000000000000004">
      <c r="A824">
        <v>819</v>
      </c>
      <c r="C824">
        <f t="shared" si="42"/>
        <v>0.23067910273821618</v>
      </c>
      <c r="D824">
        <f t="shared" si="43"/>
        <v>-2.513729185948936E-4</v>
      </c>
      <c r="E824" s="2">
        <f t="shared" si="44"/>
        <v>7.437870732627292E-4</v>
      </c>
      <c r="K824">
        <v>819</v>
      </c>
      <c r="L824" s="14">
        <v>-2.94666830953244E-4</v>
      </c>
      <c r="M824" s="14">
        <v>0.25795156271642</v>
      </c>
    </row>
    <row r="825" spans="1:13" x14ac:dyDescent="0.55000000000000004">
      <c r="A825">
        <v>820</v>
      </c>
      <c r="C825">
        <f t="shared" si="42"/>
        <v>0.14553451827219088</v>
      </c>
      <c r="D825">
        <f t="shared" si="43"/>
        <v>-1.4269050356901025E-4</v>
      </c>
      <c r="E825" s="2">
        <f t="shared" si="44"/>
        <v>5.6681173808084675E-3</v>
      </c>
      <c r="K825">
        <v>820</v>
      </c>
      <c r="L825" s="14">
        <v>-2.3805425857239399E-4</v>
      </c>
      <c r="M825" s="14">
        <v>0.22082141873175601</v>
      </c>
    </row>
    <row r="826" spans="1:13" x14ac:dyDescent="0.55000000000000004">
      <c r="A826">
        <v>821</v>
      </c>
      <c r="C826">
        <f t="shared" si="42"/>
        <v>2.386383734434883E-2</v>
      </c>
      <c r="D826">
        <f t="shared" si="43"/>
        <v>1.8042201752699463E-6</v>
      </c>
      <c r="E826" s="2">
        <f t="shared" si="44"/>
        <v>1.0924711185324341E-2</v>
      </c>
      <c r="K826">
        <v>821</v>
      </c>
      <c r="L826" s="14">
        <v>-1.21819520350682E-4</v>
      </c>
      <c r="M826" s="14">
        <v>0.12838518054909501</v>
      </c>
    </row>
    <row r="827" spans="1:13" x14ac:dyDescent="0.55000000000000004">
      <c r="A827">
        <v>822</v>
      </c>
      <c r="C827">
        <f t="shared" si="42"/>
        <v>-0.10379616374710243</v>
      </c>
      <c r="D827">
        <f t="shared" si="43"/>
        <v>1.458461226855044E-4</v>
      </c>
      <c r="E827" s="2">
        <f t="shared" si="44"/>
        <v>1.1575660001727661E-2</v>
      </c>
      <c r="K827">
        <v>822</v>
      </c>
      <c r="L827" s="14">
        <v>2.4925672456297199E-5</v>
      </c>
      <c r="M827" s="14">
        <v>3.79407745407557E-3</v>
      </c>
    </row>
    <row r="828" spans="1:13" x14ac:dyDescent="0.55000000000000004">
      <c r="A828">
        <v>823</v>
      </c>
      <c r="C828">
        <f t="shared" si="42"/>
        <v>-0.20540551558746792</v>
      </c>
      <c r="D828">
        <f t="shared" si="43"/>
        <v>2.5328372259399715E-4</v>
      </c>
      <c r="E828" s="2">
        <f t="shared" si="44"/>
        <v>6.9987010716105521E-3</v>
      </c>
      <c r="K828">
        <v>823</v>
      </c>
      <c r="L828" s="14">
        <v>1.6542807596895101E-4</v>
      </c>
      <c r="M828" s="14">
        <v>-0.121747275876065</v>
      </c>
    </row>
    <row r="829" spans="1:13" x14ac:dyDescent="0.55000000000000004">
      <c r="A829">
        <v>824</v>
      </c>
      <c r="C829">
        <f t="shared" si="42"/>
        <v>-0.25546241262091007</v>
      </c>
      <c r="D829">
        <f t="shared" si="43"/>
        <v>2.971524469295838E-4</v>
      </c>
      <c r="E829" s="2">
        <f t="shared" si="44"/>
        <v>1.4950706858842869E-3</v>
      </c>
      <c r="K829">
        <v>824</v>
      </c>
      <c r="L829" s="14">
        <v>2.6449799161390301E-4</v>
      </c>
      <c r="M829" s="14">
        <v>-0.21679626869777899</v>
      </c>
    </row>
    <row r="830" spans="1:13" x14ac:dyDescent="0.55000000000000004">
      <c r="A830">
        <v>825</v>
      </c>
      <c r="C830">
        <f t="shared" si="42"/>
        <v>-0.24140362880736516</v>
      </c>
      <c r="D830">
        <f t="shared" si="43"/>
        <v>2.6644217056297871E-4</v>
      </c>
      <c r="E830" s="2">
        <f t="shared" si="44"/>
        <v>2.6061783279083639E-4</v>
      </c>
      <c r="K830">
        <v>825</v>
      </c>
      <c r="L830" s="14">
        <v>2.9732274443273701E-4</v>
      </c>
      <c r="M830" s="14">
        <v>-0.25754729111772201</v>
      </c>
    </row>
    <row r="831" spans="1:13" x14ac:dyDescent="0.55000000000000004">
      <c r="A831">
        <v>826</v>
      </c>
      <c r="C831">
        <f t="shared" si="42"/>
        <v>-0.16675762254871648</v>
      </c>
      <c r="D831">
        <f t="shared" si="43"/>
        <v>1.6886052554132653E-4</v>
      </c>
      <c r="E831" s="2">
        <f t="shared" si="44"/>
        <v>4.4938754687133082E-3</v>
      </c>
      <c r="K831">
        <v>826</v>
      </c>
      <c r="L831" s="14">
        <v>2.5568117145199199E-4</v>
      </c>
      <c r="M831" s="14">
        <v>-0.23379399676983101</v>
      </c>
    </row>
    <row r="832" spans="1:13" x14ac:dyDescent="0.55000000000000004">
      <c r="A832">
        <v>827</v>
      </c>
      <c r="C832">
        <f t="shared" si="42"/>
        <v>-5.0258968002257862E-2</v>
      </c>
      <c r="D832">
        <f t="shared" si="43"/>
        <v>2.889844790632692E-5</v>
      </c>
      <c r="E832" s="2">
        <f t="shared" si="44"/>
        <v>1.0246820007753418E-2</v>
      </c>
      <c r="K832">
        <v>827</v>
      </c>
      <c r="L832" s="14">
        <v>1.50002662950261E-4</v>
      </c>
      <c r="M832" s="14">
        <v>-0.15148554557827501</v>
      </c>
    </row>
    <row r="833" spans="1:13" x14ac:dyDescent="0.55000000000000004">
      <c r="A833">
        <v>828</v>
      </c>
      <c r="C833">
        <f t="shared" si="42"/>
        <v>7.8853628137688772E-2</v>
      </c>
      <c r="D833">
        <f t="shared" si="43"/>
        <v>-1.1831653102215902E-4</v>
      </c>
      <c r="E833" s="2">
        <f t="shared" si="44"/>
        <v>1.2119858276042138E-2</v>
      </c>
      <c r="K833">
        <v>828</v>
      </c>
      <c r="L833" s="14">
        <v>6.75505696367426E-6</v>
      </c>
      <c r="M833" s="14">
        <v>-3.1236599748541601E-2</v>
      </c>
    </row>
    <row r="834" spans="1:13" x14ac:dyDescent="0.55000000000000004">
      <c r="A834">
        <v>829</v>
      </c>
      <c r="C834">
        <f t="shared" si="42"/>
        <v>0.18817562571781729</v>
      </c>
      <c r="D834">
        <f t="shared" si="43"/>
        <v>-2.3583655457888762E-4</v>
      </c>
      <c r="E834" s="2">
        <f t="shared" si="44"/>
        <v>8.3429735782704125E-3</v>
      </c>
      <c r="K834">
        <v>829</v>
      </c>
      <c r="L834" s="14">
        <v>-1.3818439494479599E-4</v>
      </c>
      <c r="M834" s="14">
        <v>9.6835746266011505E-2</v>
      </c>
    </row>
    <row r="835" spans="1:13" x14ac:dyDescent="0.55000000000000004">
      <c r="A835">
        <v>830</v>
      </c>
      <c r="C835">
        <f t="shared" si="42"/>
        <v>0.25026950767046691</v>
      </c>
      <c r="D835">
        <f t="shared" si="43"/>
        <v>-2.9416657397679757E-4</v>
      </c>
      <c r="E835" s="2">
        <f t="shared" si="44"/>
        <v>2.4616014648293117E-3</v>
      </c>
      <c r="K835">
        <v>830</v>
      </c>
      <c r="L835" s="14">
        <v>-2.48514707905591E-4</v>
      </c>
      <c r="M835" s="14">
        <v>0.200654978902884</v>
      </c>
    </row>
    <row r="836" spans="1:13" x14ac:dyDescent="0.55000000000000004">
      <c r="A836">
        <v>831</v>
      </c>
      <c r="C836">
        <f t="shared" si="42"/>
        <v>0.24955101846125158</v>
      </c>
      <c r="D836">
        <f t="shared" si="43"/>
        <v>-2.7866698384678156E-4</v>
      </c>
      <c r="E836" s="2">
        <f t="shared" si="44"/>
        <v>2.1789372930702782E-5</v>
      </c>
      <c r="K836">
        <v>831</v>
      </c>
      <c r="L836" s="14">
        <v>-2.9660297059810799E-4</v>
      </c>
      <c r="M836" s="14">
        <v>0.25421892730041101</v>
      </c>
    </row>
    <row r="837" spans="1:13" x14ac:dyDescent="0.55000000000000004">
      <c r="A837">
        <v>832</v>
      </c>
      <c r="C837">
        <f t="shared" si="42"/>
        <v>0.18620048373681072</v>
      </c>
      <c r="D837">
        <f t="shared" si="43"/>
        <v>-1.9322785460567873E-4</v>
      </c>
      <c r="E837" s="2">
        <f t="shared" si="44"/>
        <v>3.3537632084620775E-3</v>
      </c>
      <c r="K837">
        <v>832</v>
      </c>
      <c r="L837" s="14">
        <v>-2.70405179313082E-4</v>
      </c>
      <c r="M837" s="14">
        <v>0.244112168295819</v>
      </c>
    </row>
    <row r="838" spans="1:13" x14ac:dyDescent="0.55000000000000004">
      <c r="A838">
        <v>833</v>
      </c>
      <c r="C838">
        <f t="shared" ref="C838:C901" si="45">$D$1*COS($B$2*(A838-$L$2)+$B$1)</f>
        <v>7.6117552389545581E-2</v>
      </c>
      <c r="D838">
        <f t="shared" ref="D838:D901" si="46">$D$2*COS($B$2*(A838-$L$3)+$B$3)</f>
        <v>-5.9292606778903233E-5</v>
      </c>
      <c r="E838" s="2">
        <f t="shared" ref="E838:E901" si="47">(M838-C838)^2</f>
        <v>9.3602625754761245E-3</v>
      </c>
      <c r="K838">
        <v>833</v>
      </c>
      <c r="L838" s="14">
        <v>-1.7648273339714699E-4</v>
      </c>
      <c r="M838" s="14">
        <v>0.17286600237958999</v>
      </c>
    </row>
    <row r="839" spans="1:13" x14ac:dyDescent="0.55000000000000004">
      <c r="A839">
        <v>834</v>
      </c>
      <c r="C839">
        <f t="shared" si="45"/>
        <v>-5.306928017619985E-2</v>
      </c>
      <c r="D839">
        <f t="shared" si="46"/>
        <v>8.9523835559769246E-5</v>
      </c>
      <c r="E839" s="2">
        <f t="shared" si="47"/>
        <v>1.2408568421472173E-2</v>
      </c>
      <c r="K839">
        <v>834</v>
      </c>
      <c r="L839" s="14">
        <v>-3.8359092082501898E-5</v>
      </c>
      <c r="M839" s="14">
        <v>5.8324473784568398E-2</v>
      </c>
    </row>
    <row r="840" spans="1:13" x14ac:dyDescent="0.55000000000000004">
      <c r="A840">
        <v>835</v>
      </c>
      <c r="C840">
        <f t="shared" si="45"/>
        <v>-0.16893684202993198</v>
      </c>
      <c r="D840">
        <f t="shared" si="46"/>
        <v>2.1587168218635753E-4</v>
      </c>
      <c r="E840" s="2">
        <f t="shared" si="47"/>
        <v>9.6259765021622905E-3</v>
      </c>
      <c r="K840">
        <v>835</v>
      </c>
      <c r="L840" s="14">
        <v>1.0937182180673699E-4</v>
      </c>
      <c r="M840" s="14">
        <v>-7.0824781088566102E-2</v>
      </c>
    </row>
    <row r="841" spans="1:13" x14ac:dyDescent="0.55000000000000004">
      <c r="A841">
        <v>836</v>
      </c>
      <c r="C841">
        <f t="shared" si="45"/>
        <v>-0.24240481744054132</v>
      </c>
      <c r="D841">
        <f t="shared" si="46"/>
        <v>2.8804028679857749E-4</v>
      </c>
      <c r="E841" s="2">
        <f t="shared" si="47"/>
        <v>3.6203431302809026E-3</v>
      </c>
      <c r="K841">
        <v>836</v>
      </c>
      <c r="L841" s="14">
        <v>2.2970988443095499E-4</v>
      </c>
      <c r="M841" s="14">
        <v>-0.18223553017302499</v>
      </c>
    </row>
    <row r="842" spans="1:13" x14ac:dyDescent="0.55000000000000004">
      <c r="A842">
        <v>837</v>
      </c>
      <c r="C842">
        <f t="shared" si="45"/>
        <v>-0.2550342931622176</v>
      </c>
      <c r="D842">
        <f t="shared" si="46"/>
        <v>2.8791685083251229E-4</v>
      </c>
      <c r="E842" s="2">
        <f t="shared" si="47"/>
        <v>4.9421363189824928E-5</v>
      </c>
      <c r="K842">
        <v>837</v>
      </c>
      <c r="L842" s="14">
        <v>2.9251568148277302E-4</v>
      </c>
      <c r="M842" s="14">
        <v>-0.248004260218495</v>
      </c>
    </row>
    <row r="843" spans="1:13" x14ac:dyDescent="0.55000000000000004">
      <c r="A843">
        <v>838</v>
      </c>
      <c r="C843">
        <f t="shared" si="45"/>
        <v>-0.20365553699715719</v>
      </c>
      <c r="D843">
        <f t="shared" si="46"/>
        <v>2.1553235411381945E-4</v>
      </c>
      <c r="E843" s="2">
        <f t="shared" si="47"/>
        <v>2.3043117982298085E-3</v>
      </c>
      <c r="K843">
        <v>838</v>
      </c>
      <c r="L843" s="14">
        <v>2.82059111471685E-4</v>
      </c>
      <c r="M843" s="14">
        <v>-0.25165878478550802</v>
      </c>
    </row>
    <row r="844" spans="1:13" x14ac:dyDescent="0.55000000000000004">
      <c r="A844">
        <v>839</v>
      </c>
      <c r="C844">
        <f t="shared" si="45"/>
        <v>-0.10116353376428644</v>
      </c>
      <c r="D844">
        <f t="shared" si="46"/>
        <v>8.9053779574496458E-5</v>
      </c>
      <c r="E844" s="2">
        <f t="shared" si="47"/>
        <v>8.3029039257883908E-3</v>
      </c>
      <c r="K844">
        <v>839</v>
      </c>
      <c r="L844" s="14">
        <v>2.0095908722481801E-4</v>
      </c>
      <c r="M844" s="14">
        <v>-0.192283805525231</v>
      </c>
    </row>
    <row r="845" spans="1:13" x14ac:dyDescent="0.55000000000000004">
      <c r="A845">
        <v>840</v>
      </c>
      <c r="C845">
        <f t="shared" si="45"/>
        <v>2.6718384085140615E-2</v>
      </c>
      <c r="D845">
        <f t="shared" si="46"/>
        <v>-5.9775416533132289E-5</v>
      </c>
      <c r="E845" s="2">
        <f t="shared" si="47"/>
        <v>1.2425235056191586E-2</v>
      </c>
      <c r="K845">
        <v>840</v>
      </c>
      <c r="L845" s="14">
        <v>6.9527612922826696E-5</v>
      </c>
      <c r="M845" s="14">
        <v>-8.47501543290307E-2</v>
      </c>
    </row>
    <row r="846" spans="1:13" x14ac:dyDescent="0.55000000000000004">
      <c r="A846">
        <v>841</v>
      </c>
      <c r="C846">
        <f t="shared" si="45"/>
        <v>0.1478945507077111</v>
      </c>
      <c r="D846">
        <f t="shared" si="46"/>
        <v>-1.9360224305644882E-4</v>
      </c>
      <c r="E846" s="2">
        <f t="shared" si="47"/>
        <v>1.079206246198232E-2</v>
      </c>
      <c r="K846">
        <v>841</v>
      </c>
      <c r="L846" s="14">
        <v>-7.9317483353684199E-5</v>
      </c>
      <c r="M846" s="14">
        <v>4.4009698770663401E-2</v>
      </c>
    </row>
    <row r="847" spans="1:13" x14ac:dyDescent="0.55000000000000004">
      <c r="A847">
        <v>842</v>
      </c>
      <c r="C847">
        <f t="shared" si="45"/>
        <v>0.23195230247315715</v>
      </c>
      <c r="D847">
        <f t="shared" si="46"/>
        <v>-2.7883898738496242E-4</v>
      </c>
      <c r="E847" s="2">
        <f t="shared" si="47"/>
        <v>4.9287775033378146E-3</v>
      </c>
      <c r="K847">
        <v>842</v>
      </c>
      <c r="L847" s="14">
        <v>-2.0829702387432101E-4</v>
      </c>
      <c r="M847" s="14">
        <v>0.161747049796895</v>
      </c>
    </row>
    <row r="848" spans="1:13" x14ac:dyDescent="0.55000000000000004">
      <c r="A848">
        <v>843</v>
      </c>
      <c r="C848">
        <f t="shared" si="45"/>
        <v>0.25779491548485828</v>
      </c>
      <c r="D848">
        <f t="shared" si="46"/>
        <v>-2.9409302333985315E-4</v>
      </c>
      <c r="E848" s="2">
        <f t="shared" si="47"/>
        <v>3.5423255131985089E-4</v>
      </c>
      <c r="K848">
        <v>843</v>
      </c>
      <c r="L848" s="14">
        <v>-2.8510728258471002E-4</v>
      </c>
      <c r="M848" s="14">
        <v>0.23897384879564401</v>
      </c>
    </row>
    <row r="849" spans="1:13" x14ac:dyDescent="0.55000000000000004">
      <c r="A849">
        <v>844</v>
      </c>
      <c r="C849">
        <f t="shared" si="45"/>
        <v>0.21893643859623363</v>
      </c>
      <c r="D849">
        <f t="shared" si="46"/>
        <v>-2.3553590942636702E-4</v>
      </c>
      <c r="E849" s="2">
        <f t="shared" si="47"/>
        <v>1.3996372633364642E-3</v>
      </c>
      <c r="K849">
        <v>844</v>
      </c>
      <c r="L849" s="14">
        <v>-2.9051065369458301E-4</v>
      </c>
      <c r="M849" s="14">
        <v>0.25634816487739398</v>
      </c>
    </row>
    <row r="850" spans="1:13" x14ac:dyDescent="0.55000000000000004">
      <c r="A850">
        <v>845</v>
      </c>
      <c r="C850">
        <f t="shared" si="45"/>
        <v>0.12512953043428224</v>
      </c>
      <c r="D850">
        <f t="shared" si="46"/>
        <v>-1.1786424695024654E-4</v>
      </c>
      <c r="E850" s="2">
        <f t="shared" si="47"/>
        <v>7.1214969686629447E-3</v>
      </c>
      <c r="K850">
        <v>845</v>
      </c>
      <c r="L850" s="14">
        <v>-2.2315382938939101E-4</v>
      </c>
      <c r="M850" s="14">
        <v>0.20951849279703999</v>
      </c>
    </row>
    <row r="851" spans="1:13" x14ac:dyDescent="0.55000000000000004">
      <c r="A851">
        <v>846</v>
      </c>
      <c r="C851">
        <f t="shared" si="45"/>
        <v>-8.2252345224184564E-5</v>
      </c>
      <c r="D851">
        <f t="shared" si="46"/>
        <v>2.9388857128973859E-5</v>
      </c>
      <c r="E851" s="2">
        <f t="shared" si="47"/>
        <v>1.2165178229308102E-2</v>
      </c>
      <c r="K851">
        <v>846</v>
      </c>
      <c r="L851" s="14">
        <v>-9.9906744167772301E-5</v>
      </c>
      <c r="M851" s="14">
        <v>0.110213614437299</v>
      </c>
    </row>
    <row r="852" spans="1:13" x14ac:dyDescent="0.55000000000000004">
      <c r="A852">
        <v>847</v>
      </c>
      <c r="C852">
        <f t="shared" si="45"/>
        <v>-0.12527339151982134</v>
      </c>
      <c r="D852">
        <f t="shared" si="46"/>
        <v>1.6926597753683063E-4</v>
      </c>
      <c r="E852" s="2">
        <f t="shared" si="47"/>
        <v>1.1789278533151435E-2</v>
      </c>
      <c r="K852">
        <v>847</v>
      </c>
      <c r="L852" s="14">
        <v>4.8362604907110197E-5</v>
      </c>
      <c r="M852" s="14">
        <v>-1.6694947373888599E-2</v>
      </c>
    </row>
    <row r="853" spans="1:13" x14ac:dyDescent="0.55000000000000004">
      <c r="A853">
        <v>848</v>
      </c>
      <c r="C853">
        <f t="shared" si="45"/>
        <v>-0.21902354997649598</v>
      </c>
      <c r="D853">
        <f t="shared" si="46"/>
        <v>2.6666090542671993E-4</v>
      </c>
      <c r="E853" s="2">
        <f t="shared" si="47"/>
        <v>6.3363819154627597E-3</v>
      </c>
      <c r="K853">
        <v>848</v>
      </c>
      <c r="L853" s="14">
        <v>1.8451923956318701E-4</v>
      </c>
      <c r="M853" s="14">
        <v>-0.139422156047352</v>
      </c>
    </row>
    <row r="854" spans="1:13" x14ac:dyDescent="0.55000000000000004">
      <c r="A854">
        <v>849</v>
      </c>
      <c r="C854">
        <f t="shared" si="45"/>
        <v>-0.25780341403999535</v>
      </c>
      <c r="D854">
        <f t="shared" si="46"/>
        <v>2.9712956682132808E-4</v>
      </c>
      <c r="E854" s="2">
        <f t="shared" si="47"/>
        <v>9.3472014327020743E-4</v>
      </c>
      <c r="K854">
        <v>849</v>
      </c>
      <c r="L854" s="14">
        <v>2.7446188599640503E-4</v>
      </c>
      <c r="M854" s="14">
        <v>-0.227230220826492</v>
      </c>
    </row>
    <row r="855" spans="1:13" x14ac:dyDescent="0.55000000000000004">
      <c r="A855">
        <v>850</v>
      </c>
      <c r="C855">
        <f t="shared" si="45"/>
        <v>-0.23188005524471614</v>
      </c>
      <c r="D855">
        <f t="shared" si="46"/>
        <v>2.5302496993864228E-4</v>
      </c>
      <c r="E855" s="2">
        <f t="shared" si="47"/>
        <v>6.8890563477958693E-4</v>
      </c>
      <c r="K855">
        <v>850</v>
      </c>
      <c r="L855" s="14">
        <v>2.9566385044389401E-4</v>
      </c>
      <c r="M855" s="14">
        <v>-0.25812706716568701</v>
      </c>
    </row>
    <row r="856" spans="1:13" x14ac:dyDescent="0.55000000000000004">
      <c r="A856">
        <v>851</v>
      </c>
      <c r="C856">
        <f t="shared" si="45"/>
        <v>-0.1477596902275648</v>
      </c>
      <c r="D856">
        <f t="shared" si="46"/>
        <v>1.4541643894547114E-4</v>
      </c>
      <c r="E856" s="2">
        <f t="shared" si="47"/>
        <v>5.8698119498764014E-3</v>
      </c>
      <c r="K856">
        <v>851</v>
      </c>
      <c r="L856" s="14">
        <v>2.42814969382341E-4</v>
      </c>
      <c r="M856" s="14">
        <v>-0.224374388229165</v>
      </c>
    </row>
    <row r="857" spans="1:13" x14ac:dyDescent="0.55000000000000004">
      <c r="A857">
        <v>852</v>
      </c>
      <c r="C857">
        <f t="shared" si="45"/>
        <v>-2.6554757490498772E-2</v>
      </c>
      <c r="D857">
        <f t="shared" si="46"/>
        <v>1.311446912290495E-6</v>
      </c>
      <c r="E857" s="2">
        <f t="shared" si="47"/>
        <v>1.1636151422596703E-2</v>
      </c>
      <c r="K857">
        <v>852</v>
      </c>
      <c r="L857" s="14">
        <v>1.2915157292426899E-4</v>
      </c>
      <c r="M857" s="14">
        <v>-0.13442575184299699</v>
      </c>
    </row>
    <row r="858" spans="1:13" x14ac:dyDescent="0.55000000000000004">
      <c r="A858">
        <v>853</v>
      </c>
      <c r="C858">
        <f t="shared" si="45"/>
        <v>0.10131485964675913</v>
      </c>
      <c r="D858">
        <f t="shared" si="46"/>
        <v>-1.4312269065276515E-4</v>
      </c>
      <c r="E858" s="2">
        <f t="shared" si="47"/>
        <v>1.2571838835372898E-2</v>
      </c>
      <c r="K858">
        <v>853</v>
      </c>
      <c r="L858" s="14">
        <v>-1.68586361708771E-5</v>
      </c>
      <c r="M858" s="14">
        <v>-1.0809351990928201E-2</v>
      </c>
    </row>
    <row r="859" spans="1:13" x14ac:dyDescent="0.55000000000000004">
      <c r="A859">
        <v>854</v>
      </c>
      <c r="C859">
        <f t="shared" si="45"/>
        <v>0.20375658256065685</v>
      </c>
      <c r="D859">
        <f t="shared" si="46"/>
        <v>-2.5163604965118308E-4</v>
      </c>
      <c r="E859" s="2">
        <f t="shared" si="47"/>
        <v>7.7866974094604685E-3</v>
      </c>
      <c r="K859">
        <v>854</v>
      </c>
      <c r="L859" s="14">
        <v>-1.5864649525364099E-4</v>
      </c>
      <c r="M859" s="14">
        <v>0.11551431712361999</v>
      </c>
    </row>
    <row r="860" spans="1:13" x14ac:dyDescent="0.55000000000000004">
      <c r="A860">
        <v>855</v>
      </c>
      <c r="C860">
        <f t="shared" si="45"/>
        <v>0.25505969810010515</v>
      </c>
      <c r="D860">
        <f t="shared" si="46"/>
        <v>-2.9699406425464644E-4</v>
      </c>
      <c r="E860" s="2">
        <f t="shared" si="47"/>
        <v>1.7768744971756035E-3</v>
      </c>
      <c r="K860">
        <v>855</v>
      </c>
      <c r="L860" s="14">
        <v>-2.60700355428726E-4</v>
      </c>
      <c r="M860" s="14">
        <v>0.212906708915759</v>
      </c>
    </row>
    <row r="861" spans="1:13" x14ac:dyDescent="0.55000000000000004">
      <c r="A861">
        <v>856</v>
      </c>
      <c r="C861">
        <f t="shared" si="45"/>
        <v>0.24234820564902745</v>
      </c>
      <c r="D861">
        <f t="shared" si="46"/>
        <v>-2.6781282886917369E-4</v>
      </c>
      <c r="E861" s="2">
        <f t="shared" si="47"/>
        <v>2.1395173359640892E-4</v>
      </c>
      <c r="K861">
        <v>856</v>
      </c>
      <c r="L861" s="14">
        <v>-2.9746019431909401E-4</v>
      </c>
      <c r="M861" s="14">
        <v>0.25697529468261199</v>
      </c>
    </row>
    <row r="862" spans="1:13" x14ac:dyDescent="0.55000000000000004">
      <c r="A862">
        <v>857</v>
      </c>
      <c r="C862">
        <f t="shared" si="45"/>
        <v>0.16881242187533205</v>
      </c>
      <c r="D862">
        <f t="shared" si="46"/>
        <v>-1.7141621848454068E-4</v>
      </c>
      <c r="E862" s="2">
        <f t="shared" si="47"/>
        <v>4.6063914488932139E-3</v>
      </c>
      <c r="K862">
        <v>857</v>
      </c>
      <c r="L862" s="14">
        <v>-2.5971928223316799E-4</v>
      </c>
      <c r="M862" s="14">
        <v>0.236682823737213</v>
      </c>
    </row>
    <row r="863" spans="1:13" x14ac:dyDescent="0.55000000000000004">
      <c r="A863">
        <v>858</v>
      </c>
      <c r="C863">
        <f t="shared" si="45"/>
        <v>5.2908278494749411E-2</v>
      </c>
      <c r="D863">
        <f t="shared" si="46"/>
        <v>-3.1997750427791493E-5</v>
      </c>
      <c r="E863" s="2">
        <f t="shared" si="47"/>
        <v>1.0858347074873405E-2</v>
      </c>
      <c r="K863">
        <v>858</v>
      </c>
      <c r="L863" s="14">
        <v>-1.5693006473048999E-4</v>
      </c>
      <c r="M863" s="14">
        <v>0.15711167131318601</v>
      </c>
    </row>
    <row r="864" spans="1:13" x14ac:dyDescent="0.55000000000000004">
      <c r="A864">
        <v>859</v>
      </c>
      <c r="C864">
        <f t="shared" si="45"/>
        <v>-7.6274727569448988E-2</v>
      </c>
      <c r="D864">
        <f t="shared" si="46"/>
        <v>1.1545147852671374E-4</v>
      </c>
      <c r="E864" s="2">
        <f t="shared" si="47"/>
        <v>1.3102385883417795E-2</v>
      </c>
      <c r="K864">
        <v>859</v>
      </c>
      <c r="L864" s="14">
        <v>-1.48367389926172E-5</v>
      </c>
      <c r="M864" s="14">
        <v>3.8190926158723097E-2</v>
      </c>
    </row>
    <row r="865" spans="1:13" x14ac:dyDescent="0.55000000000000004">
      <c r="A865">
        <v>860</v>
      </c>
      <c r="C865">
        <f t="shared" si="45"/>
        <v>-0.18631438475800158</v>
      </c>
      <c r="D865">
        <f t="shared" si="46"/>
        <v>2.3392481989583633E-4</v>
      </c>
      <c r="E865" s="2">
        <f t="shared" si="47"/>
        <v>9.2197273630105943E-3</v>
      </c>
      <c r="K865">
        <v>860</v>
      </c>
      <c r="L865" s="14">
        <v>1.3097254006640301E-4</v>
      </c>
      <c r="M865" s="14">
        <v>-9.0294973371498097E-2</v>
      </c>
    </row>
    <row r="866" spans="1:13" x14ac:dyDescent="0.55000000000000004">
      <c r="A866">
        <v>861</v>
      </c>
      <c r="C866">
        <f t="shared" si="45"/>
        <v>-0.24959305856825428</v>
      </c>
      <c r="D866">
        <f t="shared" si="46"/>
        <v>2.9368796221549326E-4</v>
      </c>
      <c r="E866" s="2">
        <f t="shared" si="47"/>
        <v>2.8544573541728854E-3</v>
      </c>
      <c r="K866">
        <v>861</v>
      </c>
      <c r="L866" s="14">
        <v>2.4397893397114199E-4</v>
      </c>
      <c r="M866" s="14">
        <v>-0.196165936671479</v>
      </c>
    </row>
    <row r="867" spans="1:13" x14ac:dyDescent="0.55000000000000004">
      <c r="A867">
        <v>862</v>
      </c>
      <c r="C867">
        <f t="shared" si="45"/>
        <v>-0.25022913568267435</v>
      </c>
      <c r="D867">
        <f t="shared" si="46"/>
        <v>2.7974161647082948E-4</v>
      </c>
      <c r="E867" s="2">
        <f t="shared" si="47"/>
        <v>7.1651968037848251E-6</v>
      </c>
      <c r="K867">
        <v>862</v>
      </c>
      <c r="L867" s="14">
        <v>2.9587929032738402E-4</v>
      </c>
      <c r="M867" s="14">
        <v>-0.252905924206967</v>
      </c>
    </row>
    <row r="868" spans="1:13" x14ac:dyDescent="0.55000000000000004">
      <c r="A868">
        <v>863</v>
      </c>
      <c r="C868">
        <f t="shared" si="45"/>
        <v>-0.1880629741529897</v>
      </c>
      <c r="D868">
        <f t="shared" si="46"/>
        <v>1.9558602147798913E-4</v>
      </c>
      <c r="E868" s="2">
        <f t="shared" si="47"/>
        <v>3.3920233946017312E-3</v>
      </c>
      <c r="K868">
        <v>863</v>
      </c>
      <c r="L868" s="14">
        <v>2.7367484291927302E-4</v>
      </c>
      <c r="M868" s="14">
        <v>-0.24630405411036799</v>
      </c>
    </row>
    <row r="869" spans="1:13" x14ac:dyDescent="0.55000000000000004">
      <c r="A869">
        <v>864</v>
      </c>
      <c r="C869">
        <f t="shared" si="45"/>
        <v>-7.8696970164206279E-2</v>
      </c>
      <c r="D869">
        <f t="shared" si="46"/>
        <v>6.23424577207441E-5</v>
      </c>
      <c r="E869" s="2">
        <f t="shared" si="47"/>
        <v>9.8638338213216104E-3</v>
      </c>
      <c r="K869">
        <v>864</v>
      </c>
      <c r="L869" s="14">
        <v>1.82926833346561E-4</v>
      </c>
      <c r="M869" s="14">
        <v>-0.17801380570240499</v>
      </c>
    </row>
    <row r="870" spans="1:13" x14ac:dyDescent="0.55000000000000004">
      <c r="A870">
        <v>865</v>
      </c>
      <c r="C870">
        <f t="shared" si="45"/>
        <v>5.0420314535139545E-2</v>
      </c>
      <c r="D870">
        <f t="shared" si="46"/>
        <v>-8.6547748849553408E-5</v>
      </c>
      <c r="E870" s="2">
        <f t="shared" si="47"/>
        <v>1.3353930986688793E-2</v>
      </c>
      <c r="K870">
        <v>865</v>
      </c>
      <c r="L870" s="14">
        <v>4.6363663566514599E-5</v>
      </c>
      <c r="M870" s="14">
        <v>-6.51388953387982E-2</v>
      </c>
    </row>
    <row r="871" spans="1:13" x14ac:dyDescent="0.55000000000000004">
      <c r="A871">
        <v>866</v>
      </c>
      <c r="C871">
        <f t="shared" si="45"/>
        <v>0.16688316306180115</v>
      </c>
      <c r="D871">
        <f t="shared" si="46"/>
        <v>-2.1371629474018858E-4</v>
      </c>
      <c r="E871" s="2">
        <f t="shared" si="47"/>
        <v>1.057456575379096E-2</v>
      </c>
      <c r="K871">
        <v>866</v>
      </c>
      <c r="L871" s="14">
        <v>-1.01811573373052E-4</v>
      </c>
      <c r="M871" s="14">
        <v>6.4050455454780705E-2</v>
      </c>
    </row>
    <row r="872" spans="1:13" x14ac:dyDescent="0.55000000000000004">
      <c r="A872">
        <v>867</v>
      </c>
      <c r="C872">
        <f t="shared" si="45"/>
        <v>0.24146185527867972</v>
      </c>
      <c r="D872">
        <f t="shared" si="46"/>
        <v>-2.8724655543399514E-4</v>
      </c>
      <c r="E872" s="2">
        <f t="shared" si="47"/>
        <v>4.1298466504166107E-3</v>
      </c>
      <c r="K872">
        <v>867</v>
      </c>
      <c r="L872" s="14">
        <v>-2.24487470168191E-4</v>
      </c>
      <c r="M872" s="14">
        <v>0.177197972339531</v>
      </c>
    </row>
    <row r="873" spans="1:13" x14ac:dyDescent="0.55000000000000004">
      <c r="A873">
        <v>868</v>
      </c>
      <c r="C873">
        <f t="shared" si="45"/>
        <v>0.25543871143311281</v>
      </c>
      <c r="D873">
        <f t="shared" si="46"/>
        <v>-2.8868398539135957E-4</v>
      </c>
      <c r="E873" s="2">
        <f t="shared" si="47"/>
        <v>8.9748218526034435E-5</v>
      </c>
      <c r="K873">
        <v>868</v>
      </c>
      <c r="L873" s="14">
        <v>-2.9093908744054503E-4</v>
      </c>
      <c r="M873" s="14">
        <v>0.24596515779543099</v>
      </c>
    </row>
    <row r="874" spans="1:13" x14ac:dyDescent="0.55000000000000004">
      <c r="A874">
        <v>869</v>
      </c>
      <c r="C874">
        <f t="shared" si="45"/>
        <v>0.20530583523939921</v>
      </c>
      <c r="D874">
        <f t="shared" si="46"/>
        <v>-2.1766781999197431E-4</v>
      </c>
      <c r="E874" s="2">
        <f t="shared" si="47"/>
        <v>2.2870401309921444E-3</v>
      </c>
      <c r="K874">
        <v>869</v>
      </c>
      <c r="L874" s="14">
        <v>-2.8452320540834898E-4</v>
      </c>
      <c r="M874" s="14">
        <v>0.25312884362440302</v>
      </c>
    </row>
    <row r="875" spans="1:13" x14ac:dyDescent="0.55000000000000004">
      <c r="A875">
        <v>870</v>
      </c>
      <c r="C875">
        <f t="shared" si="45"/>
        <v>0.10364552190453458</v>
      </c>
      <c r="D875">
        <f t="shared" si="46"/>
        <v>-9.2021619848464567E-5</v>
      </c>
      <c r="E875" s="2">
        <f t="shared" si="47"/>
        <v>8.6954353756800613E-3</v>
      </c>
      <c r="K875">
        <v>870</v>
      </c>
      <c r="L875" s="14">
        <v>-2.0684672152780699E-4</v>
      </c>
      <c r="M875" s="14">
        <v>0.19689484027030099</v>
      </c>
    </row>
    <row r="876" spans="1:13" x14ac:dyDescent="0.55000000000000004">
      <c r="A876">
        <v>871</v>
      </c>
      <c r="C876">
        <f t="shared" si="45"/>
        <v>-2.402763275392528E-2</v>
      </c>
      <c r="D876">
        <f t="shared" si="46"/>
        <v>5.6720067215002301E-5</v>
      </c>
      <c r="E876" s="2">
        <f t="shared" si="47"/>
        <v>1.3311375736440928E-2</v>
      </c>
      <c r="K876">
        <v>871</v>
      </c>
      <c r="L876" s="14">
        <v>-7.7364193056725107E-5</v>
      </c>
      <c r="M876" s="14">
        <v>9.1347302723590498E-2</v>
      </c>
    </row>
    <row r="877" spans="1:13" x14ac:dyDescent="0.55000000000000004">
      <c r="A877">
        <v>872</v>
      </c>
      <c r="C877">
        <f t="shared" si="45"/>
        <v>-0.14567035805350581</v>
      </c>
      <c r="D877">
        <f t="shared" si="46"/>
        <v>1.9122621297175922E-4</v>
      </c>
      <c r="E877" s="2">
        <f t="shared" si="47"/>
        <v>1.1792140930169535E-2</v>
      </c>
      <c r="K877">
        <v>872</v>
      </c>
      <c r="L877" s="14">
        <v>7.1494677498024794E-5</v>
      </c>
      <c r="M877" s="14">
        <v>-3.7078733467769298E-2</v>
      </c>
    </row>
    <row r="878" spans="1:13" x14ac:dyDescent="0.55000000000000004">
      <c r="A878">
        <v>873</v>
      </c>
      <c r="C878">
        <f t="shared" si="45"/>
        <v>-0.23075289396922469</v>
      </c>
      <c r="D878">
        <f t="shared" si="46"/>
        <v>2.7773861000150203E-4</v>
      </c>
      <c r="E878" s="2">
        <f t="shared" si="47"/>
        <v>5.5554249515979304E-3</v>
      </c>
      <c r="K878">
        <v>873</v>
      </c>
      <c r="L878" s="14">
        <v>2.02447262552614E-4</v>
      </c>
      <c r="M878" s="14">
        <v>-0.156218170842363</v>
      </c>
    </row>
    <row r="879" spans="1:13" x14ac:dyDescent="0.55000000000000004">
      <c r="A879">
        <v>874</v>
      </c>
      <c r="C879">
        <f t="shared" si="45"/>
        <v>-0.25792131738454582</v>
      </c>
      <c r="D879">
        <f t="shared" si="46"/>
        <v>2.9454447018716795E-4</v>
      </c>
      <c r="E879" s="2">
        <f t="shared" si="47"/>
        <v>4.7043524148890841E-4</v>
      </c>
      <c r="K879">
        <v>874</v>
      </c>
      <c r="L879" s="14">
        <v>2.8269567480926198E-4</v>
      </c>
      <c r="M879" s="14">
        <v>-0.23623179822231199</v>
      </c>
    </row>
    <row r="880" spans="1:13" x14ac:dyDescent="0.55000000000000004">
      <c r="A880">
        <v>875</v>
      </c>
      <c r="C880">
        <f t="shared" si="45"/>
        <v>-0.22035692668681178</v>
      </c>
      <c r="D880">
        <f t="shared" si="46"/>
        <v>2.3742587686119597E-4</v>
      </c>
      <c r="E880" s="2">
        <f t="shared" si="47"/>
        <v>1.3485625397131711E-3</v>
      </c>
      <c r="K880">
        <v>875</v>
      </c>
      <c r="L880" s="14">
        <v>2.92141201593284E-4</v>
      </c>
      <c r="M880" s="14">
        <v>-0.25707970626179999</v>
      </c>
    </row>
    <row r="881" spans="1:13" x14ac:dyDescent="0.55000000000000004">
      <c r="A881">
        <v>876</v>
      </c>
      <c r="C881">
        <f t="shared" si="45"/>
        <v>-0.12748759214696434</v>
      </c>
      <c r="D881">
        <f t="shared" si="46"/>
        <v>1.2071839298437926E-4</v>
      </c>
      <c r="E881" s="2">
        <f t="shared" si="47"/>
        <v>7.4050869546817711E-3</v>
      </c>
      <c r="K881">
        <v>876</v>
      </c>
      <c r="L881" s="14">
        <v>2.28418152125826E-4</v>
      </c>
      <c r="M881" s="14">
        <v>-0.213540407061305</v>
      </c>
    </row>
    <row r="882" spans="1:13" x14ac:dyDescent="0.55000000000000004">
      <c r="A882">
        <v>877</v>
      </c>
      <c r="C882">
        <f t="shared" si="45"/>
        <v>-2.6215592034354029E-3</v>
      </c>
      <c r="D882">
        <f t="shared" si="46"/>
        <v>-2.6286862989800635E-5</v>
      </c>
      <c r="E882" s="2">
        <f t="shared" si="47"/>
        <v>1.2972533215108755E-2</v>
      </c>
      <c r="K882">
        <v>877</v>
      </c>
      <c r="L882" s="14">
        <v>1.0748635945511299E-4</v>
      </c>
      <c r="M882" s="14">
        <v>-0.116518588203795</v>
      </c>
    </row>
    <row r="883" spans="1:13" x14ac:dyDescent="0.55000000000000004">
      <c r="A883">
        <v>878</v>
      </c>
      <c r="C883">
        <f t="shared" si="45"/>
        <v>0.12290242984206762</v>
      </c>
      <c r="D883">
        <f t="shared" si="46"/>
        <v>-1.6669467043669539E-4</v>
      </c>
      <c r="E883" s="2">
        <f t="shared" si="47"/>
        <v>1.2817952310518686E-2</v>
      </c>
      <c r="K883">
        <v>878</v>
      </c>
      <c r="L883" s="14">
        <v>-4.0366058738096499E-5</v>
      </c>
      <c r="M883" s="14">
        <v>9.6860338981996294E-3</v>
      </c>
    </row>
    <row r="884" spans="1:13" x14ac:dyDescent="0.55000000000000004">
      <c r="A884">
        <v>879</v>
      </c>
      <c r="C884">
        <f t="shared" si="45"/>
        <v>0.21758049957510178</v>
      </c>
      <c r="D884">
        <f t="shared" si="46"/>
        <v>-2.6526562924913852E-4</v>
      </c>
      <c r="E884" s="2">
        <f t="shared" si="47"/>
        <v>7.075462906110927E-3</v>
      </c>
      <c r="K884">
        <v>879</v>
      </c>
      <c r="L884" s="14">
        <v>-1.78108547107502E-4</v>
      </c>
      <c r="M884" s="14">
        <v>0.13346472872259799</v>
      </c>
    </row>
    <row r="885" spans="1:13" x14ac:dyDescent="0.55000000000000004">
      <c r="A885">
        <v>880</v>
      </c>
      <c r="C885">
        <f t="shared" si="45"/>
        <v>0.25765045014817944</v>
      </c>
      <c r="D885">
        <f t="shared" si="46"/>
        <v>-2.9726050647635764E-4</v>
      </c>
      <c r="E885" s="2">
        <f t="shared" si="47"/>
        <v>1.1447460429901304E-3</v>
      </c>
      <c r="K885">
        <v>880</v>
      </c>
      <c r="L885" s="14">
        <v>-2.7124264494862401E-4</v>
      </c>
      <c r="M885" s="14">
        <v>0.223816354283355</v>
      </c>
    </row>
    <row r="886" spans="1:13" x14ac:dyDescent="0.55000000000000004">
      <c r="A886">
        <v>881</v>
      </c>
      <c r="C886">
        <f t="shared" si="45"/>
        <v>0.23305556857535373</v>
      </c>
      <c r="D886">
        <f t="shared" si="46"/>
        <v>-2.5464926233310443E-4</v>
      </c>
      <c r="E886" s="2">
        <f t="shared" si="47"/>
        <v>6.2781400446945744E-4</v>
      </c>
      <c r="K886">
        <v>881</v>
      </c>
      <c r="L886" s="14">
        <v>-2.9644233969515401E-4</v>
      </c>
      <c r="M886" s="14">
        <v>0.25811178545798502</v>
      </c>
    </row>
    <row r="887" spans="1:13" x14ac:dyDescent="0.55000000000000004">
      <c r="A887">
        <v>882</v>
      </c>
      <c r="C887">
        <f t="shared" si="45"/>
        <v>0.14996865171213791</v>
      </c>
      <c r="D887">
        <f t="shared" si="46"/>
        <v>-1.4812642092525382E-4</v>
      </c>
      <c r="E887" s="2">
        <f t="shared" si="47"/>
        <v>6.0517301628095627E-3</v>
      </c>
      <c r="K887">
        <v>882</v>
      </c>
      <c r="L887" s="14">
        <v>-2.4739621147026902E-4</v>
      </c>
      <c r="M887" s="14">
        <v>0.22776151875539299</v>
      </c>
    </row>
    <row r="888" spans="1:13" x14ac:dyDescent="0.55000000000000004">
      <c r="A888">
        <v>883</v>
      </c>
      <c r="C888">
        <f t="shared" si="45"/>
        <v>2.9242764357803541E-2</v>
      </c>
      <c r="D888">
        <f t="shared" si="46"/>
        <v>-4.4269701226454179E-6</v>
      </c>
      <c r="E888" s="2">
        <f t="shared" si="47"/>
        <v>1.2348588357441638E-2</v>
      </c>
      <c r="K888">
        <v>883</v>
      </c>
      <c r="L888" s="14">
        <v>-1.3638816734797999E-4</v>
      </c>
      <c r="M888" s="14">
        <v>0.14036696675062901</v>
      </c>
    </row>
    <row r="889" spans="1:13" x14ac:dyDescent="0.55000000000000004">
      <c r="A889">
        <v>884</v>
      </c>
      <c r="C889">
        <f t="shared" si="45"/>
        <v>-9.8822440461288449E-2</v>
      </c>
      <c r="D889">
        <f t="shared" si="46"/>
        <v>1.4038355686713585E-4</v>
      </c>
      <c r="E889" s="2">
        <f t="shared" si="47"/>
        <v>1.3604674425948347E-2</v>
      </c>
      <c r="K889">
        <v>884</v>
      </c>
      <c r="L889" s="14">
        <v>8.7791393773743695E-6</v>
      </c>
      <c r="M889" s="14">
        <v>1.7816637149726401E-2</v>
      </c>
    </row>
    <row r="890" spans="1:13" x14ac:dyDescent="0.55000000000000004">
      <c r="A890">
        <v>885</v>
      </c>
      <c r="C890">
        <f t="shared" si="45"/>
        <v>-0.20208529573700756</v>
      </c>
      <c r="D890">
        <f t="shared" si="46"/>
        <v>2.4996077013464944E-4</v>
      </c>
      <c r="E890" s="2">
        <f t="shared" si="47"/>
        <v>8.6284250242149706E-3</v>
      </c>
      <c r="K890">
        <v>885</v>
      </c>
      <c r="L890" s="14">
        <v>1.5174765618383799E-4</v>
      </c>
      <c r="M890" s="14">
        <v>-0.10919597975171801</v>
      </c>
    </row>
    <row r="891" spans="1:13" x14ac:dyDescent="0.55000000000000004">
      <c r="A891">
        <v>886</v>
      </c>
      <c r="C891">
        <f t="shared" si="45"/>
        <v>-0.25462900140315153</v>
      </c>
      <c r="D891">
        <f t="shared" si="46"/>
        <v>2.9680309885379526E-4</v>
      </c>
      <c r="E891" s="2">
        <f t="shared" si="47"/>
        <v>2.0948210674830601E-3</v>
      </c>
      <c r="K891">
        <v>886</v>
      </c>
      <c r="L891" s="14">
        <v>2.5671003112494502E-4</v>
      </c>
      <c r="M891" s="14">
        <v>-0.208859786121665</v>
      </c>
    </row>
    <row r="892" spans="1:13" x14ac:dyDescent="0.55000000000000004">
      <c r="A892">
        <v>887</v>
      </c>
      <c r="C892">
        <f t="shared" si="45"/>
        <v>-0.24326619487120685</v>
      </c>
      <c r="D892">
        <f t="shared" si="46"/>
        <v>2.6915410587432896E-4</v>
      </c>
      <c r="E892" s="2">
        <f t="shared" si="47"/>
        <v>1.676291725347597E-4</v>
      </c>
      <c r="K892">
        <v>887</v>
      </c>
      <c r="L892" s="14">
        <v>2.9737778625739202E-4</v>
      </c>
      <c r="M892" s="14">
        <v>-0.25621336338539402</v>
      </c>
    </row>
    <row r="893" spans="1:13" x14ac:dyDescent="0.55000000000000004">
      <c r="A893">
        <v>888</v>
      </c>
      <c r="C893">
        <f t="shared" si="45"/>
        <v>-0.17084870107163377</v>
      </c>
      <c r="D893">
        <f t="shared" si="46"/>
        <v>1.739531056393228E-4</v>
      </c>
      <c r="E893" s="2">
        <f t="shared" si="47"/>
        <v>4.6988301253621063E-3</v>
      </c>
      <c r="K893">
        <v>888</v>
      </c>
      <c r="L893" s="14">
        <v>2.63565430023822E-4</v>
      </c>
      <c r="M893" s="14">
        <v>-0.23939671435693699</v>
      </c>
    </row>
    <row r="894" spans="1:13" x14ac:dyDescent="0.55000000000000004">
      <c r="A894">
        <v>889</v>
      </c>
      <c r="C894">
        <f t="shared" si="45"/>
        <v>-5.5551784508265249E-2</v>
      </c>
      <c r="D894">
        <f t="shared" si="46"/>
        <v>3.5093542529693057E-5</v>
      </c>
      <c r="E894" s="2">
        <f t="shared" si="47"/>
        <v>1.1463961044842692E-2</v>
      </c>
      <c r="K894">
        <v>889</v>
      </c>
      <c r="L894" s="14">
        <v>1.6374147679956E-4</v>
      </c>
      <c r="M894" s="14">
        <v>-0.16262167310838799</v>
      </c>
    </row>
    <row r="895" spans="1:13" x14ac:dyDescent="0.55000000000000004">
      <c r="A895">
        <v>890</v>
      </c>
      <c r="C895">
        <f t="shared" si="45"/>
        <v>7.3687459027869814E-2</v>
      </c>
      <c r="D895">
        <f t="shared" si="46"/>
        <v>-1.125737600416433E-4</v>
      </c>
      <c r="E895" s="2">
        <f t="shared" si="47"/>
        <v>1.4114505424706452E-2</v>
      </c>
      <c r="K895">
        <v>890</v>
      </c>
      <c r="L895" s="14">
        <v>2.2907454932472999E-5</v>
      </c>
      <c r="M895" s="14">
        <v>-4.51170249982243E-2</v>
      </c>
    </row>
    <row r="896" spans="1:13" x14ac:dyDescent="0.55000000000000004">
      <c r="A896">
        <v>891</v>
      </c>
      <c r="C896">
        <f t="shared" si="45"/>
        <v>0.18443270355620897</v>
      </c>
      <c r="D896">
        <f t="shared" si="46"/>
        <v>-2.3198742170897515E-4</v>
      </c>
      <c r="E896" s="2">
        <f t="shared" si="47"/>
        <v>1.0149603714665631E-2</v>
      </c>
      <c r="K896">
        <v>891</v>
      </c>
      <c r="L896" s="14">
        <v>-1.2366388112998599E-4</v>
      </c>
      <c r="M896" s="14">
        <v>8.3687461908448599E-2</v>
      </c>
    </row>
    <row r="897" spans="1:13" x14ac:dyDescent="0.55000000000000004">
      <c r="A897">
        <v>892</v>
      </c>
      <c r="C897">
        <f t="shared" si="45"/>
        <v>0.24888922702565214</v>
      </c>
      <c r="D897">
        <f t="shared" si="46"/>
        <v>-2.9317713043512737E-4</v>
      </c>
      <c r="E897" s="2">
        <f t="shared" si="47"/>
        <v>3.2898624105081277E-3</v>
      </c>
      <c r="K897">
        <v>892</v>
      </c>
      <c r="L897" s="14">
        <v>-2.3926283100841699E-4</v>
      </c>
      <c r="M897" s="14">
        <v>0.19153190482082699</v>
      </c>
    </row>
    <row r="898" spans="1:13" x14ac:dyDescent="0.55000000000000004">
      <c r="A898">
        <v>893</v>
      </c>
      <c r="C898">
        <f t="shared" si="45"/>
        <v>0.25087980068074744</v>
      </c>
      <c r="D898">
        <f t="shared" si="46"/>
        <v>-2.8078555910616623E-4</v>
      </c>
      <c r="E898" s="2">
        <f t="shared" si="47"/>
        <v>2.7687940202138052E-7</v>
      </c>
      <c r="K898">
        <v>893</v>
      </c>
      <c r="L898" s="14">
        <v>-2.9493692058194399E-4</v>
      </c>
      <c r="M898" s="14">
        <v>0.251405993993154</v>
      </c>
    </row>
    <row r="899" spans="1:13" x14ac:dyDescent="0.55000000000000004">
      <c r="A899">
        <v>894</v>
      </c>
      <c r="C899">
        <f t="shared" si="45"/>
        <v>0.18990483249235093</v>
      </c>
      <c r="D899">
        <f t="shared" si="46"/>
        <v>-1.9792273093244365E-4</v>
      </c>
      <c r="E899" s="2">
        <f t="shared" si="47"/>
        <v>3.4116182746618626E-3</v>
      </c>
      <c r="K899">
        <v>894</v>
      </c>
      <c r="L899" s="14">
        <v>-2.76742228739901E-4</v>
      </c>
      <c r="M899" s="14">
        <v>0.24831389236033599</v>
      </c>
    </row>
    <row r="900" spans="1:13" x14ac:dyDescent="0.55000000000000004">
      <c r="A900">
        <v>895</v>
      </c>
      <c r="C900">
        <f t="shared" si="45"/>
        <v>8.1267754224862029E-2</v>
      </c>
      <c r="D900">
        <f t="shared" si="46"/>
        <v>-6.5385469175001108E-5</v>
      </c>
      <c r="E900" s="2">
        <f t="shared" si="47"/>
        <v>1.0355561983599264E-2</v>
      </c>
      <c r="K900">
        <v>895</v>
      </c>
      <c r="L900" s="14">
        <v>-1.8923572892580101E-4</v>
      </c>
      <c r="M900" s="14">
        <v>0.18303003595831799</v>
      </c>
    </row>
    <row r="901" spans="1:13" x14ac:dyDescent="0.55000000000000004">
      <c r="A901">
        <v>896</v>
      </c>
      <c r="C901">
        <f t="shared" si="45"/>
        <v>-4.776581736458084E-2</v>
      </c>
      <c r="D901">
        <f t="shared" si="46"/>
        <v>8.3562167128914885E-5</v>
      </c>
      <c r="E901" s="2">
        <f t="shared" si="47"/>
        <v>1.4321145603262284E-2</v>
      </c>
      <c r="K901">
        <v>896</v>
      </c>
      <c r="L901" s="14">
        <v>-5.4333966868999702E-5</v>
      </c>
      <c r="M901" s="14">
        <v>7.1905171614629504E-2</v>
      </c>
    </row>
    <row r="902" spans="1:13" x14ac:dyDescent="0.55000000000000004">
      <c r="A902">
        <v>897</v>
      </c>
      <c r="C902">
        <f t="shared" ref="C902:C965" si="48">$D$1*COS($B$2*(A902-$L$2)+$B$1)</f>
        <v>-0.16481117561914244</v>
      </c>
      <c r="D902">
        <f t="shared" ref="D902:D965" si="49">$D$2*COS($B$2*(A902-$L$3)+$B$3)</f>
        <v>2.1153746083435045E-4</v>
      </c>
      <c r="E902" s="2">
        <f t="shared" ref="E902:E965" si="50">(M902-C902)^2</f>
        <v>1.1573969904808709E-2</v>
      </c>
      <c r="K902">
        <v>897</v>
      </c>
      <c r="L902" s="14">
        <v>9.4176074253602996E-5</v>
      </c>
      <c r="M902" s="14">
        <v>-5.7228789027243897E-2</v>
      </c>
    </row>
    <row r="903" spans="1:13" x14ac:dyDescent="0.55000000000000004">
      <c r="A903">
        <v>898</v>
      </c>
      <c r="C903">
        <f t="shared" si="48"/>
        <v>-0.2404924027373635</v>
      </c>
      <c r="D903">
        <f t="shared" si="49"/>
        <v>2.8642131072648044E-4</v>
      </c>
      <c r="E903" s="2">
        <f t="shared" si="50"/>
        <v>4.6871766594275017E-3</v>
      </c>
      <c r="K903">
        <v>898</v>
      </c>
      <c r="L903" s="14">
        <v>2.19099133353441E-4</v>
      </c>
      <c r="M903" s="14">
        <v>-0.172029444435611</v>
      </c>
    </row>
    <row r="904" spans="1:13" x14ac:dyDescent="0.55000000000000004">
      <c r="A904">
        <v>899</v>
      </c>
      <c r="C904">
        <f t="shared" si="48"/>
        <v>-0.25581510594693097</v>
      </c>
      <c r="D904">
        <f t="shared" si="49"/>
        <v>2.8941944890935523E-4</v>
      </c>
      <c r="E904" s="2">
        <f t="shared" si="50"/>
        <v>1.4570536311132848E-4</v>
      </c>
      <c r="K904">
        <v>899</v>
      </c>
      <c r="L904" s="14">
        <v>2.89147455312563E-4</v>
      </c>
      <c r="M904" s="14">
        <v>-0.24374425829188501</v>
      </c>
    </row>
    <row r="905" spans="1:13" x14ac:dyDescent="0.55000000000000004">
      <c r="A905">
        <v>900</v>
      </c>
      <c r="C905">
        <f t="shared" si="48"/>
        <v>-0.20693360971886623</v>
      </c>
      <c r="D905">
        <f t="shared" si="49"/>
        <v>2.1977940589443679E-4</v>
      </c>
      <c r="E905" s="2">
        <f t="shared" si="50"/>
        <v>2.2541795569488237E-3</v>
      </c>
      <c r="K905">
        <v>900</v>
      </c>
      <c r="L905" s="14">
        <v>2.8677700334806601E-4</v>
      </c>
      <c r="M905" s="14">
        <v>-0.25441181057935403</v>
      </c>
    </row>
    <row r="906" spans="1:13" x14ac:dyDescent="0.55000000000000004">
      <c r="A906">
        <v>901</v>
      </c>
      <c r="C906">
        <f t="shared" si="48"/>
        <v>-0.10611613926656661</v>
      </c>
      <c r="D906">
        <f t="shared" si="49"/>
        <v>9.4979364583222133E-5</v>
      </c>
      <c r="E906" s="2">
        <f t="shared" si="50"/>
        <v>9.0714590402760018E-3</v>
      </c>
      <c r="K906">
        <v>901</v>
      </c>
      <c r="L906" s="14">
        <v>2.1258147185967499E-4</v>
      </c>
      <c r="M906" s="14">
        <v>-0.201360346650932</v>
      </c>
    </row>
    <row r="907" spans="1:13" x14ac:dyDescent="0.55000000000000004">
      <c r="A907">
        <v>902</v>
      </c>
      <c r="C907">
        <f t="shared" si="48"/>
        <v>2.1334245390992584E-2</v>
      </c>
      <c r="D907">
        <f t="shared" si="49"/>
        <v>-5.3658495232420895E-5</v>
      </c>
      <c r="E907" s="2">
        <f t="shared" si="50"/>
        <v>1.4211305471772163E-2</v>
      </c>
      <c r="K907">
        <v>902</v>
      </c>
      <c r="L907" s="14">
        <v>8.5143591984319307E-5</v>
      </c>
      <c r="M907" s="14">
        <v>-9.7876934754882003E-2</v>
      </c>
    </row>
    <row r="908" spans="1:13" x14ac:dyDescent="0.55000000000000004">
      <c r="A908">
        <v>903</v>
      </c>
      <c r="C908">
        <f t="shared" si="48"/>
        <v>0.14343018414566275</v>
      </c>
      <c r="D908">
        <f t="shared" si="49"/>
        <v>-1.8882920377615947E-4</v>
      </c>
      <c r="E908" s="2">
        <f t="shared" si="50"/>
        <v>1.2839115650789492E-2</v>
      </c>
      <c r="K908">
        <v>903</v>
      </c>
      <c r="L908" s="14">
        <v>-6.3619028696007906E-5</v>
      </c>
      <c r="M908" s="14">
        <v>3.0120362634950399E-2</v>
      </c>
    </row>
    <row r="909" spans="1:13" x14ac:dyDescent="0.55000000000000004">
      <c r="A909">
        <v>904</v>
      </c>
      <c r="C909">
        <f t="shared" si="48"/>
        <v>0.22952816994842704</v>
      </c>
      <c r="D909">
        <f t="shared" si="49"/>
        <v>-2.7660776237622389E-4</v>
      </c>
      <c r="E909" s="2">
        <f t="shared" si="50"/>
        <v>6.2337880572892702E-3</v>
      </c>
      <c r="K909">
        <v>904</v>
      </c>
      <c r="L909" s="14">
        <v>-1.9644786897561801E-4</v>
      </c>
      <c r="M909" s="14">
        <v>0.15057382834969499</v>
      </c>
    </row>
    <row r="910" spans="1:13" x14ac:dyDescent="0.55000000000000004">
      <c r="A910">
        <v>905</v>
      </c>
      <c r="C910">
        <f t="shared" si="48"/>
        <v>0.25801942316450449</v>
      </c>
      <c r="D910">
        <f t="shared" si="49"/>
        <v>-2.9496360304943323E-4</v>
      </c>
      <c r="E910" s="2">
        <f t="shared" si="50"/>
        <v>6.1030137632723006E-4</v>
      </c>
      <c r="K910">
        <v>905</v>
      </c>
      <c r="L910" s="14">
        <v>-2.8007512179618101E-4</v>
      </c>
      <c r="M910" s="14">
        <v>0.23331514466204201</v>
      </c>
    </row>
    <row r="911" spans="1:13" x14ac:dyDescent="0.55000000000000004">
      <c r="A911">
        <v>906</v>
      </c>
      <c r="C911">
        <f t="shared" si="48"/>
        <v>0.22175323978487793</v>
      </c>
      <c r="D911">
        <f t="shared" si="49"/>
        <v>-2.3928979669739556E-4</v>
      </c>
      <c r="E911" s="2">
        <f t="shared" si="50"/>
        <v>1.2865131246331423E-3</v>
      </c>
      <c r="K911">
        <v>906</v>
      </c>
      <c r="L911" s="14">
        <v>-2.9355582290297501E-4</v>
      </c>
      <c r="M911" s="14">
        <v>0.25762123561170303</v>
      </c>
    </row>
    <row r="912" spans="1:13" x14ac:dyDescent="0.55000000000000004">
      <c r="A912">
        <v>907</v>
      </c>
      <c r="C912">
        <f t="shared" si="48"/>
        <v>0.1298316674070624</v>
      </c>
      <c r="D912">
        <f t="shared" si="49"/>
        <v>-1.2355929520344865E-4</v>
      </c>
      <c r="E912" s="2">
        <f t="shared" si="50"/>
        <v>7.6689992457362934E-3</v>
      </c>
      <c r="K912">
        <v>907</v>
      </c>
      <c r="L912" s="14">
        <v>-2.33513647075603E-4</v>
      </c>
      <c r="M912" s="14">
        <v>0.21740448993629399</v>
      </c>
    </row>
    <row r="913" spans="1:13" x14ac:dyDescent="0.55000000000000004">
      <c r="A913">
        <v>908</v>
      </c>
      <c r="C913">
        <f t="shared" si="48"/>
        <v>5.3250831447156036E-3</v>
      </c>
      <c r="D913">
        <f t="shared" si="49"/>
        <v>2.3181984963049338E-5</v>
      </c>
      <c r="E913" s="2">
        <f t="shared" si="50"/>
        <v>1.3785661795171432E-2</v>
      </c>
      <c r="K913">
        <v>908</v>
      </c>
      <c r="L913" s="14">
        <v>-1.1498652972464901E-4</v>
      </c>
      <c r="M913" s="14">
        <v>0.122737441076798</v>
      </c>
    </row>
    <row r="914" spans="1:13" x14ac:dyDescent="0.55000000000000004">
      <c r="A914">
        <v>909</v>
      </c>
      <c r="C914">
        <f t="shared" si="48"/>
        <v>-0.12051798474268337</v>
      </c>
      <c r="D914">
        <f t="shared" si="49"/>
        <v>1.6410507554088396E-4</v>
      </c>
      <c r="E914" s="2">
        <f t="shared" si="50"/>
        <v>1.3888156627417448E-2</v>
      </c>
      <c r="K914">
        <v>909</v>
      </c>
      <c r="L914" s="14">
        <v>3.23396773204854E-5</v>
      </c>
      <c r="M914" s="14">
        <v>-2.66996130818767E-3</v>
      </c>
    </row>
    <row r="915" spans="1:13" x14ac:dyDescent="0.55000000000000004">
      <c r="A915">
        <v>910</v>
      </c>
      <c r="C915">
        <f t="shared" si="48"/>
        <v>-0.21611357877790935</v>
      </c>
      <c r="D915">
        <f t="shared" si="49"/>
        <v>2.6384125121932102E-4</v>
      </c>
      <c r="E915" s="2">
        <f t="shared" si="50"/>
        <v>7.8685634456201574E-3</v>
      </c>
      <c r="K915">
        <v>910</v>
      </c>
      <c r="L915" s="14">
        <v>1.7156621155991201E-4</v>
      </c>
      <c r="M915" s="14">
        <v>-0.12740865532030099</v>
      </c>
    </row>
    <row r="916" spans="1:13" x14ac:dyDescent="0.55000000000000004">
      <c r="A916">
        <v>911</v>
      </c>
      <c r="C916">
        <f t="shared" si="48"/>
        <v>-0.25746921985306348</v>
      </c>
      <c r="D916">
        <f t="shared" si="49"/>
        <v>2.973588341744892E-4</v>
      </c>
      <c r="E916" s="2">
        <f t="shared" si="50"/>
        <v>1.3862336363637475E-3</v>
      </c>
      <c r="K916">
        <v>911</v>
      </c>
      <c r="L916" s="14">
        <v>2.6782292379465202E-4</v>
      </c>
      <c r="M916" s="14">
        <v>-0.220237061221529</v>
      </c>
    </row>
    <row r="917" spans="1:13" x14ac:dyDescent="0.55000000000000004">
      <c r="A917">
        <v>912</v>
      </c>
      <c r="C917">
        <f t="shared" si="48"/>
        <v>-0.23420551376630133</v>
      </c>
      <c r="D917">
        <f t="shared" si="49"/>
        <v>2.5624561757956756E-4</v>
      </c>
      <c r="E917" s="2">
        <f t="shared" si="50"/>
        <v>5.6170019682839814E-4</v>
      </c>
      <c r="K917">
        <v>912</v>
      </c>
      <c r="L917" s="14">
        <v>2.9700172331222302E-4</v>
      </c>
      <c r="M917" s="14">
        <v>-0.257905728888287</v>
      </c>
    </row>
    <row r="918" spans="1:13" x14ac:dyDescent="0.55000000000000004">
      <c r="A918">
        <v>913</v>
      </c>
      <c r="C918">
        <f t="shared" si="48"/>
        <v>-0.1521611603851786</v>
      </c>
      <c r="D918">
        <f t="shared" si="49"/>
        <v>1.5082015220167368E-4</v>
      </c>
      <c r="E918" s="2">
        <f t="shared" si="50"/>
        <v>6.2124578453421628E-3</v>
      </c>
      <c r="K918">
        <v>913</v>
      </c>
      <c r="L918" s="14">
        <v>2.5179459876131902E-4</v>
      </c>
      <c r="M918" s="14">
        <v>-0.23098030682398599</v>
      </c>
    </row>
    <row r="919" spans="1:13" x14ac:dyDescent="0.55000000000000004">
      <c r="A919">
        <v>914</v>
      </c>
      <c r="C919">
        <f t="shared" si="48"/>
        <v>-3.1927563050423886E-2</v>
      </c>
      <c r="D919">
        <f t="shared" si="49"/>
        <v>7.5420076579954883E-6</v>
      </c>
      <c r="E919" s="2">
        <f t="shared" si="50"/>
        <v>1.3059203238099356E-2</v>
      </c>
      <c r="K919">
        <v>914</v>
      </c>
      <c r="L919" s="14">
        <v>1.43523954930354E-4</v>
      </c>
      <c r="M919" s="14">
        <v>-0.14620443401782199</v>
      </c>
    </row>
    <row r="920" spans="1:13" x14ac:dyDescent="0.55000000000000004">
      <c r="A920">
        <v>915</v>
      </c>
      <c r="C920">
        <f t="shared" si="48"/>
        <v>9.6319179630298915E-2</v>
      </c>
      <c r="D920">
        <f t="shared" si="49"/>
        <v>-1.3762902183491843E-4</v>
      </c>
      <c r="E920" s="2">
        <f t="shared" si="50"/>
        <v>1.4672460754764296E-2</v>
      </c>
      <c r="K920">
        <v>915</v>
      </c>
      <c r="L920" s="14">
        <v>-6.9315377089388096E-7</v>
      </c>
      <c r="M920" s="14">
        <v>-2.4810753725433999E-2</v>
      </c>
    </row>
    <row r="921" spans="1:13" x14ac:dyDescent="0.55000000000000004">
      <c r="A921">
        <v>916</v>
      </c>
      <c r="C921">
        <f t="shared" si="48"/>
        <v>0.20039183847090852</v>
      </c>
      <c r="D921">
        <f t="shared" si="49"/>
        <v>-2.4825806783681565E-4</v>
      </c>
      <c r="E921" s="2">
        <f t="shared" si="50"/>
        <v>9.5247654270477437E-3</v>
      </c>
      <c r="K921">
        <v>916</v>
      </c>
      <c r="L921" s="14">
        <v>-1.4473665781020799E-4</v>
      </c>
      <c r="M921" s="14">
        <v>0.10279693375223101</v>
      </c>
    </row>
    <row r="922" spans="1:13" x14ac:dyDescent="0.55000000000000004">
      <c r="A922">
        <v>917</v>
      </c>
      <c r="C922">
        <f t="shared" si="48"/>
        <v>0.2541703697809195</v>
      </c>
      <c r="D922">
        <f t="shared" si="49"/>
        <v>-2.9657957167746133E-4</v>
      </c>
      <c r="E922" s="2">
        <f t="shared" si="50"/>
        <v>2.4514260942940722E-3</v>
      </c>
      <c r="K922">
        <v>917</v>
      </c>
      <c r="L922" s="14">
        <v>-2.52529968019916E-4</v>
      </c>
      <c r="M922" s="14">
        <v>0.204658491465771</v>
      </c>
    </row>
    <row r="923" spans="1:13" x14ac:dyDescent="0.55000000000000004">
      <c r="A923">
        <v>918</v>
      </c>
      <c r="C923">
        <f t="shared" si="48"/>
        <v>0.24415749576267667</v>
      </c>
      <c r="D923">
        <f t="shared" si="49"/>
        <v>-2.7046585442894481E-4</v>
      </c>
      <c r="E923" s="2">
        <f t="shared" si="50"/>
        <v>1.2331135539807552E-4</v>
      </c>
      <c r="K923">
        <v>918</v>
      </c>
      <c r="L923" s="14">
        <v>-2.9707558115684899E-4</v>
      </c>
      <c r="M923" s="14">
        <v>0.25526206038260102</v>
      </c>
    </row>
    <row r="924" spans="1:13" x14ac:dyDescent="0.55000000000000004">
      <c r="A924">
        <v>919</v>
      </c>
      <c r="C924">
        <f t="shared" si="48"/>
        <v>0.17286623674045171</v>
      </c>
      <c r="D924">
        <f t="shared" si="49"/>
        <v>-1.7647090868754754E-4</v>
      </c>
      <c r="E924" s="2">
        <f t="shared" si="50"/>
        <v>4.7703093349972187E-3</v>
      </c>
      <c r="K924">
        <v>919</v>
      </c>
      <c r="L924" s="14">
        <v>-2.6721677206993898E-4</v>
      </c>
      <c r="M924" s="14">
        <v>0.24193366274574901</v>
      </c>
    </row>
    <row r="925" spans="1:13" x14ac:dyDescent="0.55000000000000004">
      <c r="A925">
        <v>920</v>
      </c>
      <c r="C925">
        <f t="shared" si="48"/>
        <v>5.8189196027686754E-2</v>
      </c>
      <c r="D925">
        <f t="shared" si="49"/>
        <v>-3.818548457727881E-5</v>
      </c>
      <c r="E925" s="2">
        <f t="shared" si="50"/>
        <v>1.2060933711338057E-2</v>
      </c>
      <c r="K925">
        <v>920</v>
      </c>
      <c r="L925" s="14">
        <v>-1.7043186472560701E-4</v>
      </c>
      <c r="M925" s="14">
        <v>0.16801147842674299</v>
      </c>
    </row>
    <row r="926" spans="1:13" x14ac:dyDescent="0.55000000000000004">
      <c r="A926">
        <v>921</v>
      </c>
      <c r="C926">
        <f t="shared" si="48"/>
        <v>-7.1092106356990994E-2</v>
      </c>
      <c r="D926">
        <f t="shared" si="49"/>
        <v>1.0968369127566784E-4</v>
      </c>
      <c r="E926" s="2">
        <f t="shared" si="50"/>
        <v>1.5154073702832907E-2</v>
      </c>
      <c r="K926">
        <v>921</v>
      </c>
      <c r="L926" s="14">
        <v>-3.0961239578216597E-5</v>
      </c>
      <c r="M926" s="14">
        <v>5.2009777068214601E-2</v>
      </c>
    </row>
    <row r="927" spans="1:13" x14ac:dyDescent="0.55000000000000004">
      <c r="A927">
        <v>922</v>
      </c>
      <c r="C927">
        <f t="shared" si="48"/>
        <v>-0.18253078854889365</v>
      </c>
      <c r="D927">
        <f t="shared" si="49"/>
        <v>2.3002457256738728E-4</v>
      </c>
      <c r="E927" s="2">
        <f t="shared" si="50"/>
        <v>1.1132928372846206E-2</v>
      </c>
      <c r="K927">
        <v>922</v>
      </c>
      <c r="L927" s="14">
        <v>1.1626382009112401E-4</v>
      </c>
      <c r="M927" s="14">
        <v>-7.7018095602280803E-2</v>
      </c>
    </row>
    <row r="928" spans="1:13" x14ac:dyDescent="0.55000000000000004">
      <c r="A928">
        <v>923</v>
      </c>
      <c r="C928">
        <f t="shared" si="48"/>
        <v>-0.24815809025896624</v>
      </c>
      <c r="D928">
        <f t="shared" si="49"/>
        <v>2.9263413467828708E-4</v>
      </c>
      <c r="E928" s="2">
        <f t="shared" si="50"/>
        <v>3.7701788101009806E-3</v>
      </c>
      <c r="K928">
        <v>923</v>
      </c>
      <c r="L928" s="14">
        <v>2.3436988477026501E-4</v>
      </c>
      <c r="M928" s="14">
        <v>-0.18675630844360699</v>
      </c>
    </row>
    <row r="929" spans="1:13" x14ac:dyDescent="0.55000000000000004">
      <c r="A929">
        <v>924</v>
      </c>
      <c r="C929">
        <f t="shared" si="48"/>
        <v>-0.2515029420723196</v>
      </c>
      <c r="D929">
        <f t="shared" si="49"/>
        <v>2.8179869722394019E-4</v>
      </c>
      <c r="E929" s="2">
        <f t="shared" si="50"/>
        <v>3.1780078419195304E-6</v>
      </c>
      <c r="K929">
        <v>924</v>
      </c>
      <c r="L929" s="14">
        <v>2.9377655788348403E-4</v>
      </c>
      <c r="M929" s="14">
        <v>-0.24972024528320499</v>
      </c>
    </row>
    <row r="930" spans="1:13" x14ac:dyDescent="0.55000000000000004">
      <c r="A930">
        <v>925</v>
      </c>
      <c r="C930">
        <f t="shared" si="48"/>
        <v>-0.19172585668735803</v>
      </c>
      <c r="D930">
        <f t="shared" si="49"/>
        <v>2.0023772661212553E-4</v>
      </c>
      <c r="E930" s="2">
        <f t="shared" si="50"/>
        <v>3.4122352172124221E-3</v>
      </c>
      <c r="K930">
        <v>925</v>
      </c>
      <c r="L930" s="14">
        <v>2.7960506961732801E-4</v>
      </c>
      <c r="M930" s="14">
        <v>-0.25014019753969002</v>
      </c>
    </row>
    <row r="931" spans="1:13" x14ac:dyDescent="0.55000000000000004">
      <c r="A931">
        <v>926</v>
      </c>
      <c r="C931">
        <f t="shared" si="48"/>
        <v>-8.3829622535059586E-2</v>
      </c>
      <c r="D931">
        <f t="shared" si="49"/>
        <v>6.842130729793726E-5</v>
      </c>
      <c r="E931" s="2">
        <f t="shared" si="50"/>
        <v>1.0832930130218542E-2</v>
      </c>
      <c r="K931">
        <v>926</v>
      </c>
      <c r="L931" s="14">
        <v>1.9540475712158799E-4</v>
      </c>
      <c r="M931" s="14">
        <v>-0.187910985565232</v>
      </c>
    </row>
    <row r="932" spans="1:13" x14ac:dyDescent="0.55000000000000004">
      <c r="A932">
        <v>927</v>
      </c>
      <c r="C932">
        <f t="shared" si="48"/>
        <v>4.5106079885462898E-2</v>
      </c>
      <c r="D932">
        <f t="shared" si="49"/>
        <v>-8.0567417941585856E-5</v>
      </c>
      <c r="E932" s="2">
        <f t="shared" si="50"/>
        <v>1.5307722559320889E-2</v>
      </c>
      <c r="K932">
        <v>927</v>
      </c>
      <c r="L932" s="14">
        <v>6.2264111001639696E-5</v>
      </c>
      <c r="M932" s="14">
        <v>-7.8618301540838403E-2</v>
      </c>
    </row>
    <row r="933" spans="1:13" x14ac:dyDescent="0.55000000000000004">
      <c r="A933">
        <v>928</v>
      </c>
      <c r="C933">
        <f t="shared" si="48"/>
        <v>0.16272110701554021</v>
      </c>
      <c r="D933">
        <f t="shared" si="49"/>
        <v>-2.0933541950433855E-4</v>
      </c>
      <c r="E933" s="2">
        <f t="shared" si="50"/>
        <v>1.2623934374191986E-2</v>
      </c>
      <c r="K933">
        <v>928</v>
      </c>
      <c r="L933" s="14">
        <v>-8.6470967977172095E-5</v>
      </c>
      <c r="M933" s="14">
        <v>5.0364823816993698E-2</v>
      </c>
    </row>
    <row r="934" spans="1:13" x14ac:dyDescent="0.55000000000000004">
      <c r="A934">
        <v>929</v>
      </c>
      <c r="C934">
        <f t="shared" si="48"/>
        <v>0.23949656617379753</v>
      </c>
      <c r="D934">
        <f t="shared" si="49"/>
        <v>-2.855646432124124E-4</v>
      </c>
      <c r="E934" s="2">
        <f t="shared" si="50"/>
        <v>5.2944250004812879E-3</v>
      </c>
      <c r="K934">
        <v>929</v>
      </c>
      <c r="L934" s="14">
        <v>-2.1354885659915999E-4</v>
      </c>
      <c r="M934" s="14">
        <v>0.16673376660917599</v>
      </c>
    </row>
    <row r="935" spans="1:13" x14ac:dyDescent="0.55000000000000004">
      <c r="A935">
        <v>930</v>
      </c>
      <c r="C935">
        <f t="shared" si="48"/>
        <v>0.25616343540998188</v>
      </c>
      <c r="D935">
        <f t="shared" si="49"/>
        <v>-2.9012316069988112E-4</v>
      </c>
      <c r="E935" s="2">
        <f t="shared" si="50"/>
        <v>2.1963928237557013E-4</v>
      </c>
      <c r="K935">
        <v>930</v>
      </c>
      <c r="L935" s="14">
        <v>-2.8714210932496E-4</v>
      </c>
      <c r="M935" s="14">
        <v>0.24134320321289501</v>
      </c>
    </row>
    <row r="936" spans="1:13" x14ac:dyDescent="0.55000000000000004">
      <c r="A936">
        <v>931</v>
      </c>
      <c r="C936">
        <f t="shared" si="48"/>
        <v>0.20853868185568664</v>
      </c>
      <c r="D936">
        <f t="shared" si="49"/>
        <v>-2.2186688016335507E-4</v>
      </c>
      <c r="E936" s="2">
        <f t="shared" si="50"/>
        <v>2.2059982404307658E-3</v>
      </c>
      <c r="K936">
        <v>931</v>
      </c>
      <c r="L936" s="14">
        <v>-2.8881883946999898E-4</v>
      </c>
      <c r="M936" s="14">
        <v>0.25550673738740698</v>
      </c>
    </row>
    <row r="937" spans="1:13" x14ac:dyDescent="0.55000000000000004">
      <c r="A937">
        <v>932</v>
      </c>
      <c r="C937">
        <f t="shared" si="48"/>
        <v>0.10857511480262561</v>
      </c>
      <c r="D937">
        <f t="shared" si="49"/>
        <v>-9.792668928899155E-5</v>
      </c>
      <c r="E937" s="2">
        <f t="shared" si="50"/>
        <v>9.4287807958992435E-3</v>
      </c>
      <c r="K937">
        <v>932</v>
      </c>
      <c r="L937" s="14">
        <v>-2.18159099567775E-4</v>
      </c>
      <c r="M937" s="14">
        <v>0.20567702413451899</v>
      </c>
    </row>
    <row r="938" spans="1:13" x14ac:dyDescent="0.55000000000000004">
      <c r="A938">
        <v>933</v>
      </c>
      <c r="C938">
        <f t="shared" si="48"/>
        <v>-1.8638517483868976E-2</v>
      </c>
      <c r="D938">
        <f t="shared" si="49"/>
        <v>5.0591036465903042E-5</v>
      </c>
      <c r="E938" s="2">
        <f t="shared" si="50"/>
        <v>1.5122295211884766E-2</v>
      </c>
      <c r="K938">
        <v>933</v>
      </c>
      <c r="L938" s="14">
        <v>-9.2860059818000598E-5</v>
      </c>
      <c r="M938" s="14">
        <v>0.104334224259514</v>
      </c>
    </row>
    <row r="939" spans="1:13" x14ac:dyDescent="0.55000000000000004">
      <c r="A939">
        <v>934</v>
      </c>
      <c r="C939">
        <f t="shared" si="48"/>
        <v>-0.14117427475032882</v>
      </c>
      <c r="D939">
        <f t="shared" si="49"/>
        <v>1.8641147844196144E-4</v>
      </c>
      <c r="E939" s="2">
        <f t="shared" si="50"/>
        <v>1.3932153914041913E-2</v>
      </c>
      <c r="K939">
        <v>934</v>
      </c>
      <c r="L939" s="14">
        <v>5.5696357975180697E-5</v>
      </c>
      <c r="M939" s="14">
        <v>-2.31397293238228E-2</v>
      </c>
    </row>
    <row r="940" spans="1:13" x14ac:dyDescent="0.55000000000000004">
      <c r="A940">
        <v>935</v>
      </c>
      <c r="C940">
        <f t="shared" si="48"/>
        <v>-0.22827826477277879</v>
      </c>
      <c r="D940">
        <f t="shared" si="49"/>
        <v>2.7544656857215186E-4</v>
      </c>
      <c r="E940" s="2">
        <f t="shared" si="50"/>
        <v>6.9655833884345059E-3</v>
      </c>
      <c r="K940">
        <v>935</v>
      </c>
      <c r="L940" s="14">
        <v>1.9030327739835701E-4</v>
      </c>
      <c r="M940" s="14">
        <v>-0.144818194149549</v>
      </c>
    </row>
    <row r="941" spans="1:13" x14ac:dyDescent="0.55000000000000004">
      <c r="A941">
        <v>936</v>
      </c>
      <c r="C941">
        <f t="shared" si="48"/>
        <v>-0.25808922206170215</v>
      </c>
      <c r="D941">
        <f t="shared" si="49"/>
        <v>2.9535037594421385E-4</v>
      </c>
      <c r="E941" s="2">
        <f t="shared" si="50"/>
        <v>7.7635669929540616E-4</v>
      </c>
      <c r="K941">
        <v>936</v>
      </c>
      <c r="L941" s="14">
        <v>2.7724756044129097E-4</v>
      </c>
      <c r="M941" s="14">
        <v>-0.23022604386366799</v>
      </c>
    </row>
    <row r="942" spans="1:13" x14ac:dyDescent="0.55000000000000004">
      <c r="A942">
        <v>937</v>
      </c>
      <c r="C942">
        <f t="shared" si="48"/>
        <v>-0.22312522470299029</v>
      </c>
      <c r="D942">
        <f t="shared" si="49"/>
        <v>2.4112746444708317E-4</v>
      </c>
      <c r="E942" s="2">
        <f t="shared" si="50"/>
        <v>1.2143223277891067E-3</v>
      </c>
      <c r="K942">
        <v>937</v>
      </c>
      <c r="L942" s="14">
        <v>2.9475347205270398E-4</v>
      </c>
      <c r="M942" s="14">
        <v>-0.25797235267344298</v>
      </c>
    </row>
    <row r="943" spans="1:13" x14ac:dyDescent="0.55000000000000004">
      <c r="A943">
        <v>938</v>
      </c>
      <c r="C943">
        <f t="shared" si="48"/>
        <v>-0.1321614990507835</v>
      </c>
      <c r="D943">
        <f t="shared" si="49"/>
        <v>1.2638664193777332E-4</v>
      </c>
      <c r="E943" s="2">
        <f t="shared" si="50"/>
        <v>7.9114596466944263E-3</v>
      </c>
      <c r="K943">
        <v>938</v>
      </c>
      <c r="L943" s="14">
        <v>2.38436548070726E-4</v>
      </c>
      <c r="M943" s="14">
        <v>-0.22110788541186299</v>
      </c>
    </row>
    <row r="944" spans="1:13" x14ac:dyDescent="0.55000000000000004">
      <c r="A944">
        <v>939</v>
      </c>
      <c r="C944">
        <f t="shared" si="48"/>
        <v>-8.0280228804301135E-3</v>
      </c>
      <c r="D944">
        <f t="shared" si="49"/>
        <v>-2.0074563678657557E-5</v>
      </c>
      <c r="E944" s="2">
        <f t="shared" si="50"/>
        <v>1.4601714387755881E-2</v>
      </c>
      <c r="K944">
        <v>939</v>
      </c>
      <c r="L944" s="14">
        <v>1.2240171147147799E-4</v>
      </c>
      <c r="M944" s="14">
        <v>-0.128865576595142</v>
      </c>
    </row>
    <row r="945" spans="1:13" x14ac:dyDescent="0.55000000000000004">
      <c r="A945">
        <v>940</v>
      </c>
      <c r="C945">
        <f t="shared" si="48"/>
        <v>0.11812031781560119</v>
      </c>
      <c r="D945">
        <f t="shared" si="49"/>
        <v>-1.6149747695000949E-4</v>
      </c>
      <c r="E945" s="2">
        <f t="shared" si="50"/>
        <v>1.4998509613785108E-2</v>
      </c>
      <c r="K945">
        <v>940</v>
      </c>
      <c r="L945" s="14">
        <v>-2.4289393090893499E-5</v>
      </c>
      <c r="M945" s="14">
        <v>-4.3480846961696101E-3</v>
      </c>
    </row>
    <row r="946" spans="1:13" x14ac:dyDescent="0.55000000000000004">
      <c r="A946">
        <v>941</v>
      </c>
      <c r="C946">
        <f t="shared" si="48"/>
        <v>0.21462294851861369</v>
      </c>
      <c r="D946">
        <f t="shared" si="49"/>
        <v>-2.6238792760365729E-4</v>
      </c>
      <c r="E946" s="2">
        <f t="shared" si="50"/>
        <v>8.7169366814795722E-3</v>
      </c>
      <c r="K946">
        <v>941</v>
      </c>
      <c r="L946" s="14">
        <v>-1.64897068473195E-4</v>
      </c>
      <c r="M946" s="14">
        <v>0.121258411988518</v>
      </c>
    </row>
    <row r="947" spans="1:13" x14ac:dyDescent="0.55000000000000004">
      <c r="A947">
        <v>942</v>
      </c>
      <c r="C947">
        <f t="shared" si="48"/>
        <v>0.25725974303705956</v>
      </c>
      <c r="D947">
        <f t="shared" si="49"/>
        <v>-2.9742453912838838E-4</v>
      </c>
      <c r="E947" s="2">
        <f t="shared" si="50"/>
        <v>1.6617653218707605E-3</v>
      </c>
      <c r="K947">
        <v>942</v>
      </c>
      <c r="L947" s="14">
        <v>-2.64205250109238E-4</v>
      </c>
      <c r="M947" s="14">
        <v>0.216494987158105</v>
      </c>
    </row>
    <row r="948" spans="1:13" x14ac:dyDescent="0.55000000000000004">
      <c r="A948">
        <v>943</v>
      </c>
      <c r="C948">
        <f t="shared" si="48"/>
        <v>0.23532976465878733</v>
      </c>
      <c r="D948">
        <f t="shared" si="49"/>
        <v>-2.5781386054427675E-4</v>
      </c>
      <c r="E948" s="2">
        <f t="shared" si="50"/>
        <v>4.9192068744779213E-4</v>
      </c>
      <c r="K948">
        <v>943</v>
      </c>
      <c r="L948" s="14">
        <v>-2.97341587845043E-4</v>
      </c>
      <c r="M948" s="14">
        <v>0.25750904975654898</v>
      </c>
    </row>
    <row r="949" spans="1:13" x14ac:dyDescent="0.55000000000000004">
      <c r="A949">
        <v>944</v>
      </c>
      <c r="C949">
        <f t="shared" si="48"/>
        <v>0.15433697570981353</v>
      </c>
      <c r="D949">
        <f t="shared" si="49"/>
        <v>-1.5349733724947029E-4</v>
      </c>
      <c r="E949" s="2">
        <f t="shared" si="50"/>
        <v>6.3507188615594574E-3</v>
      </c>
      <c r="K949">
        <v>944</v>
      </c>
      <c r="L949" s="14">
        <v>-2.5600688033176102E-4</v>
      </c>
      <c r="M949" s="14">
        <v>0.23402837337329699</v>
      </c>
    </row>
    <row r="950" spans="1:13" x14ac:dyDescent="0.55000000000000004">
      <c r="A950">
        <v>945</v>
      </c>
      <c r="C950">
        <f t="shared" si="48"/>
        <v>3.4608859023083395E-2</v>
      </c>
      <c r="D950">
        <f t="shared" si="49"/>
        <v>-1.0656217772200803E-5</v>
      </c>
      <c r="E950" s="2">
        <f t="shared" si="50"/>
        <v>1.3765150943496045E-2</v>
      </c>
      <c r="K950">
        <v>945</v>
      </c>
      <c r="L950" s="14">
        <v>-1.5055366148800301E-4</v>
      </c>
      <c r="M950" s="14">
        <v>0.151933839072074</v>
      </c>
    </row>
    <row r="951" spans="1:13" x14ac:dyDescent="0.55000000000000004">
      <c r="A951">
        <v>946</v>
      </c>
      <c r="C951">
        <f t="shared" si="48"/>
        <v>-9.3805351781512905E-2</v>
      </c>
      <c r="D951">
        <f t="shared" si="49"/>
        <v>1.3485938775062363E-4</v>
      </c>
      <c r="E951" s="2">
        <f t="shared" si="50"/>
        <v>1.5773321333615694E-2</v>
      </c>
      <c r="K951">
        <v>946</v>
      </c>
      <c r="L951" s="14">
        <v>-7.3933441574658004E-6</v>
      </c>
      <c r="M951" s="14">
        <v>3.17865322461411E-2</v>
      </c>
    </row>
    <row r="952" spans="1:13" x14ac:dyDescent="0.55000000000000004">
      <c r="A952">
        <v>947</v>
      </c>
      <c r="C952">
        <f t="shared" si="48"/>
        <v>-0.19867639654904604</v>
      </c>
      <c r="D952">
        <f t="shared" si="49"/>
        <v>2.4652812955862808E-4</v>
      </c>
      <c r="E952" s="2">
        <f t="shared" si="50"/>
        <v>1.0476441168476392E-2</v>
      </c>
      <c r="K952">
        <v>947</v>
      </c>
      <c r="L952" s="14">
        <v>1.3761868208228599E-4</v>
      </c>
      <c r="M952" s="14">
        <v>-9.6321908770168496E-2</v>
      </c>
    </row>
    <row r="953" spans="1:13" x14ac:dyDescent="0.55000000000000004">
      <c r="A953">
        <v>948</v>
      </c>
      <c r="C953">
        <f t="shared" si="48"/>
        <v>-0.25368385354919576</v>
      </c>
      <c r="D953">
        <f t="shared" si="49"/>
        <v>2.9632350724847042E-4</v>
      </c>
      <c r="E953" s="2">
        <f t="shared" si="50"/>
        <v>2.849202701366411E-3</v>
      </c>
      <c r="K953">
        <v>948</v>
      </c>
      <c r="L953" s="14">
        <v>2.4816325567020699E-4</v>
      </c>
      <c r="M953" s="14">
        <v>-0.20030593019724799</v>
      </c>
    </row>
    <row r="954" spans="1:13" x14ac:dyDescent="0.55000000000000004">
      <c r="A954">
        <v>949</v>
      </c>
      <c r="C954">
        <f t="shared" si="48"/>
        <v>-0.24502201054060474</v>
      </c>
      <c r="D954">
        <f t="shared" si="49"/>
        <v>2.7174793062371971E-4</v>
      </c>
      <c r="E954" s="2">
        <f t="shared" si="50"/>
        <v>8.2811424302548111E-5</v>
      </c>
      <c r="K954">
        <v>949</v>
      </c>
      <c r="L954" s="14">
        <v>2.9655380238245298E-4</v>
      </c>
      <c r="M954" s="14">
        <v>-0.25412208879865</v>
      </c>
    </row>
    <row r="955" spans="1:13" x14ac:dyDescent="0.55000000000000004">
      <c r="A955">
        <v>950</v>
      </c>
      <c r="C955">
        <f t="shared" si="48"/>
        <v>-0.1748648075409501</v>
      </c>
      <c r="D955">
        <f t="shared" si="49"/>
        <v>1.7896935140478834E-4</v>
      </c>
      <c r="E955" s="2">
        <f t="shared" si="50"/>
        <v>4.8201064212143926E-3</v>
      </c>
      <c r="K955">
        <v>950</v>
      </c>
      <c r="L955" s="14">
        <v>2.7067060960178402E-4</v>
      </c>
      <c r="M955" s="14">
        <v>-0.244291793801441</v>
      </c>
    </row>
    <row r="956" spans="1:13" x14ac:dyDescent="0.55000000000000004">
      <c r="A956">
        <v>951</v>
      </c>
      <c r="C956">
        <f t="shared" si="48"/>
        <v>-6.0820223706972709E-2</v>
      </c>
      <c r="D956">
        <f t="shared" si="49"/>
        <v>4.127323735871757E-5</v>
      </c>
      <c r="E956" s="2">
        <f t="shared" si="50"/>
        <v>1.2646549828616419E-2</v>
      </c>
      <c r="K956">
        <v>951</v>
      </c>
      <c r="L956" s="14">
        <v>1.7699628352778999E-4</v>
      </c>
      <c r="M956" s="14">
        <v>-0.173277103570396</v>
      </c>
    </row>
    <row r="957" spans="1:13" x14ac:dyDescent="0.55000000000000004">
      <c r="A957">
        <v>952</v>
      </c>
      <c r="C957">
        <f t="shared" si="48"/>
        <v>6.8488954289095821E-2</v>
      </c>
      <c r="D957">
        <f t="shared" si="49"/>
        <v>-1.0678158929393446E-4</v>
      </c>
      <c r="E957" s="2">
        <f t="shared" si="50"/>
        <v>1.6218797333685826E-2</v>
      </c>
      <c r="K957">
        <v>952</v>
      </c>
      <c r="L957" s="14">
        <v>3.8992140239033699E-5</v>
      </c>
      <c r="M957" s="14">
        <v>-5.8864087817034602E-2</v>
      </c>
    </row>
    <row r="958" spans="1:13" x14ac:dyDescent="0.55000000000000004">
      <c r="A958">
        <v>953</v>
      </c>
      <c r="C958">
        <f t="shared" si="48"/>
        <v>0.1806088483913344</v>
      </c>
      <c r="D958">
        <f t="shared" si="49"/>
        <v>-2.2803648781131311E-4</v>
      </c>
      <c r="E958" s="2">
        <f t="shared" si="50"/>
        <v>1.2169850306098925E-2</v>
      </c>
      <c r="K958">
        <v>953</v>
      </c>
      <c r="L958" s="14">
        <v>-1.0877782646226601E-4</v>
      </c>
      <c r="M958" s="14">
        <v>7.0291803896392793E-2</v>
      </c>
    </row>
    <row r="959" spans="1:13" x14ac:dyDescent="0.55000000000000004">
      <c r="A959">
        <v>954</v>
      </c>
      <c r="C959">
        <f t="shared" si="48"/>
        <v>0.24739972848013206</v>
      </c>
      <c r="D959">
        <f t="shared" si="49"/>
        <v>-2.9205903451623861E-4</v>
      </c>
      <c r="E959" s="2">
        <f t="shared" si="50"/>
        <v>4.2977269639873908E-3</v>
      </c>
      <c r="K959">
        <v>954</v>
      </c>
      <c r="L959" s="14">
        <v>-2.29303711717447E-4</v>
      </c>
      <c r="M959" s="14">
        <v>0.181842677265275</v>
      </c>
    </row>
    <row r="960" spans="1:13" x14ac:dyDescent="0.55000000000000004">
      <c r="A960">
        <v>955</v>
      </c>
      <c r="C960">
        <f t="shared" si="48"/>
        <v>0.25209849149346752</v>
      </c>
      <c r="D960">
        <f t="shared" si="49"/>
        <v>-2.8278091967426572E-4</v>
      </c>
      <c r="E960" s="2">
        <f t="shared" si="50"/>
        <v>1.8050325381197665E-5</v>
      </c>
      <c r="K960">
        <v>955</v>
      </c>
      <c r="L960" s="14">
        <v>-2.9239905987603901E-4</v>
      </c>
      <c r="M960" s="14">
        <v>0.24784992404299699</v>
      </c>
    </row>
    <row r="961" spans="1:13" x14ac:dyDescent="0.55000000000000004">
      <c r="A961">
        <v>956</v>
      </c>
      <c r="C961">
        <f t="shared" si="48"/>
        <v>0.19352584695710082</v>
      </c>
      <c r="D961">
        <f t="shared" si="49"/>
        <v>-2.0253075454350439E-4</v>
      </c>
      <c r="E961" s="2">
        <f t="shared" si="50"/>
        <v>3.3937350689231998E-3</v>
      </c>
      <c r="K961">
        <v>956</v>
      </c>
      <c r="L961" s="14">
        <v>-2.8226124957659898E-4</v>
      </c>
      <c r="M961" s="14">
        <v>0.25178161979484798</v>
      </c>
    </row>
    <row r="962" spans="1:13" x14ac:dyDescent="0.55000000000000004">
      <c r="A962">
        <v>957</v>
      </c>
      <c r="C962">
        <f t="shared" si="48"/>
        <v>8.6382294036035367E-2</v>
      </c>
      <c r="D962">
        <f t="shared" si="49"/>
        <v>-7.1449639032264604E-5</v>
      </c>
      <c r="E962" s="2">
        <f t="shared" si="50"/>
        <v>1.1293472920502586E-2</v>
      </c>
      <c r="K962">
        <v>957</v>
      </c>
      <c r="L962" s="14">
        <v>-2.01429358299031E-4</v>
      </c>
      <c r="M962" s="14">
        <v>0.19265304692930599</v>
      </c>
    </row>
    <row r="963" spans="1:13" x14ac:dyDescent="0.55000000000000004">
      <c r="A963">
        <v>958</v>
      </c>
      <c r="C963">
        <f t="shared" si="48"/>
        <v>-4.2441393893170906E-2</v>
      </c>
      <c r="D963">
        <f t="shared" si="49"/>
        <v>7.7563829836530129E-5</v>
      </c>
      <c r="E963" s="2">
        <f t="shared" si="50"/>
        <v>1.631104899477713E-2</v>
      </c>
      <c r="K963">
        <v>958</v>
      </c>
      <c r="L963" s="14">
        <v>-7.0148234658451897E-5</v>
      </c>
      <c r="M963" s="14">
        <v>8.5273323327583E-2</v>
      </c>
    </row>
    <row r="964" spans="1:13" x14ac:dyDescent="0.55000000000000004">
      <c r="A964">
        <v>959</v>
      </c>
      <c r="C964">
        <f t="shared" si="48"/>
        <v>-0.16061318654931095</v>
      </c>
      <c r="D964">
        <f t="shared" si="49"/>
        <v>2.0711041233282941E-4</v>
      </c>
      <c r="E964" s="2">
        <f t="shared" si="50"/>
        <v>1.3724017873648006E-2</v>
      </c>
      <c r="K964">
        <v>959</v>
      </c>
      <c r="L964" s="14">
        <v>7.8701949520391801E-5</v>
      </c>
      <c r="M964" s="14">
        <v>-4.3463633098826102E-2</v>
      </c>
    </row>
    <row r="965" spans="1:13" x14ac:dyDescent="0.55000000000000004">
      <c r="A965">
        <v>960</v>
      </c>
      <c r="C965">
        <f t="shared" si="48"/>
        <v>-0.23847445483921273</v>
      </c>
      <c r="D965">
        <f t="shared" si="49"/>
        <v>2.8467664687506478E-4</v>
      </c>
      <c r="E965" s="2">
        <f t="shared" si="50"/>
        <v>5.9536041580183809E-3</v>
      </c>
      <c r="K965">
        <v>960</v>
      </c>
      <c r="L965" s="14">
        <v>2.0784074221040399E-4</v>
      </c>
      <c r="M965" s="14">
        <v>-0.16131485298682899</v>
      </c>
    </row>
    <row r="966" spans="1:13" x14ac:dyDescent="0.55000000000000004">
      <c r="A966">
        <v>961</v>
      </c>
      <c r="C966">
        <f t="shared" ref="C966:C1029" si="51">$D$1*COS($B$2*(A966-$L$2)+$B$1)</f>
        <v>-0.25648366160756497</v>
      </c>
      <c r="D966">
        <f t="shared" ref="D966:D1029" si="52">$D$2*COS($B$2*(A966-$L$3)+$B$3)</f>
        <v>2.9079504355977064E-4</v>
      </c>
      <c r="E966" s="2">
        <f t="shared" ref="E966:E1029" si="53">(M966-C966)^2</f>
        <v>3.1399465712112851E-4</v>
      </c>
      <c r="K966">
        <v>961</v>
      </c>
      <c r="L966" s="14">
        <v>2.8492453166346199E-4</v>
      </c>
      <c r="M966" s="14">
        <v>-0.238763767219586</v>
      </c>
    </row>
    <row r="967" spans="1:13" x14ac:dyDescent="0.55000000000000004">
      <c r="A967">
        <v>962</v>
      </c>
      <c r="C967">
        <f t="shared" si="51"/>
        <v>-0.21012087555977507</v>
      </c>
      <c r="D967">
        <f t="shared" si="52"/>
        <v>2.2393001378502223E-4</v>
      </c>
      <c r="E967" s="2">
        <f t="shared" si="53"/>
        <v>2.1429436357801091E-3</v>
      </c>
      <c r="K967">
        <v>962</v>
      </c>
      <c r="L967" s="14">
        <v>2.9064720461793598E-4</v>
      </c>
      <c r="M967" s="14">
        <v>-0.25641281476931899</v>
      </c>
    </row>
    <row r="968" spans="1:13" x14ac:dyDescent="0.55000000000000004">
      <c r="A968">
        <v>963</v>
      </c>
      <c r="C968">
        <f t="shared" si="51"/>
        <v>-0.11102217874343998</v>
      </c>
      <c r="D968">
        <f t="shared" si="52"/>
        <v>1.0086327062069393E-4</v>
      </c>
      <c r="E968" s="2">
        <f t="shared" si="53"/>
        <v>9.7652942615146111E-3</v>
      </c>
      <c r="K968">
        <v>963</v>
      </c>
      <c r="L968" s="14">
        <v>2.2357548213149E-4</v>
      </c>
      <c r="M968" s="14">
        <v>-0.20984168219045499</v>
      </c>
    </row>
    <row r="969" spans="1:13" x14ac:dyDescent="0.55000000000000004">
      <c r="A969">
        <v>964</v>
      </c>
      <c r="C969">
        <f t="shared" si="51"/>
        <v>1.5940744775453496E-2</v>
      </c>
      <c r="D969">
        <f t="shared" si="52"/>
        <v>-4.7518027440194378E-5</v>
      </c>
      <c r="E969" s="2">
        <f t="shared" si="53"/>
        <v>1.6041525329196327E-2</v>
      </c>
      <c r="K969">
        <v>964</v>
      </c>
      <c r="L969" s="14">
        <v>1.0050789318361501E-4</v>
      </c>
      <c r="M969" s="14">
        <v>-0.110714398543704</v>
      </c>
    </row>
    <row r="970" spans="1:13" x14ac:dyDescent="0.55000000000000004">
      <c r="A970">
        <v>965</v>
      </c>
      <c r="C970">
        <f t="shared" si="51"/>
        <v>0.13890287735997608</v>
      </c>
      <c r="D970">
        <f t="shared" si="52"/>
        <v>-1.8397330221422476E-4</v>
      </c>
      <c r="E970" s="2">
        <f t="shared" si="53"/>
        <v>1.5070234718879263E-2</v>
      </c>
      <c r="K970">
        <v>965</v>
      </c>
      <c r="L970" s="14">
        <v>-4.7732521117799401E-5</v>
      </c>
      <c r="M970" s="14">
        <v>1.6141993040583599E-2</v>
      </c>
    </row>
    <row r="971" spans="1:13" x14ac:dyDescent="0.55000000000000004">
      <c r="A971">
        <v>966</v>
      </c>
      <c r="C971">
        <f t="shared" si="51"/>
        <v>0.22700331556751321</v>
      </c>
      <c r="D971">
        <f t="shared" si="52"/>
        <v>-2.7425515598212489E-4</v>
      </c>
      <c r="E971" s="2">
        <f t="shared" si="53"/>
        <v>7.7524138939603056E-3</v>
      </c>
      <c r="K971">
        <v>966</v>
      </c>
      <c r="L971" s="14">
        <v>-1.84018029394197E-4</v>
      </c>
      <c r="M971" s="14">
        <v>0.138955522330202</v>
      </c>
    </row>
    <row r="972" spans="1:13" x14ac:dyDescent="0.55000000000000004">
      <c r="A972">
        <v>967</v>
      </c>
      <c r="C972">
        <f t="shared" si="51"/>
        <v>0.25813070641864194</v>
      </c>
      <c r="D972">
        <f t="shared" si="52"/>
        <v>-2.9570474643943163E-4</v>
      </c>
      <c r="E972" s="2">
        <f t="shared" si="53"/>
        <v>9.7119036998892679E-4</v>
      </c>
      <c r="K972">
        <v>967</v>
      </c>
      <c r="L972" s="14">
        <v>-2.7421508064384199E-4</v>
      </c>
      <c r="M972" s="14">
        <v>0.22696677903474299</v>
      </c>
    </row>
    <row r="973" spans="1:13" x14ac:dyDescent="0.55000000000000004">
      <c r="A973">
        <v>968</v>
      </c>
      <c r="C973">
        <f t="shared" si="51"/>
        <v>0.2244727309227284</v>
      </c>
      <c r="D973">
        <f t="shared" si="52"/>
        <v>-2.4293867850246718E-4</v>
      </c>
      <c r="E973" s="2">
        <f t="shared" si="53"/>
        <v>1.1330001109579788E-3</v>
      </c>
      <c r="K973">
        <v>968</v>
      </c>
      <c r="L973" s="14">
        <v>-2.9573326383937597E-4</v>
      </c>
      <c r="M973" s="14">
        <v>0.25813279793035598</v>
      </c>
    </row>
    <row r="974" spans="1:13" x14ac:dyDescent="0.55000000000000004">
      <c r="A974">
        <v>969</v>
      </c>
      <c r="C974">
        <f t="shared" si="51"/>
        <v>0.13447683147575598</v>
      </c>
      <c r="D974">
        <f t="shared" si="52"/>
        <v>-1.2920012300334023E-4</v>
      </c>
      <c r="E974" s="2">
        <f t="shared" si="53"/>
        <v>8.1308137078797121E-3</v>
      </c>
      <c r="K974">
        <v>969</v>
      </c>
      <c r="L974" s="14">
        <v>-2.43183216510361E-4</v>
      </c>
      <c r="M974" s="14">
        <v>0.22464785624469</v>
      </c>
    </row>
    <row r="975" spans="1:13" x14ac:dyDescent="0.55000000000000004">
      <c r="A975">
        <v>970</v>
      </c>
      <c r="C975">
        <f t="shared" si="51"/>
        <v>1.0730081875076323E-2</v>
      </c>
      <c r="D975">
        <f t="shared" si="52"/>
        <v>1.6964940047196845E-5</v>
      </c>
      <c r="E975" s="2">
        <f t="shared" si="53"/>
        <v>1.5417787454382586E-2</v>
      </c>
      <c r="K975">
        <v>970</v>
      </c>
      <c r="L975" s="14">
        <v>-1.29726424007174E-4</v>
      </c>
      <c r="M975" s="14">
        <v>0.13489846534841701</v>
      </c>
    </row>
    <row r="976" spans="1:13" x14ac:dyDescent="0.55000000000000004">
      <c r="A976">
        <v>971</v>
      </c>
      <c r="C976">
        <f t="shared" si="51"/>
        <v>-0.11570969210404813</v>
      </c>
      <c r="D976">
        <f t="shared" si="52"/>
        <v>1.5887216073848069E-4</v>
      </c>
      <c r="E976" s="2">
        <f t="shared" si="53"/>
        <v>1.6147447973406615E-2</v>
      </c>
      <c r="K976">
        <v>971</v>
      </c>
      <c r="L976" s="14">
        <v>1.6221156152917199E-5</v>
      </c>
      <c r="M976" s="14">
        <v>1.1362916956310001E-2</v>
      </c>
    </row>
    <row r="977" spans="1:13" x14ac:dyDescent="0.55000000000000004">
      <c r="A977">
        <v>972</v>
      </c>
      <c r="C977">
        <f t="shared" si="51"/>
        <v>-0.21310877233205189</v>
      </c>
      <c r="D977">
        <f t="shared" si="52"/>
        <v>2.609058178441293E-4</v>
      </c>
      <c r="E977" s="2">
        <f t="shared" si="53"/>
        <v>9.6216928004745298E-3</v>
      </c>
      <c r="K977">
        <v>972</v>
      </c>
      <c r="L977" s="14">
        <v>1.5810604712576399E-4</v>
      </c>
      <c r="M977" s="14">
        <v>-0.11501854447792501</v>
      </c>
    </row>
    <row r="978" spans="1:13" x14ac:dyDescent="0.55000000000000004">
      <c r="A978">
        <v>973</v>
      </c>
      <c r="C978">
        <f t="shared" si="51"/>
        <v>-0.25702204268155049</v>
      </c>
      <c r="D978">
        <f t="shared" si="52"/>
        <v>2.9745761412965365E-4</v>
      </c>
      <c r="E978" s="2">
        <f t="shared" si="53"/>
        <v>1.9739489038505006E-3</v>
      </c>
      <c r="K978">
        <v>973</v>
      </c>
      <c r="L978" s="14">
        <v>2.60392297777254E-4</v>
      </c>
      <c r="M978" s="14">
        <v>-0.21259289792441499</v>
      </c>
    </row>
    <row r="979" spans="1:13" x14ac:dyDescent="0.55000000000000004">
      <c r="A979">
        <v>974</v>
      </c>
      <c r="C979">
        <f t="shared" si="51"/>
        <v>-0.23642819791350239</v>
      </c>
      <c r="D979">
        <f t="shared" si="52"/>
        <v>2.5935381917844343E-4</v>
      </c>
      <c r="E979" s="2">
        <f t="shared" si="53"/>
        <v>4.1999761491174839E-4</v>
      </c>
      <c r="K979">
        <v>974</v>
      </c>
      <c r="L979" s="14">
        <v>2.9746168209389E-4</v>
      </c>
      <c r="M979" s="14">
        <v>-0.25692204125514401</v>
      </c>
    </row>
    <row r="980" spans="1:13" x14ac:dyDescent="0.55000000000000004">
      <c r="A980">
        <v>975</v>
      </c>
      <c r="C980">
        <f t="shared" si="51"/>
        <v>-0.15649585898058072</v>
      </c>
      <c r="D980">
        <f t="shared" si="52"/>
        <v>1.5615768235865423E-4</v>
      </c>
      <c r="E980" s="2">
        <f t="shared" si="53"/>
        <v>6.4653831901842884E-3</v>
      </c>
      <c r="K980">
        <v>975</v>
      </c>
      <c r="L980" s="14">
        <v>2.6002994281180503E-4</v>
      </c>
      <c r="M980" s="14">
        <v>-0.236903465524889</v>
      </c>
    </row>
    <row r="981" spans="1:13" x14ac:dyDescent="0.55000000000000004">
      <c r="A981">
        <v>976</v>
      </c>
      <c r="C981">
        <f t="shared" si="51"/>
        <v>-3.7286358115250308E-2</v>
      </c>
      <c r="D981">
        <f t="shared" si="52"/>
        <v>1.3769258810437533E-5</v>
      </c>
      <c r="E981" s="2">
        <f t="shared" si="53"/>
        <v>1.4463571390495072E-2</v>
      </c>
      <c r="K981">
        <v>976</v>
      </c>
      <c r="L981" s="14">
        <v>1.5747209124385001E-4</v>
      </c>
      <c r="M981" s="14">
        <v>-0.15755094721152199</v>
      </c>
    </row>
    <row r="982" spans="1:13" x14ac:dyDescent="0.55000000000000004">
      <c r="A982">
        <v>977</v>
      </c>
      <c r="C982">
        <f t="shared" si="51"/>
        <v>9.1281232703245965E-2</v>
      </c>
      <c r="D982">
        <f t="shared" si="52"/>
        <v>-1.3207495846668786E-4</v>
      </c>
      <c r="E982" s="2">
        <f t="shared" si="53"/>
        <v>1.6905213271242912E-2</v>
      </c>
      <c r="K982">
        <v>977</v>
      </c>
      <c r="L982" s="14">
        <v>1.54743775379405E-5</v>
      </c>
      <c r="M982" s="14">
        <v>-3.87388167939101E-2</v>
      </c>
    </row>
    <row r="983" spans="1:13" x14ac:dyDescent="0.55000000000000004">
      <c r="A983">
        <v>978</v>
      </c>
      <c r="C983">
        <f t="shared" si="51"/>
        <v>0.19693915816911092</v>
      </c>
      <c r="D983">
        <f t="shared" si="52"/>
        <v>-2.4477114508814372E-4</v>
      </c>
      <c r="E983" s="2">
        <f t="shared" si="53"/>
        <v>1.1484008779740713E-2</v>
      </c>
      <c r="K983">
        <v>978</v>
      </c>
      <c r="L983" s="14">
        <v>-1.3039899001841501E-4</v>
      </c>
      <c r="M983" s="14">
        <v>8.9775690607909298E-2</v>
      </c>
    </row>
    <row r="984" spans="1:13" x14ac:dyDescent="0.55000000000000004">
      <c r="A984">
        <v>979</v>
      </c>
      <c r="C984">
        <f t="shared" si="51"/>
        <v>0.25316950608296035</v>
      </c>
      <c r="D984">
        <f t="shared" si="52"/>
        <v>-2.9603493365927905E-4</v>
      </c>
      <c r="E984" s="2">
        <f t="shared" si="53"/>
        <v>3.2906499173511209E-3</v>
      </c>
      <c r="K984">
        <v>979</v>
      </c>
      <c r="L984" s="14">
        <v>-2.4361312158805299E-4</v>
      </c>
      <c r="M984" s="14">
        <v>0.19580531936902601</v>
      </c>
    </row>
    <row r="985" spans="1:13" x14ac:dyDescent="0.55000000000000004">
      <c r="A985">
        <v>980</v>
      </c>
      <c r="C985">
        <f t="shared" si="51"/>
        <v>0.24585964436035226</v>
      </c>
      <c r="D985">
        <f t="shared" si="52"/>
        <v>-2.7300019380397137E-4</v>
      </c>
      <c r="E985" s="2">
        <f t="shared" si="53"/>
        <v>4.8089326876001642E-5</v>
      </c>
      <c r="K985">
        <v>980</v>
      </c>
      <c r="L985" s="14">
        <v>-2.9581283558987502E-4</v>
      </c>
      <c r="M985" s="14">
        <v>0.25279429120615499</v>
      </c>
    </row>
    <row r="986" spans="1:13" x14ac:dyDescent="0.55000000000000004">
      <c r="A986">
        <v>981</v>
      </c>
      <c r="C986">
        <f t="shared" si="51"/>
        <v>0.1768441942139371</v>
      </c>
      <c r="D986">
        <f t="shared" si="52"/>
        <v>-1.8144815969190845E-4</v>
      </c>
      <c r="E986" s="2">
        <f t="shared" si="53"/>
        <v>4.8476643497247871E-3</v>
      </c>
      <c r="K986">
        <v>981</v>
      </c>
      <c r="L986" s="14">
        <v>-2.7392438982860802E-4</v>
      </c>
      <c r="M986" s="14">
        <v>0.246469364588772</v>
      </c>
    </row>
    <row r="987" spans="1:13" x14ac:dyDescent="0.55000000000000004">
      <c r="A987">
        <v>982</v>
      </c>
      <c r="C987">
        <f t="shared" si="51"/>
        <v>6.3444578899987267E-2</v>
      </c>
      <c r="D987">
        <f t="shared" si="52"/>
        <v>-4.4356462121240546E-5</v>
      </c>
      <c r="E987" s="2">
        <f t="shared" si="53"/>
        <v>1.3218118772141E-2</v>
      </c>
      <c r="K987">
        <v>982</v>
      </c>
      <c r="L987" s="14">
        <v>-1.8342988133122001E-4</v>
      </c>
      <c r="M987" s="14">
        <v>0.17841465662519801</v>
      </c>
    </row>
    <row r="988" spans="1:13" x14ac:dyDescent="0.55000000000000004">
      <c r="A988">
        <v>983</v>
      </c>
      <c r="C988">
        <f t="shared" si="51"/>
        <v>-6.5878288411677921E-2</v>
      </c>
      <c r="D988">
        <f t="shared" si="52"/>
        <v>1.0386777248123577E-4</v>
      </c>
      <c r="E988" s="2">
        <f t="shared" si="53"/>
        <v>1.7306239041122804E-2</v>
      </c>
      <c r="K988">
        <v>983</v>
      </c>
      <c r="L988" s="14">
        <v>-4.6994221138057503E-5</v>
      </c>
      <c r="M988" s="14">
        <v>6.5674891105667099E-2</v>
      </c>
    </row>
    <row r="989" spans="1:13" x14ac:dyDescent="0.55000000000000004">
      <c r="A989">
        <v>984</v>
      </c>
      <c r="C989">
        <f t="shared" si="51"/>
        <v>-0.17866709393672511</v>
      </c>
      <c r="D989">
        <f t="shared" si="52"/>
        <v>2.2602338555057075E-4</v>
      </c>
      <c r="E989" s="2">
        <f t="shared" si="53"/>
        <v>1.3260336767629206E-2</v>
      </c>
      <c r="K989">
        <v>984</v>
      </c>
      <c r="L989" s="14">
        <v>1.01211433270114E-4</v>
      </c>
      <c r="M989" s="14">
        <v>-6.3513558308724502E-2</v>
      </c>
    </row>
    <row r="990" spans="1:13" x14ac:dyDescent="0.55000000000000004">
      <c r="A990">
        <v>985</v>
      </c>
      <c r="C990">
        <f t="shared" si="51"/>
        <v>-0.24661422488749848</v>
      </c>
      <c r="D990">
        <f t="shared" si="52"/>
        <v>2.9145189304206654E-4</v>
      </c>
      <c r="E990" s="2">
        <f t="shared" si="53"/>
        <v>4.8747740100319034E-3</v>
      </c>
      <c r="K990">
        <v>985</v>
      </c>
      <c r="L990" s="14">
        <v>2.2406805634563799E-4</v>
      </c>
      <c r="M990" s="14">
        <v>-0.176794643035185</v>
      </c>
    </row>
    <row r="991" spans="1:13" x14ac:dyDescent="0.55000000000000004">
      <c r="A991">
        <v>986</v>
      </c>
      <c r="C991">
        <f t="shared" si="51"/>
        <v>-0.25266638360735627</v>
      </c>
      <c r="D991">
        <f t="shared" si="52"/>
        <v>2.8373211869898535E-4</v>
      </c>
      <c r="E991" s="2">
        <f t="shared" si="53"/>
        <v>4.7196500829307944E-5</v>
      </c>
      <c r="K991">
        <v>986</v>
      </c>
      <c r="L991" s="14">
        <v>2.9080544469209E-4</v>
      </c>
      <c r="M991" s="14">
        <v>-0.24579641265914201</v>
      </c>
    </row>
    <row r="992" spans="1:13" x14ac:dyDescent="0.55000000000000004">
      <c r="A992">
        <v>987</v>
      </c>
      <c r="C992">
        <f t="shared" si="51"/>
        <v>-0.19530460582731574</v>
      </c>
      <c r="D992">
        <f t="shared" si="52"/>
        <v>2.0480156316188706E-4</v>
      </c>
      <c r="E992" s="2">
        <f t="shared" si="53"/>
        <v>3.3561560288894957E-3</v>
      </c>
      <c r="K992">
        <v>987</v>
      </c>
      <c r="L992" s="14">
        <v>2.84708805389401E-4</v>
      </c>
      <c r="M992" s="14">
        <v>-0.253236945922374</v>
      </c>
    </row>
    <row r="993" spans="1:13" x14ac:dyDescent="0.55000000000000004">
      <c r="A993">
        <v>988</v>
      </c>
      <c r="C993">
        <f t="shared" si="51"/>
        <v>-8.8925488679321568E-2</v>
      </c>
      <c r="D993">
        <f t="shared" si="52"/>
        <v>7.4470132145785657E-5</v>
      </c>
      <c r="E993" s="2">
        <f t="shared" si="53"/>
        <v>1.1734787986463976E-2</v>
      </c>
      <c r="K993">
        <v>988</v>
      </c>
      <c r="L993" s="14">
        <v>2.0730507957173301E-4</v>
      </c>
      <c r="M993" s="14">
        <v>-0.19725271511138701</v>
      </c>
    </row>
    <row r="994" spans="1:13" x14ac:dyDescent="0.55000000000000004">
      <c r="A994">
        <v>989</v>
      </c>
      <c r="C994">
        <f t="shared" si="51"/>
        <v>3.9772051726447204E-2</v>
      </c>
      <c r="D994">
        <f t="shared" si="52"/>
        <v>-7.455173233293824E-5</v>
      </c>
      <c r="E994" s="2">
        <f t="shared" si="53"/>
        <v>1.732839714370946E-2</v>
      </c>
      <c r="K994">
        <v>989</v>
      </c>
      <c r="L994" s="14">
        <v>7.7980510547977805E-5</v>
      </c>
      <c r="M994" s="14">
        <v>-9.1865318133746598E-2</v>
      </c>
    </row>
    <row r="995" spans="1:13" x14ac:dyDescent="0.55000000000000004">
      <c r="A995">
        <v>990</v>
      </c>
      <c r="C995">
        <f t="shared" si="51"/>
        <v>0.15848764547728164</v>
      </c>
      <c r="D995">
        <f t="shared" si="52"/>
        <v>-2.0486268342205996E-4</v>
      </c>
      <c r="E995" s="2">
        <f t="shared" si="53"/>
        <v>1.4873589807953684E-2</v>
      </c>
      <c r="K995">
        <v>990</v>
      </c>
      <c r="L995" s="14">
        <v>-7.0874761098486101E-5</v>
      </c>
      <c r="M995" s="14">
        <v>3.6530317661550599E-2</v>
      </c>
    </row>
    <row r="996" spans="1:13" x14ac:dyDescent="0.55000000000000004">
      <c r="A996">
        <v>991</v>
      </c>
      <c r="C996">
        <f t="shared" si="51"/>
        <v>0.2374261808679182</v>
      </c>
      <c r="D996">
        <f t="shared" si="52"/>
        <v>-2.8375741913518829E-4</v>
      </c>
      <c r="E996" s="2">
        <f t="shared" si="53"/>
        <v>6.6666362920930113E-3</v>
      </c>
      <c r="K996">
        <v>991</v>
      </c>
      <c r="L996" s="14">
        <v>-2.01979009152736E-4</v>
      </c>
      <c r="M996" s="14">
        <v>0.15577670878087399</v>
      </c>
    </row>
    <row r="997" spans="1:13" x14ac:dyDescent="0.55000000000000004">
      <c r="A997">
        <v>992</v>
      </c>
      <c r="C997">
        <f t="shared" si="51"/>
        <v>0.25677574940830683</v>
      </c>
      <c r="D997">
        <f t="shared" si="52"/>
        <v>-2.9143502377810339E-4</v>
      </c>
      <c r="E997" s="2">
        <f t="shared" si="53"/>
        <v>4.3130536266395328E-4</v>
      </c>
      <c r="K997">
        <v>992</v>
      </c>
      <c r="L997" s="14">
        <v>-2.8249636137787801E-4</v>
      </c>
      <c r="M997" s="14">
        <v>0.23600785681748401</v>
      </c>
    </row>
    <row r="998" spans="1:13" x14ac:dyDescent="0.55000000000000004">
      <c r="A998">
        <v>993</v>
      </c>
      <c r="C998">
        <f t="shared" si="51"/>
        <v>0.21168001725101712</v>
      </c>
      <c r="D998">
        <f t="shared" si="52"/>
        <v>-2.2596858041612039E-4</v>
      </c>
      <c r="E998" s="2">
        <f t="shared" si="53"/>
        <v>2.0656439405159518E-3</v>
      </c>
      <c r="K998">
        <v>993</v>
      </c>
      <c r="L998" s="14">
        <v>-2.9226074741573301E-4</v>
      </c>
      <c r="M998" s="14">
        <v>0.257129373027705</v>
      </c>
    </row>
    <row r="999" spans="1:13" x14ac:dyDescent="0.55000000000000004">
      <c r="A999">
        <v>994</v>
      </c>
      <c r="C999">
        <f t="shared" si="51"/>
        <v>0.11345706262525747</v>
      </c>
      <c r="D999">
        <f t="shared" si="52"/>
        <v>-1.0378878641035162E-4</v>
      </c>
      <c r="E999" s="2">
        <f t="shared" si="53"/>
        <v>1.0078991382501283E-2</v>
      </c>
      <c r="K999">
        <v>994</v>
      </c>
      <c r="L999" s="14">
        <v>-2.28826616209269E-4</v>
      </c>
      <c r="M999" s="14">
        <v>0.21385124264831101</v>
      </c>
    </row>
    <row r="1000" spans="1:13" x14ac:dyDescent="0.55000000000000004">
      <c r="A1000">
        <v>995</v>
      </c>
      <c r="C1000">
        <f t="shared" si="51"/>
        <v>-1.3241223234381183E-2</v>
      </c>
      <c r="D1000">
        <f t="shared" si="52"/>
        <v>4.4439805290547888E-5</v>
      </c>
      <c r="E1000" s="2">
        <f t="shared" si="53"/>
        <v>1.6966095436055623E-2</v>
      </c>
      <c r="K1000">
        <v>995</v>
      </c>
      <c r="L1000" s="14">
        <v>-1.0808143943592399E-4</v>
      </c>
      <c r="M1000" s="14">
        <v>0.11701274191085199</v>
      </c>
    </row>
    <row r="1001" spans="1:13" x14ac:dyDescent="0.55000000000000004">
      <c r="A1001">
        <v>996</v>
      </c>
      <c r="C1001">
        <f t="shared" si="51"/>
        <v>-0.13661624116505405</v>
      </c>
      <c r="D1001">
        <f t="shared" si="52"/>
        <v>1.8151494258037058E-4</v>
      </c>
      <c r="E1001" s="2">
        <f t="shared" si="53"/>
        <v>1.6252148643013217E-2</v>
      </c>
      <c r="K1001">
        <v>996</v>
      </c>
      <c r="L1001" s="14">
        <v>3.9733404332720002E-5</v>
      </c>
      <c r="M1001" s="14">
        <v>-9.1323259325306397E-3</v>
      </c>
    </row>
    <row r="1002" spans="1:13" x14ac:dyDescent="0.55000000000000004">
      <c r="A1002">
        <v>997</v>
      </c>
      <c r="C1002">
        <f t="shared" si="51"/>
        <v>-0.22570346220541976</v>
      </c>
      <c r="D1002">
        <f t="shared" si="52"/>
        <v>2.7303365531425598E-4</v>
      </c>
      <c r="E1002" s="2">
        <f t="shared" si="53"/>
        <v>8.5957589845106659E-3</v>
      </c>
      <c r="K1002">
        <v>997</v>
      </c>
      <c r="L1002" s="14">
        <v>1.7759677049808899E-4</v>
      </c>
      <c r="M1002" s="14">
        <v>-0.132990146093274</v>
      </c>
    </row>
    <row r="1003" spans="1:13" x14ac:dyDescent="0.55000000000000004">
      <c r="A1003">
        <v>998</v>
      </c>
      <c r="C1003">
        <f t="shared" si="51"/>
        <v>-0.25814387168412933</v>
      </c>
      <c r="D1003">
        <f t="shared" si="52"/>
        <v>2.9602667565761765E-4</v>
      </c>
      <c r="E1003" s="2">
        <f t="shared" si="53"/>
        <v>1.1974446039988232E-3</v>
      </c>
      <c r="K1003">
        <v>998</v>
      </c>
      <c r="L1003" s="14">
        <v>2.7097992376183398E-4</v>
      </c>
      <c r="M1003" s="14">
        <v>-0.223539759153986</v>
      </c>
    </row>
    <row r="1004" spans="1:13" x14ac:dyDescent="0.55000000000000004">
      <c r="A1004">
        <v>999</v>
      </c>
      <c r="C1004">
        <f t="shared" si="51"/>
        <v>-0.22579561061188896</v>
      </c>
      <c r="D1004">
        <f t="shared" si="52"/>
        <v>2.4472324015888824E-4</v>
      </c>
      <c r="E1004" s="2">
        <f t="shared" si="53"/>
        <v>1.0437320518182085E-3</v>
      </c>
      <c r="K1004">
        <v>999</v>
      </c>
      <c r="L1004" s="14">
        <v>2.96494474082023E-4</v>
      </c>
      <c r="M1004" s="14">
        <v>-0.25810245279459398</v>
      </c>
    </row>
    <row r="1005" spans="1:13" x14ac:dyDescent="0.55000000000000004">
      <c r="A1005">
        <v>1000</v>
      </c>
      <c r="C1005">
        <f t="shared" si="51"/>
        <v>-0.13677741067030333</v>
      </c>
      <c r="D1005">
        <f t="shared" si="52"/>
        <v>1.3199942973732558E-4</v>
      </c>
      <c r="E1005" s="2">
        <f t="shared" si="53"/>
        <v>8.3255360259162827E-3</v>
      </c>
      <c r="K1005">
        <v>1000</v>
      </c>
      <c r="L1005" s="14">
        <v>2.4775014405018598E-4</v>
      </c>
      <c r="M1005" s="14">
        <v>-0.228021785981422</v>
      </c>
    </row>
    <row r="1006" spans="1:13" x14ac:dyDescent="0.55000000000000004">
      <c r="A1006">
        <v>1001</v>
      </c>
      <c r="C1006">
        <f t="shared" si="51"/>
        <v>-1.343096369024579E-2</v>
      </c>
      <c r="D1006">
        <f t="shared" si="52"/>
        <v>-1.3853455220315618E-5</v>
      </c>
      <c r="E1006" s="2">
        <f t="shared" si="53"/>
        <v>1.6230934445337335E-2</v>
      </c>
      <c r="K1006">
        <v>1001</v>
      </c>
      <c r="L1006" s="14">
        <v>1.3695525351066799E-4</v>
      </c>
      <c r="M1006" s="14">
        <v>-0.14083164832473799</v>
      </c>
    </row>
    <row r="1007" spans="1:13" x14ac:dyDescent="0.55000000000000004">
      <c r="A1007">
        <v>1002</v>
      </c>
      <c r="C1007">
        <f t="shared" si="51"/>
        <v>0.11328637207418597</v>
      </c>
      <c r="D1007">
        <f t="shared" si="52"/>
        <v>-1.5622941492583382E-4</v>
      </c>
      <c r="E1007" s="2">
        <f t="shared" si="53"/>
        <v>1.7333229336298123E-2</v>
      </c>
      <c r="K1007">
        <v>1002</v>
      </c>
      <c r="L1007" s="14">
        <v>-8.1409298793089001E-6</v>
      </c>
      <c r="M1007" s="14">
        <v>-1.83693506890047E-2</v>
      </c>
    </row>
    <row r="1008" spans="1:13" x14ac:dyDescent="0.55000000000000004">
      <c r="A1008">
        <v>1003</v>
      </c>
      <c r="C1008">
        <f t="shared" si="51"/>
        <v>0.21157121633545481</v>
      </c>
      <c r="D1008">
        <f t="shared" si="52"/>
        <v>-2.593950845400246E-4</v>
      </c>
      <c r="E1008" s="2">
        <f t="shared" si="53"/>
        <v>1.0583790613640336E-2</v>
      </c>
      <c r="K1008">
        <v>1003</v>
      </c>
      <c r="L1008" s="14">
        <v>-1.5119816687834999E-4</v>
      </c>
      <c r="M1008" s="14">
        <v>0.108693664781968</v>
      </c>
    </row>
    <row r="1009" spans="1:13" x14ac:dyDescent="0.55000000000000004">
      <c r="A1009">
        <v>1004</v>
      </c>
      <c r="C1009">
        <f t="shared" si="51"/>
        <v>0.25675614486429643</v>
      </c>
      <c r="D1009">
        <f t="shared" si="52"/>
        <v>-2.9745805554968444E-4</v>
      </c>
      <c r="E1009" s="2">
        <f t="shared" si="53"/>
        <v>2.3254063469580768E-3</v>
      </c>
      <c r="K1009">
        <v>1004</v>
      </c>
      <c r="L1009" s="14">
        <v>-2.5638688501737698E-4</v>
      </c>
      <c r="M1009" s="14">
        <v>0.20853367762175401</v>
      </c>
    </row>
    <row r="1010" spans="1:13" x14ac:dyDescent="0.55000000000000004">
      <c r="A1010">
        <v>1005</v>
      </c>
      <c r="C1010">
        <f t="shared" si="51"/>
        <v>0.2375006930229594</v>
      </c>
      <c r="D1010">
        <f t="shared" si="52"/>
        <v>-2.6086532453548642E-4</v>
      </c>
      <c r="E1010" s="2">
        <f t="shared" si="53"/>
        <v>3.4761530061558468E-4</v>
      </c>
      <c r="K1010">
        <v>1005</v>
      </c>
      <c r="L1010" s="14">
        <v>-2.9736191729503897E-4</v>
      </c>
      <c r="M1010" s="14">
        <v>0.25614513725215499</v>
      </c>
    </row>
    <row r="1011" spans="1:13" x14ac:dyDescent="0.55000000000000004">
      <c r="A1011">
        <v>1006</v>
      </c>
      <c r="C1011">
        <f t="shared" si="51"/>
        <v>0.15863757335072878</v>
      </c>
      <c r="D1011">
        <f t="shared" si="52"/>
        <v>-1.5880089566810217E-4</v>
      </c>
      <c r="E1011" s="2">
        <f t="shared" si="53"/>
        <v>6.5554745173087726E-3</v>
      </c>
      <c r="K1011">
        <v>1006</v>
      </c>
      <c r="L1011" s="14">
        <v>-2.6386081268674698E-4</v>
      </c>
      <c r="M1011" s="14">
        <v>0.23960345824868301</v>
      </c>
    </row>
    <row r="1012" spans="1:13" x14ac:dyDescent="0.55000000000000004">
      <c r="A1012">
        <v>1007</v>
      </c>
      <c r="C1012">
        <f t="shared" si="51"/>
        <v>3.9959766582478455E-2</v>
      </c>
      <c r="D1012">
        <f t="shared" si="52"/>
        <v>-1.6880789245599022E-5</v>
      </c>
      <c r="E1012" s="2">
        <f t="shared" si="53"/>
        <v>1.5151601112105603E-2</v>
      </c>
      <c r="K1012">
        <v>1007</v>
      </c>
      <c r="L1012" s="14">
        <v>-1.6427413066741499E-4</v>
      </c>
      <c r="M1012" s="14">
        <v>0.163051606734885</v>
      </c>
    </row>
    <row r="1013" spans="1:13" x14ac:dyDescent="0.55000000000000004">
      <c r="A1013">
        <v>1008</v>
      </c>
      <c r="C1013">
        <f t="shared" si="51"/>
        <v>-8.8747099312413577E-2</v>
      </c>
      <c r="D1013">
        <f t="shared" si="52"/>
        <v>1.2927603945822729E-4</v>
      </c>
      <c r="E1013" s="2">
        <f t="shared" si="53"/>
        <v>1.8065932004359849E-2</v>
      </c>
      <c r="K1013">
        <v>1008</v>
      </c>
      <c r="L1013" s="14">
        <v>-2.3543973539707401E-5</v>
      </c>
      <c r="M1013" s="14">
        <v>4.5662468815602701E-2</v>
      </c>
    </row>
    <row r="1014" spans="1:13" x14ac:dyDescent="0.55000000000000004">
      <c r="A1014">
        <v>1009</v>
      </c>
      <c r="C1014">
        <f t="shared" si="51"/>
        <v>-0.19518031392093896</v>
      </c>
      <c r="D1014">
        <f t="shared" si="52"/>
        <v>2.4298730718151133E-4</v>
      </c>
      <c r="E1014" s="2">
        <f t="shared" si="53"/>
        <v>1.2547852251902353E-2</v>
      </c>
      <c r="K1014">
        <v>1009</v>
      </c>
      <c r="L1014" s="14">
        <v>1.2308291781722801E-4</v>
      </c>
      <c r="M1014" s="14">
        <v>-8.3163117687939297E-2</v>
      </c>
    </row>
    <row r="1015" spans="1:13" x14ac:dyDescent="0.55000000000000004">
      <c r="A1015">
        <v>1010</v>
      </c>
      <c r="C1015">
        <f t="shared" si="51"/>
        <v>-0.25262738381024175</v>
      </c>
      <c r="D1015">
        <f t="shared" si="52"/>
        <v>2.957138825687167E-4</v>
      </c>
      <c r="E1015" s="2">
        <f t="shared" si="53"/>
        <v>3.7782410599461942E-3</v>
      </c>
      <c r="K1015">
        <v>1010</v>
      </c>
      <c r="L1015" s="14">
        <v>2.3888292885585101E-4</v>
      </c>
      <c r="M1015" s="14">
        <v>-0.19115998546000901</v>
      </c>
    </row>
    <row r="1016" spans="1:13" x14ac:dyDescent="0.55000000000000004">
      <c r="A1016">
        <v>1011</v>
      </c>
      <c r="C1016">
        <f t="shared" si="51"/>
        <v>-0.24667030532636439</v>
      </c>
      <c r="D1016">
        <f t="shared" si="52"/>
        <v>2.742225065857747E-4</v>
      </c>
      <c r="E1016" s="2">
        <f t="shared" si="53"/>
        <v>2.124604913085275E-5</v>
      </c>
      <c r="K1016">
        <v>1011</v>
      </c>
      <c r="L1016" s="14">
        <v>2.9485322844042199E-4</v>
      </c>
      <c r="M1016" s="14">
        <v>-0.25127964900316402</v>
      </c>
    </row>
    <row r="1017" spans="1:13" x14ac:dyDescent="0.55000000000000004">
      <c r="A1017">
        <v>1012</v>
      </c>
      <c r="C1017">
        <f t="shared" si="51"/>
        <v>-0.17880417960383671</v>
      </c>
      <c r="D1017">
        <f t="shared" si="52"/>
        <v>1.8390706160252855E-4</v>
      </c>
      <c r="E1017" s="2">
        <f t="shared" si="53"/>
        <v>4.8525972451887549E-3</v>
      </c>
      <c r="K1017">
        <v>1012</v>
      </c>
      <c r="L1017" s="14">
        <v>2.7697570782545498E-4</v>
      </c>
      <c r="M1017" s="14">
        <v>-0.248464765627705</v>
      </c>
    </row>
    <row r="1018" spans="1:13" x14ac:dyDescent="0.55000000000000004">
      <c r="A1018">
        <v>1013</v>
      </c>
      <c r="C1018">
        <f t="shared" si="51"/>
        <v>-6.6061973693988627E-2</v>
      </c>
      <c r="D1018">
        <f t="shared" si="52"/>
        <v>4.7434820610446315E-5</v>
      </c>
      <c r="E1018" s="2">
        <f t="shared" si="53"/>
        <v>1.3772986221181909E-2</v>
      </c>
      <c r="K1018">
        <v>1013</v>
      </c>
      <c r="L1018" s="14">
        <v>1.8972790295305501E-4</v>
      </c>
      <c r="M1018" s="14">
        <v>-0.18342034033728299</v>
      </c>
    </row>
    <row r="1019" spans="1:13" x14ac:dyDescent="0.55000000000000004">
      <c r="A1019">
        <v>1014</v>
      </c>
      <c r="C1019">
        <f t="shared" si="51"/>
        <v>6.3260395137013758E-2</v>
      </c>
      <c r="D1019">
        <f t="shared" si="52"/>
        <v>-1.0094256050808801E-4</v>
      </c>
      <c r="E1019" s="2">
        <f t="shared" si="53"/>
        <v>1.8413824557426219E-2</v>
      </c>
      <c r="K1019">
        <v>1014</v>
      </c>
      <c r="L1019" s="14">
        <v>5.4961567799601903E-5</v>
      </c>
      <c r="M1019" s="14">
        <v>-7.2437152952206402E-2</v>
      </c>
    </row>
    <row r="1020" spans="1:13" x14ac:dyDescent="0.55000000000000004">
      <c r="A1020">
        <v>1015</v>
      </c>
      <c r="C1020">
        <f t="shared" si="51"/>
        <v>0.17670573821206711</v>
      </c>
      <c r="D1020">
        <f t="shared" si="52"/>
        <v>-2.2398548663962476E-4</v>
      </c>
      <c r="E1020" s="2">
        <f t="shared" si="53"/>
        <v>1.4404168970860311E-2</v>
      </c>
      <c r="K1020">
        <v>1015</v>
      </c>
      <c r="L1020" s="14">
        <v>-9.3570232966075102E-5</v>
      </c>
      <c r="M1020" s="14">
        <v>5.6688368757224002E-2</v>
      </c>
    </row>
    <row r="1021" spans="1:13" x14ac:dyDescent="0.55000000000000004">
      <c r="A1021">
        <v>1016</v>
      </c>
      <c r="C1021">
        <f t="shared" si="51"/>
        <v>0.24580166565749051</v>
      </c>
      <c r="D1021">
        <f t="shared" si="52"/>
        <v>-2.9081277686435165E-4</v>
      </c>
      <c r="E1021" s="2">
        <f t="shared" si="53"/>
        <v>5.5035223598412829E-3</v>
      </c>
      <c r="K1021">
        <v>1016</v>
      </c>
      <c r="L1021" s="14">
        <v>-2.1866678841781501E-4</v>
      </c>
      <c r="M1021" s="14">
        <v>0.17161593684229801</v>
      </c>
    </row>
    <row r="1022" spans="1:13" x14ac:dyDescent="0.55000000000000004">
      <c r="A1022">
        <v>1017</v>
      </c>
      <c r="C1022">
        <f t="shared" si="51"/>
        <v>0.25320655611168152</v>
      </c>
      <c r="D1022">
        <f t="shared" si="52"/>
        <v>-2.8465218994396272E-4</v>
      </c>
      <c r="E1022" s="2">
        <f t="shared" si="53"/>
        <v>9.3032336687852538E-5</v>
      </c>
      <c r="K1022">
        <v>1017</v>
      </c>
      <c r="L1022" s="14">
        <v>-2.8899689020004001E-4</v>
      </c>
      <c r="M1022" s="14">
        <v>0.243561228917239</v>
      </c>
    </row>
    <row r="1023" spans="1:13" x14ac:dyDescent="0.55000000000000004">
      <c r="A1023">
        <v>1018</v>
      </c>
      <c r="C1023">
        <f t="shared" si="51"/>
        <v>0.19706193815301554</v>
      </c>
      <c r="D1023">
        <f t="shared" si="52"/>
        <v>-2.0704990334023972E-4</v>
      </c>
      <c r="E1023" s="2">
        <f t="shared" si="53"/>
        <v>3.2997168735027704E-3</v>
      </c>
      <c r="K1023">
        <v>1018</v>
      </c>
      <c r="L1023" s="14">
        <v>-2.8694592802511599E-4</v>
      </c>
      <c r="M1023" s="14">
        <v>0.25450510026568801</v>
      </c>
    </row>
    <row r="1024" spans="1:13" x14ac:dyDescent="0.55000000000000004">
      <c r="A1024">
        <v>1019</v>
      </c>
      <c r="C1024">
        <f t="shared" si="51"/>
        <v>9.1458927454810032E-2</v>
      </c>
      <c r="D1024">
        <f t="shared" si="52"/>
        <v>-7.7482455264686669E-5</v>
      </c>
      <c r="E1024" s="2">
        <f t="shared" si="53"/>
        <v>1.2154547188751638E-2</v>
      </c>
      <c r="K1024">
        <v>1019</v>
      </c>
      <c r="L1024" s="14">
        <v>-2.13027578092998E-4</v>
      </c>
      <c r="M1024" s="14">
        <v>0.20170659041757599</v>
      </c>
    </row>
    <row r="1025" spans="1:13" x14ac:dyDescent="0.55000000000000004">
      <c r="A1025">
        <v>1020</v>
      </c>
      <c r="C1025">
        <f t="shared" si="51"/>
        <v>-3.7098346233464183E-2</v>
      </c>
      <c r="D1025">
        <f t="shared" si="52"/>
        <v>7.1531455881982829E-5</v>
      </c>
      <c r="E1025" s="2">
        <f t="shared" si="53"/>
        <v>1.8356933092476005E-2</v>
      </c>
      <c r="K1025">
        <v>1020</v>
      </c>
      <c r="L1025" s="14">
        <v>-8.5755149700336703E-5</v>
      </c>
      <c r="M1025" s="14">
        <v>9.8389413702538897E-2</v>
      </c>
    </row>
    <row r="1026" spans="1:13" x14ac:dyDescent="0.55000000000000004">
      <c r="A1026">
        <v>1021</v>
      </c>
      <c r="C1026">
        <f t="shared" si="51"/>
        <v>-0.15634471698829791</v>
      </c>
      <c r="D1026">
        <f t="shared" si="52"/>
        <v>2.0259247936585829E-4</v>
      </c>
      <c r="E1026" s="2">
        <f t="shared" si="53"/>
        <v>1.6071828350752285E-2</v>
      </c>
      <c r="K1026">
        <v>1021</v>
      </c>
      <c r="L1026" s="14">
        <v>6.2995187921100694E-5</v>
      </c>
      <c r="M1026" s="14">
        <v>-2.9570002037909299E-2</v>
      </c>
    </row>
    <row r="1027" spans="1:13" x14ac:dyDescent="0.55000000000000004">
      <c r="A1027">
        <v>1022</v>
      </c>
      <c r="C1027">
        <f t="shared" si="51"/>
        <v>-0.23635185926450059</v>
      </c>
      <c r="D1027">
        <f t="shared" si="52"/>
        <v>2.828070608399006E-4</v>
      </c>
      <c r="E1027" s="2">
        <f t="shared" si="53"/>
        <v>7.4353424740573257E-3</v>
      </c>
      <c r="K1027">
        <v>1022</v>
      </c>
      <c r="L1027" s="14">
        <v>1.9596798993392399E-4</v>
      </c>
      <c r="M1027" s="14">
        <v>-0.15012342732898801</v>
      </c>
    </row>
    <row r="1028" spans="1:13" x14ac:dyDescent="0.55000000000000004">
      <c r="A1028">
        <v>1023</v>
      </c>
      <c r="C1028">
        <f t="shared" si="51"/>
        <v>-0.25703966676768136</v>
      </c>
      <c r="D1028">
        <f t="shared" si="52"/>
        <v>2.9204303114359229E-4</v>
      </c>
      <c r="E1028" s="2">
        <f t="shared" si="53"/>
        <v>5.7418500740450318E-4</v>
      </c>
      <c r="K1028">
        <v>1023</v>
      </c>
      <c r="L1028" s="14">
        <v>2.7985939317064597E-4</v>
      </c>
      <c r="M1028" s="14">
        <v>-0.23307750894739099</v>
      </c>
    </row>
    <row r="1029" spans="1:13" x14ac:dyDescent="0.55000000000000004">
      <c r="A1029">
        <v>1024</v>
      </c>
      <c r="C1029">
        <f t="shared" si="51"/>
        <v>-0.21321593587910664</v>
      </c>
      <c r="D1029">
        <f t="shared" si="52"/>
        <v>2.2798235640959539E-4</v>
      </c>
      <c r="E1029" s="2">
        <f t="shared" si="53"/>
        <v>1.9749088594031156E-3</v>
      </c>
      <c r="K1029">
        <v>1024</v>
      </c>
      <c r="L1029" s="14">
        <v>2.9365827526614698E-4</v>
      </c>
      <c r="M1029" s="14">
        <v>-0.25765588254202598</v>
      </c>
    </row>
    <row r="1030" spans="1:13" x14ac:dyDescent="0.55000000000000004">
      <c r="A1030">
        <v>1025</v>
      </c>
      <c r="C1030">
        <f t="shared" ref="C1030:C1093" si="54">$D$1*COS($B$2*(A1030-$L$2)+$B$1)</f>
        <v>-0.11587949932058834</v>
      </c>
      <c r="D1030">
        <f t="shared" ref="D1030:D1093" si="55">$D$2*COS($B$2*(A1030-$L$3)+$B$3)</f>
        <v>1.0670291570397694E-4</v>
      </c>
      <c r="E1030" s="2">
        <f t="shared" ref="E1030:E1093" si="56">(M1030-C1030)^2</f>
        <v>1.0367972744243351E-2</v>
      </c>
      <c r="K1030">
        <v>1025</v>
      </c>
      <c r="L1030" s="14">
        <v>2.33908620597558E-4</v>
      </c>
      <c r="M1030" s="14">
        <v>-0.217702741972958</v>
      </c>
    </row>
    <row r="1031" spans="1:13" x14ac:dyDescent="0.55000000000000004">
      <c r="A1031">
        <v>1026</v>
      </c>
      <c r="C1031">
        <f t="shared" si="54"/>
        <v>1.0540249020680655E-2</v>
      </c>
      <c r="D1031">
        <f t="shared" si="55"/>
        <v>-4.1356707723607544E-5</v>
      </c>
      <c r="E1031" s="2">
        <f t="shared" si="56"/>
        <v>1.7893034605322662E-2</v>
      </c>
      <c r="K1031">
        <v>1026</v>
      </c>
      <c r="L1031" s="14">
        <v>1.15575100836575E-4</v>
      </c>
      <c r="M1031" s="14">
        <v>-0.123224599147</v>
      </c>
    </row>
    <row r="1032" spans="1:13" x14ac:dyDescent="0.55000000000000004">
      <c r="A1032">
        <v>1027</v>
      </c>
      <c r="C1032">
        <f t="shared" si="54"/>
        <v>0.13431461702901837</v>
      </c>
      <c r="D1032">
        <f t="shared" si="55"/>
        <v>-1.7903666924337649E-4</v>
      </c>
      <c r="E1032" s="2">
        <f t="shared" si="56"/>
        <v>1.7476498413732167E-2</v>
      </c>
      <c r="K1032">
        <v>1027</v>
      </c>
      <c r="L1032" s="14">
        <v>-3.1704919904800202E-5</v>
      </c>
      <c r="M1032" s="14">
        <v>2.1159089652397498E-3</v>
      </c>
    </row>
    <row r="1033" spans="1:13" x14ac:dyDescent="0.55000000000000004">
      <c r="A1033">
        <v>1028</v>
      </c>
      <c r="C1033">
        <f t="shared" si="54"/>
        <v>0.22437884729080232</v>
      </c>
      <c r="D1033">
        <f t="shared" si="55"/>
        <v>-2.7178220057693216E-4</v>
      </c>
      <c r="E1033" s="2">
        <f t="shared" si="56"/>
        <v>9.4969649526195129E-3</v>
      </c>
      <c r="K1033">
        <v>1028</v>
      </c>
      <c r="L1033" s="14">
        <v>-1.7104424677297499E-4</v>
      </c>
      <c r="M1033" s="14">
        <v>0.12692647455098899</v>
      </c>
    </row>
    <row r="1034" spans="1:13" x14ac:dyDescent="0.55000000000000004">
      <c r="A1034">
        <v>1029</v>
      </c>
      <c r="C1034">
        <f t="shared" si="54"/>
        <v>0.25812871641382995</v>
      </c>
      <c r="D1034">
        <f t="shared" si="55"/>
        <v>-2.9631612828040418E-4</v>
      </c>
      <c r="E1034" s="2">
        <f t="shared" si="56"/>
        <v>1.4578039741117573E-3</v>
      </c>
      <c r="K1034">
        <v>1029</v>
      </c>
      <c r="L1034" s="14">
        <v>-2.6754448095538499E-4</v>
      </c>
      <c r="M1034" s="14">
        <v>0.21994751719076</v>
      </c>
    </row>
    <row r="1035" spans="1:13" x14ac:dyDescent="0.55000000000000004">
      <c r="A1035">
        <v>1030</v>
      </c>
      <c r="C1035">
        <f t="shared" si="54"/>
        <v>0.22709371863930036</v>
      </c>
      <c r="D1035">
        <f t="shared" si="55"/>
        <v>-2.464809536347316E-4</v>
      </c>
      <c r="E1035" s="2">
        <f t="shared" si="56"/>
        <v>9.4787761025507474E-4</v>
      </c>
      <c r="K1035">
        <v>1030</v>
      </c>
      <c r="L1035" s="14">
        <v>-2.97036540157056E-4</v>
      </c>
      <c r="M1035" s="14">
        <v>0.25788133969476801</v>
      </c>
    </row>
    <row r="1036" spans="1:13" x14ac:dyDescent="0.55000000000000004">
      <c r="A1036">
        <v>1031</v>
      </c>
      <c r="C1036">
        <f t="shared" si="54"/>
        <v>0.13906298424249883</v>
      </c>
      <c r="D1036">
        <f t="shared" si="55"/>
        <v>-1.3478425503340511E-4</v>
      </c>
      <c r="E1036" s="2">
        <f t="shared" si="56"/>
        <v>8.4942391441461696E-3</v>
      </c>
      <c r="K1036">
        <v>1031</v>
      </c>
      <c r="L1036" s="14">
        <v>-2.5213395519547402E-4</v>
      </c>
      <c r="M1036" s="14">
        <v>0.231227180892533</v>
      </c>
    </row>
    <row r="1037" spans="1:13" x14ac:dyDescent="0.55000000000000004">
      <c r="A1037">
        <v>1032</v>
      </c>
      <c r="C1037">
        <f t="shared" si="54"/>
        <v>1.6130372016207845E-2</v>
      </c>
      <c r="D1037">
        <f t="shared" si="55"/>
        <v>1.0740450554391676E-5</v>
      </c>
      <c r="E1037" s="2">
        <f t="shared" si="56"/>
        <v>1.7038177019885921E-2</v>
      </c>
      <c r="K1037">
        <v>1032</v>
      </c>
      <c r="L1037" s="14">
        <v>-1.44082857029684E-4</v>
      </c>
      <c r="M1037" s="14">
        <v>0.14666074020647199</v>
      </c>
    </row>
    <row r="1038" spans="1:13" x14ac:dyDescent="0.55000000000000004">
      <c r="A1038">
        <v>1033</v>
      </c>
      <c r="C1038">
        <f t="shared" si="54"/>
        <v>-0.11085062358443389</v>
      </c>
      <c r="D1038">
        <f t="shared" si="55"/>
        <v>1.5356952944332655E-4</v>
      </c>
      <c r="E1038" s="2">
        <f t="shared" si="56"/>
        <v>1.8553935302597035E-2</v>
      </c>
      <c r="K1038">
        <v>1033</v>
      </c>
      <c r="L1038" s="14">
        <v>5.4686504344536699E-8</v>
      </c>
      <c r="M1038" s="14">
        <v>2.53622073185212E-2</v>
      </c>
    </row>
    <row r="1039" spans="1:13" x14ac:dyDescent="0.55000000000000004">
      <c r="A1039">
        <v>1034</v>
      </c>
      <c r="C1039">
        <f t="shared" si="54"/>
        <v>-0.21001044921180029</v>
      </c>
      <c r="D1039">
        <f t="shared" si="55"/>
        <v>2.578558934316419E-4</v>
      </c>
      <c r="E1039" s="2">
        <f t="shared" si="56"/>
        <v>1.1604029603661867E-2</v>
      </c>
      <c r="K1039">
        <v>1034</v>
      </c>
      <c r="L1039" s="14">
        <v>1.44178533464109E-4</v>
      </c>
      <c r="M1039" s="14">
        <v>-0.102288447728065</v>
      </c>
    </row>
    <row r="1040" spans="1:13" x14ac:dyDescent="0.55000000000000004">
      <c r="A1040">
        <v>1035</v>
      </c>
      <c r="C1040">
        <f t="shared" si="54"/>
        <v>-0.25646207875641341</v>
      </c>
      <c r="D1040">
        <f t="shared" si="55"/>
        <v>2.9742586334005329E-4</v>
      </c>
      <c r="E1040" s="2">
        <f t="shared" si="56"/>
        <v>2.7187623294437305E-3</v>
      </c>
      <c r="K1040">
        <v>1035</v>
      </c>
      <c r="L1040" s="14">
        <v>2.5219197229910101E-4</v>
      </c>
      <c r="M1040" s="14">
        <v>-0.204320326489696</v>
      </c>
    </row>
    <row r="1041" spans="1:13" x14ac:dyDescent="0.55000000000000004">
      <c r="A1041">
        <v>1036</v>
      </c>
      <c r="C1041">
        <f t="shared" si="54"/>
        <v>-0.23854713232532018</v>
      </c>
      <c r="D1041">
        <f t="shared" si="55"/>
        <v>2.6234821079040632E-4</v>
      </c>
      <c r="E1041" s="2">
        <f t="shared" si="56"/>
        <v>2.7661609417243627E-4</v>
      </c>
      <c r="K1041">
        <v>1036</v>
      </c>
      <c r="L1041" s="14">
        <v>2.9704236718636797E-4</v>
      </c>
      <c r="M1041" s="14">
        <v>-0.25517891197069897</v>
      </c>
    </row>
    <row r="1042" spans="1:13" x14ac:dyDescent="0.55000000000000004">
      <c r="A1042">
        <v>1037</v>
      </c>
      <c r="C1042">
        <f t="shared" si="54"/>
        <v>-0.16076188385595183</v>
      </c>
      <c r="D1042">
        <f t="shared" si="55"/>
        <v>1.6142668719480464E-4</v>
      </c>
      <c r="E1042" s="2">
        <f t="shared" si="56"/>
        <v>6.6201773164737366E-3</v>
      </c>
      <c r="K1042">
        <v>1037</v>
      </c>
      <c r="L1042" s="14">
        <v>2.6749665849474402E-4</v>
      </c>
      <c r="M1042" s="14">
        <v>-0.24212635593359599</v>
      </c>
    </row>
    <row r="1043" spans="1:13" x14ac:dyDescent="0.55000000000000004">
      <c r="A1043">
        <v>1038</v>
      </c>
      <c r="C1043">
        <f t="shared" si="54"/>
        <v>-4.2628791130489729E-2</v>
      </c>
      <c r="D1043">
        <f t="shared" si="55"/>
        <v>1.99904677179253E-5</v>
      </c>
      <c r="E1043" s="2">
        <f t="shared" si="56"/>
        <v>1.5826384966066687E-2</v>
      </c>
      <c r="K1043">
        <v>1038</v>
      </c>
      <c r="L1043" s="14">
        <v>1.7095475225431601E-4</v>
      </c>
      <c r="M1043" s="14">
        <v>-0.16843175201006</v>
      </c>
    </row>
    <row r="1044" spans="1:13" x14ac:dyDescent="0.55000000000000004">
      <c r="A1044">
        <v>1039</v>
      </c>
      <c r="C1044">
        <f t="shared" si="54"/>
        <v>8.6203229625027453E-2</v>
      </c>
      <c r="D1044">
        <f t="shared" si="55"/>
        <v>-1.2646293779049154E-4</v>
      </c>
      <c r="E1044" s="2">
        <f t="shared" si="56"/>
        <v>1.9253116682853625E-2</v>
      </c>
      <c r="K1044">
        <v>1039</v>
      </c>
      <c r="L1044" s="14">
        <v>3.1596167785506497E-5</v>
      </c>
      <c r="M1044" s="14">
        <v>-5.2552370920873497E-2</v>
      </c>
    </row>
    <row r="1045" spans="1:13" x14ac:dyDescent="0.55000000000000004">
      <c r="A1045">
        <v>1040</v>
      </c>
      <c r="C1045">
        <f t="shared" si="54"/>
        <v>0.19340005676472502</v>
      </c>
      <c r="D1045">
        <f t="shared" si="55"/>
        <v>-2.4117681154094418E-4</v>
      </c>
      <c r="E1045" s="2">
        <f t="shared" si="56"/>
        <v>1.3668177078087916E-2</v>
      </c>
      <c r="K1045">
        <v>1040</v>
      </c>
      <c r="L1045" s="14">
        <v>-1.15675872913578E-4</v>
      </c>
      <c r="M1045" s="14">
        <v>7.6489077476687595E-2</v>
      </c>
    </row>
    <row r="1046" spans="1:13" x14ac:dyDescent="0.55000000000000004">
      <c r="A1046">
        <v>1041</v>
      </c>
      <c r="C1046">
        <f t="shared" si="54"/>
        <v>0.2520575462064617</v>
      </c>
      <c r="D1046">
        <f t="shared" si="55"/>
        <v>-2.9536038919881298E-4</v>
      </c>
      <c r="E1046" s="2">
        <f t="shared" si="56"/>
        <v>4.3144120658476347E-3</v>
      </c>
      <c r="K1046">
        <v>1041</v>
      </c>
      <c r="L1046" s="14">
        <v>-2.3397617364044E-4</v>
      </c>
      <c r="M1046" s="14">
        <v>0.18637336191642401</v>
      </c>
    </row>
    <row r="1047" spans="1:13" x14ac:dyDescent="0.55000000000000004">
      <c r="A1047">
        <v>1042</v>
      </c>
      <c r="C1047">
        <f t="shared" si="54"/>
        <v>0.24745390450265339</v>
      </c>
      <c r="D1047">
        <f t="shared" si="55"/>
        <v>-2.7541473487164729E-4</v>
      </c>
      <c r="E1047" s="2">
        <f t="shared" si="56"/>
        <v>4.5172281791119705E-6</v>
      </c>
      <c r="K1047">
        <v>1042</v>
      </c>
      <c r="L1047" s="14">
        <v>-2.9367569019624903E-4</v>
      </c>
      <c r="M1047" s="14">
        <v>0.249579281687793</v>
      </c>
    </row>
    <row r="1048" spans="1:13" x14ac:dyDescent="0.55000000000000004">
      <c r="A1048">
        <v>1043</v>
      </c>
      <c r="C1048">
        <f t="shared" si="54"/>
        <v>0.18074454868356904</v>
      </c>
      <c r="D1048">
        <f t="shared" si="55"/>
        <v>-1.8634578737417861E-4</v>
      </c>
      <c r="E1048" s="2">
        <f t="shared" si="56"/>
        <v>4.8346953248186181E-3</v>
      </c>
      <c r="K1048">
        <v>1043</v>
      </c>
      <c r="L1048" s="14">
        <v>-2.7982230831069099E-4</v>
      </c>
      <c r="M1048" s="14">
        <v>0.250276522082996</v>
      </c>
    </row>
    <row r="1049" spans="1:13" x14ac:dyDescent="0.55000000000000004">
      <c r="A1049">
        <v>1044</v>
      </c>
      <c r="C1049">
        <f t="shared" si="54"/>
        <v>6.8672120938480963E-2</v>
      </c>
      <c r="D1049">
        <f t="shared" si="55"/>
        <v>-5.050797510419747E-5</v>
      </c>
      <c r="E1049" s="2">
        <f t="shared" si="56"/>
        <v>1.4308545824439349E-2</v>
      </c>
      <c r="K1049">
        <v>1044</v>
      </c>
      <c r="L1049" s="14">
        <v>-1.9588569341714399E-4</v>
      </c>
      <c r="M1049" s="14">
        <v>0.18829045491968699</v>
      </c>
    </row>
    <row r="1050" spans="1:13" x14ac:dyDescent="0.55000000000000004">
      <c r="A1050">
        <v>1045</v>
      </c>
      <c r="C1050">
        <f t="shared" si="54"/>
        <v>-6.0635561668921041E-2</v>
      </c>
      <c r="D1050">
        <f t="shared" si="55"/>
        <v>9.8006274293626586E-5</v>
      </c>
      <c r="E1050" s="2">
        <f t="shared" si="56"/>
        <v>1.9538850107834852E-2</v>
      </c>
      <c r="K1050">
        <v>1045</v>
      </c>
      <c r="L1050" s="14">
        <v>-6.2888291420654804E-5</v>
      </c>
      <c r="M1050" s="14">
        <v>7.91458752525631E-2</v>
      </c>
    </row>
    <row r="1051" spans="1:13" x14ac:dyDescent="0.55000000000000004">
      <c r="A1051">
        <v>1046</v>
      </c>
      <c r="C1051">
        <f t="shared" si="54"/>
        <v>-0.17472499639376105</v>
      </c>
      <c r="D1051">
        <f t="shared" si="55"/>
        <v>2.2192301465227506E-4</v>
      </c>
      <c r="E1051" s="2">
        <f t="shared" si="56"/>
        <v>1.5600938404712918E-2</v>
      </c>
      <c r="K1051">
        <v>1046</v>
      </c>
      <c r="L1051" s="14">
        <v>8.5859873292774703E-5</v>
      </c>
      <c r="M1051" s="14">
        <v>-4.9821279856930502E-2</v>
      </c>
    </row>
    <row r="1052" spans="1:13" x14ac:dyDescent="0.55000000000000004">
      <c r="A1052">
        <v>1047</v>
      </c>
      <c r="C1052">
        <f t="shared" si="54"/>
        <v>-0.24496213993478097</v>
      </c>
      <c r="D1052">
        <f t="shared" si="55"/>
        <v>2.9014175609958848E-4</v>
      </c>
      <c r="E1052" s="2">
        <f t="shared" si="56"/>
        <v>6.18609834078542E-3</v>
      </c>
      <c r="K1052">
        <v>1047</v>
      </c>
      <c r="L1052" s="14">
        <v>2.13103900104044E-4</v>
      </c>
      <c r="M1052" s="14">
        <v>-0.166310386357474</v>
      </c>
    </row>
    <row r="1053" spans="1:13" x14ac:dyDescent="0.55000000000000004">
      <c r="A1053">
        <v>1048</v>
      </c>
      <c r="C1053">
        <f t="shared" si="54"/>
        <v>-0.25371894974491327</v>
      </c>
      <c r="D1053">
        <f t="shared" si="55"/>
        <v>2.8554103246954056E-4</v>
      </c>
      <c r="E1053" s="2">
        <f t="shared" si="56"/>
        <v>1.5807843965742188E-4</v>
      </c>
      <c r="K1053">
        <v>1048</v>
      </c>
      <c r="L1053" s="14">
        <v>2.86974733133636E-4</v>
      </c>
      <c r="M1053" s="14">
        <v>-0.24114602488005299</v>
      </c>
    </row>
    <row r="1054" spans="1:13" x14ac:dyDescent="0.55000000000000004">
      <c r="A1054">
        <v>1049</v>
      </c>
      <c r="C1054">
        <f t="shared" si="54"/>
        <v>-0.19879765114079725</v>
      </c>
      <c r="D1054">
        <f t="shared" si="55"/>
        <v>2.0927552841767331E-4</v>
      </c>
      <c r="E1054" s="2">
        <f t="shared" si="56"/>
        <v>3.2248195167426802E-3</v>
      </c>
      <c r="K1054">
        <v>1049</v>
      </c>
      <c r="L1054" s="14">
        <v>2.88970963987912E-4</v>
      </c>
      <c r="M1054" s="14">
        <v>-0.25558514551009198</v>
      </c>
    </row>
    <row r="1055" spans="1:13" x14ac:dyDescent="0.55000000000000004">
      <c r="A1055">
        <v>1050</v>
      </c>
      <c r="C1055">
        <f t="shared" si="54"/>
        <v>-9.3982332422699391E-2</v>
      </c>
      <c r="D1055">
        <f t="shared" si="55"/>
        <v>8.0486277911476074E-5</v>
      </c>
      <c r="E1055" s="2">
        <f t="shared" si="56"/>
        <v>1.2550507705416724E-2</v>
      </c>
      <c r="K1055">
        <v>1050</v>
      </c>
      <c r="L1055" s="14">
        <v>2.1859262426569999E-4</v>
      </c>
      <c r="M1055" s="14">
        <v>-0.206011380911994</v>
      </c>
    </row>
    <row r="1056" spans="1:13" x14ac:dyDescent="0.55000000000000004">
      <c r="A1056">
        <v>1051</v>
      </c>
      <c r="C1056">
        <f t="shared" si="54"/>
        <v>3.4420570742477848E-2</v>
      </c>
      <c r="D1056">
        <f t="shared" si="55"/>
        <v>-6.8503331833703749E-5</v>
      </c>
      <c r="E1056" s="2">
        <f t="shared" si="56"/>
        <v>1.9393726028401906E-2</v>
      </c>
      <c r="K1056">
        <v>1051</v>
      </c>
      <c r="L1056" s="14">
        <v>9.34664057459518E-5</v>
      </c>
      <c r="M1056" s="14">
        <v>-0.104840787962663</v>
      </c>
    </row>
    <row r="1057" spans="1:13" x14ac:dyDescent="0.55000000000000004">
      <c r="A1057">
        <v>1052</v>
      </c>
      <c r="C1057">
        <f t="shared" si="54"/>
        <v>0.15418463617985589</v>
      </c>
      <c r="D1057">
        <f t="shared" si="55"/>
        <v>-2.0030004922493258E-4</v>
      </c>
      <c r="E1057" s="2">
        <f t="shared" si="56"/>
        <v>1.7317719208042717E-2</v>
      </c>
      <c r="K1057">
        <v>1052</v>
      </c>
      <c r="L1057" s="14">
        <v>-5.5069053916356301E-5</v>
      </c>
      <c r="M1057" s="14">
        <v>2.2587830716946901E-2</v>
      </c>
    </row>
    <row r="1058" spans="1:13" x14ac:dyDescent="0.55000000000000004">
      <c r="A1058">
        <v>1053</v>
      </c>
      <c r="C1058">
        <f t="shared" si="54"/>
        <v>0.23525160789062718</v>
      </c>
      <c r="D1058">
        <f t="shared" si="55"/>
        <v>-2.8182567625110316E-4</v>
      </c>
      <c r="E1058" s="2">
        <f t="shared" si="56"/>
        <v>8.2614321628577611E-3</v>
      </c>
      <c r="K1058">
        <v>1053</v>
      </c>
      <c r="L1058" s="14">
        <v>-1.8981212740170399E-4</v>
      </c>
      <c r="M1058" s="14">
        <v>0.14435918706876899</v>
      </c>
    </row>
    <row r="1059" spans="1:13" x14ac:dyDescent="0.55000000000000004">
      <c r="A1059">
        <v>1054</v>
      </c>
      <c r="C1059">
        <f t="shared" si="54"/>
        <v>0.25727538473171457</v>
      </c>
      <c r="D1059">
        <f t="shared" si="55"/>
        <v>-2.9261899895266096E-4</v>
      </c>
      <c r="E1059" s="2">
        <f t="shared" si="56"/>
        <v>7.4531704099773581E-4</v>
      </c>
      <c r="K1059">
        <v>1054</v>
      </c>
      <c r="L1059" s="14">
        <v>-2.7701557607034402E-4</v>
      </c>
      <c r="M1059" s="14">
        <v>0.22997488947983799</v>
      </c>
    </row>
    <row r="1060" spans="1:13" x14ac:dyDescent="0.55000000000000004">
      <c r="A1060">
        <v>1055</v>
      </c>
      <c r="C1060">
        <f t="shared" si="54"/>
        <v>0.2147284629406869</v>
      </c>
      <c r="D1060">
        <f t="shared" si="55"/>
        <v>-2.2997112083706847E-4</v>
      </c>
      <c r="E1060" s="2">
        <f t="shared" si="56"/>
        <v>1.8717296724872162E-3</v>
      </c>
      <c r="K1060">
        <v>1055</v>
      </c>
      <c r="L1060" s="14">
        <v>-2.94838755232293E-4</v>
      </c>
      <c r="M1060" s="14">
        <v>0.257991954160042</v>
      </c>
    </row>
    <row r="1061" spans="1:13" x14ac:dyDescent="0.55000000000000004">
      <c r="A1061">
        <v>1056</v>
      </c>
      <c r="C1061">
        <f t="shared" si="54"/>
        <v>0.11828922306876398</v>
      </c>
      <c r="D1061">
        <f t="shared" si="55"/>
        <v>-1.0960533879829305E-4</v>
      </c>
      <c r="E1061" s="2">
        <f t="shared" si="56"/>
        <v>1.0630457578531574E-2</v>
      </c>
      <c r="K1061">
        <v>1056</v>
      </c>
      <c r="L1061" s="14">
        <v>-2.3881773909946601E-4</v>
      </c>
      <c r="M1061" s="14">
        <v>0.221393333454973</v>
      </c>
    </row>
    <row r="1062" spans="1:13" x14ac:dyDescent="0.55000000000000004">
      <c r="A1062">
        <v>1057</v>
      </c>
      <c r="C1062">
        <f t="shared" si="54"/>
        <v>-7.8381184542201734E-3</v>
      </c>
      <c r="D1062">
        <f t="shared" si="55"/>
        <v>3.8269072981427809E-5</v>
      </c>
      <c r="E1062" s="2">
        <f t="shared" si="56"/>
        <v>1.8819311963229751E-2</v>
      </c>
      <c r="K1062">
        <v>1057</v>
      </c>
      <c r="L1062" s="14">
        <v>-1.2298333869148199E-4</v>
      </c>
      <c r="M1062" s="14">
        <v>0.129345378961576</v>
      </c>
    </row>
    <row r="1063" spans="1:13" x14ac:dyDescent="0.55000000000000004">
      <c r="A1063">
        <v>1058</v>
      </c>
      <c r="C1063">
        <f t="shared" si="54"/>
        <v>-0.13199825745923352</v>
      </c>
      <c r="D1063">
        <f t="shared" si="55"/>
        <v>1.7653875409049776E-4</v>
      </c>
      <c r="E1063" s="2">
        <f t="shared" si="56"/>
        <v>1.8741700180521896E-2</v>
      </c>
      <c r="K1063">
        <v>1058</v>
      </c>
      <c r="L1063" s="14">
        <v>2.3653001825028202E-5</v>
      </c>
      <c r="M1063" s="14">
        <v>4.9020719067760102E-3</v>
      </c>
    </row>
    <row r="1064" spans="1:13" x14ac:dyDescent="0.55000000000000004">
      <c r="A1064">
        <v>1059</v>
      </c>
      <c r="C1064">
        <f t="shared" si="54"/>
        <v>-0.22302961614518862</v>
      </c>
      <c r="D1064">
        <f t="shared" si="55"/>
        <v>2.7050092906538535E-4</v>
      </c>
      <c r="E1064" s="2">
        <f t="shared" si="56"/>
        <v>1.0457235768549801E-2</v>
      </c>
      <c r="K1064">
        <v>1059</v>
      </c>
      <c r="L1064" s="14">
        <v>1.6436530130188901E-4</v>
      </c>
      <c r="M1064" s="14">
        <v>-0.12076898946732301</v>
      </c>
    </row>
    <row r="1065" spans="1:13" x14ac:dyDescent="0.55000000000000004">
      <c r="A1065">
        <v>1060</v>
      </c>
      <c r="C1065">
        <f t="shared" si="54"/>
        <v>-0.25808524227039809</v>
      </c>
      <c r="D1065">
        <f t="shared" si="55"/>
        <v>2.9657307255252471E-4</v>
      </c>
      <c r="E1065" s="2">
        <f t="shared" si="56"/>
        <v>1.7549844080819296E-3</v>
      </c>
      <c r="K1065">
        <v>1060</v>
      </c>
      <c r="L1065" s="14">
        <v>2.6391129141938897E-4</v>
      </c>
      <c r="M1065" s="14">
        <v>-0.21619270823291201</v>
      </c>
    </row>
    <row r="1066" spans="1:13" x14ac:dyDescent="0.55000000000000004">
      <c r="A1066">
        <v>1061</v>
      </c>
      <c r="C1066">
        <f t="shared" si="54"/>
        <v>-0.22836691259146605</v>
      </c>
      <c r="D1066">
        <f t="shared" si="55"/>
        <v>2.482116260938703E-4</v>
      </c>
      <c r="E1066" s="2">
        <f t="shared" si="56"/>
        <v>8.4696769837345998E-4</v>
      </c>
      <c r="K1066">
        <v>1061</v>
      </c>
      <c r="L1066" s="14">
        <v>2.9735906141411102E-4</v>
      </c>
      <c r="M1066" s="14">
        <v>-0.25746962205937401</v>
      </c>
    </row>
    <row r="1067" spans="1:13" x14ac:dyDescent="0.55000000000000004">
      <c r="A1067">
        <v>1062</v>
      </c>
      <c r="C1067">
        <f t="shared" si="54"/>
        <v>-0.1413333014454578</v>
      </c>
      <c r="D1067">
        <f t="shared" si="55"/>
        <v>1.3755429337252936E-4</v>
      </c>
      <c r="E1067" s="2">
        <f t="shared" si="56"/>
        <v>8.6356820196298797E-3</v>
      </c>
      <c r="K1067">
        <v>1062</v>
      </c>
      <c r="L1067" s="14">
        <v>2.5633140979597498E-4</v>
      </c>
      <c r="M1067" s="14">
        <v>-0.23426167181549001</v>
      </c>
    </row>
    <row r="1068" spans="1:13" x14ac:dyDescent="0.55000000000000004">
      <c r="A1068">
        <v>1063</v>
      </c>
      <c r="C1068">
        <f t="shared" si="54"/>
        <v>-1.8828010706292083E-2</v>
      </c>
      <c r="D1068">
        <f t="shared" si="55"/>
        <v>-7.626267570919899E-6</v>
      </c>
      <c r="E1068" s="2">
        <f t="shared" si="56"/>
        <v>1.783651650259287E-2</v>
      </c>
      <c r="K1068">
        <v>1063</v>
      </c>
      <c r="L1068" s="14">
        <v>1.5110396642981601E-4</v>
      </c>
      <c r="M1068" s="14">
        <v>-0.15238143261150899</v>
      </c>
    </row>
    <row r="1069" spans="1:13" x14ac:dyDescent="0.55000000000000004">
      <c r="A1069">
        <v>1064</v>
      </c>
      <c r="C1069">
        <f t="shared" si="54"/>
        <v>0.10840271385714291</v>
      </c>
      <c r="D1069">
        <f t="shared" si="55"/>
        <v>-1.508927961030476E-4</v>
      </c>
      <c r="E1069" s="2">
        <f t="shared" si="56"/>
        <v>1.9807475173710894E-2</v>
      </c>
      <c r="K1069">
        <v>1064</v>
      </c>
      <c r="L1069" s="14">
        <v>8.0315972903561702E-6</v>
      </c>
      <c r="M1069" s="14">
        <v>-3.2336318304197802E-2</v>
      </c>
    </row>
    <row r="1070" spans="1:13" x14ac:dyDescent="0.55000000000000004">
      <c r="A1070">
        <v>1065</v>
      </c>
      <c r="C1070">
        <f t="shared" si="54"/>
        <v>0.20842664219053658</v>
      </c>
      <c r="D1070">
        <f t="shared" si="55"/>
        <v>-2.5628841338135825E-4</v>
      </c>
      <c r="E1070" s="2">
        <f t="shared" si="56"/>
        <v>1.2683042464831986E-2</v>
      </c>
      <c r="K1070">
        <v>1065</v>
      </c>
      <c r="L1070" s="14">
        <v>-1.3705233521488599E-4</v>
      </c>
      <c r="M1070" s="14">
        <v>9.5807627522355499E-2</v>
      </c>
    </row>
    <row r="1071" spans="1:13" x14ac:dyDescent="0.55000000000000004">
      <c r="A1071">
        <v>1066</v>
      </c>
      <c r="C1071">
        <f t="shared" si="54"/>
        <v>0.25613987661944981</v>
      </c>
      <c r="D1071">
        <f t="shared" si="55"/>
        <v>-2.9736104103251132E-4</v>
      </c>
      <c r="E1071" s="2">
        <f t="shared" si="56"/>
        <v>3.1566326340646245E-3</v>
      </c>
      <c r="K1071">
        <v>1066</v>
      </c>
      <c r="L1071" s="14">
        <v>-2.47810660154597E-4</v>
      </c>
      <c r="M1071" s="14">
        <v>0.199955958688563</v>
      </c>
    </row>
    <row r="1072" spans="1:13" x14ac:dyDescent="0.55000000000000004">
      <c r="A1072">
        <v>1067</v>
      </c>
      <c r="C1072">
        <f t="shared" si="54"/>
        <v>0.23956740101782883</v>
      </c>
      <c r="D1072">
        <f t="shared" si="55"/>
        <v>-2.6380231525872775E-4</v>
      </c>
      <c r="E1072" s="2">
        <f t="shared" si="56"/>
        <v>2.089955546020139E-4</v>
      </c>
      <c r="K1072">
        <v>1067</v>
      </c>
      <c r="L1072" s="14">
        <v>-2.9650326795286301E-4</v>
      </c>
      <c r="M1072" s="14">
        <v>0.25402407956450801</v>
      </c>
    </row>
    <row r="1073" spans="1:13" x14ac:dyDescent="0.55000000000000004">
      <c r="A1073">
        <v>1068</v>
      </c>
      <c r="C1073">
        <f t="shared" si="54"/>
        <v>0.16286855744130518</v>
      </c>
      <c r="D1073">
        <f t="shared" si="55"/>
        <v>-1.6403476886707924E-4</v>
      </c>
      <c r="E1073" s="2">
        <f t="shared" si="56"/>
        <v>6.6588433869603529E-3</v>
      </c>
      <c r="K1073">
        <v>1068</v>
      </c>
      <c r="L1073" s="14">
        <v>-2.7093479291959702E-4</v>
      </c>
      <c r="M1073" s="14">
        <v>0.24447029386253799</v>
      </c>
    </row>
    <row r="1074" spans="1:13" x14ac:dyDescent="0.55000000000000004">
      <c r="A1074">
        <v>1069</v>
      </c>
      <c r="C1074">
        <f t="shared" si="54"/>
        <v>4.5293138944565402E-2</v>
      </c>
      <c r="D1074">
        <f t="shared" si="55"/>
        <v>-2.3097953069210936E-5</v>
      </c>
      <c r="E1074" s="2">
        <f t="shared" si="56"/>
        <v>1.6485087935728872E-2</v>
      </c>
      <c r="K1074">
        <v>1069</v>
      </c>
      <c r="L1074" s="14">
        <v>-1.7750901824218601E-4</v>
      </c>
      <c r="M1074" s="14">
        <v>0.173687406479097</v>
      </c>
    </row>
    <row r="1075" spans="1:13" x14ac:dyDescent="0.55000000000000004">
      <c r="A1075">
        <v>1070</v>
      </c>
      <c r="C1075">
        <f t="shared" si="54"/>
        <v>-8.3649902723926112E-2</v>
      </c>
      <c r="D1075">
        <f t="shared" si="55"/>
        <v>1.2363596208321933E-4</v>
      </c>
      <c r="E1075" s="2">
        <f t="shared" si="56"/>
        <v>2.0464256193546165E-2</v>
      </c>
      <c r="K1075">
        <v>1070</v>
      </c>
      <c r="L1075" s="14">
        <v>-3.96250087600159E-5</v>
      </c>
      <c r="M1075" s="14">
        <v>5.9403430664520897E-2</v>
      </c>
    </row>
    <row r="1076" spans="1:13" x14ac:dyDescent="0.55000000000000004">
      <c r="A1076">
        <v>1071</v>
      </c>
      <c r="C1076">
        <f t="shared" si="54"/>
        <v>-0.19159858200890914</v>
      </c>
      <c r="D1076">
        <f t="shared" si="55"/>
        <v>2.3933985679228578E-4</v>
      </c>
      <c r="E1076" s="2">
        <f t="shared" si="56"/>
        <v>1.4845004884060356E-2</v>
      </c>
      <c r="K1076">
        <v>1071</v>
      </c>
      <c r="L1076" s="14">
        <v>1.08183329981808E-4</v>
      </c>
      <c r="M1076" s="14">
        <v>-6.9758502872114603E-2</v>
      </c>
    </row>
    <row r="1077" spans="1:13" x14ac:dyDescent="0.55000000000000004">
      <c r="A1077">
        <v>1072</v>
      </c>
      <c r="C1077">
        <f t="shared" si="54"/>
        <v>-0.25146005578766428</v>
      </c>
      <c r="D1077">
        <f t="shared" si="55"/>
        <v>2.9497449233080876E-4</v>
      </c>
      <c r="E1077" s="2">
        <f t="shared" si="56"/>
        <v>4.9015498068263027E-3</v>
      </c>
      <c r="K1077">
        <v>1072</v>
      </c>
      <c r="L1077" s="14">
        <v>2.28896482609032E-4</v>
      </c>
      <c r="M1077" s="14">
        <v>-0.181448986614095</v>
      </c>
    </row>
    <row r="1078" spans="1:13" x14ac:dyDescent="0.55000000000000004">
      <c r="A1078">
        <v>1073</v>
      </c>
      <c r="C1078">
        <f t="shared" si="54"/>
        <v>-0.24821035592171078</v>
      </c>
      <c r="D1078">
        <f t="shared" si="55"/>
        <v>2.7657674786398748E-4</v>
      </c>
      <c r="E1078" s="2">
        <f t="shared" si="56"/>
        <v>2.6616301555814985E-7</v>
      </c>
      <c r="K1078">
        <v>1073</v>
      </c>
      <c r="L1078" s="14">
        <v>2.9228109119613601E-4</v>
      </c>
      <c r="M1078" s="14">
        <v>-0.247694446030782</v>
      </c>
    </row>
    <row r="1079" spans="1:13" x14ac:dyDescent="0.55000000000000004">
      <c r="A1079">
        <v>1074</v>
      </c>
      <c r="C1079">
        <f t="shared" si="54"/>
        <v>-0.1826650885791361</v>
      </c>
      <c r="D1079">
        <f t="shared" si="55"/>
        <v>1.8876406945914813E-4</v>
      </c>
      <c r="E1079" s="2">
        <f t="shared" si="56"/>
        <v>4.7939292081984044E-3</v>
      </c>
      <c r="K1079">
        <v>1074</v>
      </c>
      <c r="L1079" s="14">
        <v>2.8246208731291399E-4</v>
      </c>
      <c r="M1079" s="14">
        <v>-0.25190329485427299</v>
      </c>
    </row>
    <row r="1080" spans="1:13" x14ac:dyDescent="0.55000000000000004">
      <c r="A1080">
        <v>1075</v>
      </c>
      <c r="C1080">
        <f t="shared" si="54"/>
        <v>-7.1274734278090113E-2</v>
      </c>
      <c r="D1080">
        <f t="shared" si="55"/>
        <v>5.3575588451281959E-5</v>
      </c>
      <c r="E1080" s="2">
        <f t="shared" si="56"/>
        <v>1.4822250806012486E-2</v>
      </c>
      <c r="K1080">
        <v>1075</v>
      </c>
      <c r="L1080" s="14">
        <v>2.0189870139459699E-4</v>
      </c>
      <c r="M1080" s="14">
        <v>-0.19302140078692101</v>
      </c>
    </row>
    <row r="1081" spans="1:13" x14ac:dyDescent="0.55000000000000004">
      <c r="A1081">
        <v>1076</v>
      </c>
      <c r="C1081">
        <f t="shared" si="54"/>
        <v>5.8004075973977831E-2</v>
      </c>
      <c r="D1081">
        <f t="shared" si="55"/>
        <v>-9.5059235973446511E-5</v>
      </c>
      <c r="E1081" s="2">
        <f t="shared" si="56"/>
        <v>2.0678490459055253E-2</v>
      </c>
      <c r="K1081">
        <v>1076</v>
      </c>
      <c r="L1081" s="14">
        <v>7.0768533223391301E-5</v>
      </c>
      <c r="M1081" s="14">
        <v>-8.5796099474646906E-2</v>
      </c>
    </row>
    <row r="1082" spans="1:13" x14ac:dyDescent="0.55000000000000004">
      <c r="A1082">
        <v>1077</v>
      </c>
      <c r="C1082">
        <f t="shared" si="54"/>
        <v>0.17272508578604379</v>
      </c>
      <c r="D1082">
        <f t="shared" si="55"/>
        <v>-2.1983619585925267E-4</v>
      </c>
      <c r="E1082" s="2">
        <f t="shared" si="56"/>
        <v>1.6850043806742751E-2</v>
      </c>
      <c r="K1082">
        <v>1077</v>
      </c>
      <c r="L1082" s="14">
        <v>-7.8086053109721195E-5</v>
      </c>
      <c r="M1082" s="14">
        <v>4.2917367191413397E-2</v>
      </c>
    </row>
    <row r="1083" spans="1:13" x14ac:dyDescent="0.55000000000000004">
      <c r="A1083">
        <v>1078</v>
      </c>
      <c r="C1083">
        <f t="shared" si="54"/>
        <v>0.24409573982205227</v>
      </c>
      <c r="D1083">
        <f t="shared" si="55"/>
        <v>-2.8943890436411858E-4</v>
      </c>
      <c r="E1083" s="2">
        <f t="shared" si="56"/>
        <v>6.9245409736437167E-3</v>
      </c>
      <c r="K1083">
        <v>1078</v>
      </c>
      <c r="L1083" s="14">
        <v>-2.0738350303079901E-4</v>
      </c>
      <c r="M1083" s="14">
        <v>0.16088191300436699</v>
      </c>
    </row>
    <row r="1084" spans="1:13" x14ac:dyDescent="0.55000000000000004">
      <c r="A1084">
        <v>1079</v>
      </c>
      <c r="C1084">
        <f t="shared" si="54"/>
        <v>0.25420350829311461</v>
      </c>
      <c r="D1084">
        <f t="shared" si="55"/>
        <v>-2.8639854876213414E-4</v>
      </c>
      <c r="E1084" s="2">
        <f t="shared" si="56"/>
        <v>2.4495137906596772E-4</v>
      </c>
      <c r="K1084">
        <v>1079</v>
      </c>
      <c r="L1084" s="14">
        <v>-2.8474046810396001E-4</v>
      </c>
      <c r="M1084" s="14">
        <v>0.23855258566644599</v>
      </c>
    </row>
    <row r="1085" spans="1:13" x14ac:dyDescent="0.55000000000000004">
      <c r="A1085">
        <v>1080</v>
      </c>
      <c r="C1085">
        <f t="shared" si="54"/>
        <v>0.20051155436816231</v>
      </c>
      <c r="D1085">
        <f t="shared" si="55"/>
        <v>-2.1147819422416141E-4</v>
      </c>
      <c r="E1085" s="2">
        <f t="shared" si="56"/>
        <v>3.1320508928715718E-3</v>
      </c>
      <c r="K1085">
        <v>1080</v>
      </c>
      <c r="L1085" s="14">
        <v>-2.9078241653886201E-4</v>
      </c>
      <c r="M1085" s="14">
        <v>0.256476283375561</v>
      </c>
    </row>
    <row r="1086" spans="1:13" x14ac:dyDescent="0.55000000000000004">
      <c r="A1086">
        <v>1081</v>
      </c>
      <c r="C1086">
        <f t="shared" si="54"/>
        <v>9.6495426745294474E-2</v>
      </c>
      <c r="D1086">
        <f t="shared" si="55"/>
        <v>-8.3481270542799232E-5</v>
      </c>
      <c r="E1086" s="2">
        <f t="shared" si="56"/>
        <v>1.2920522914620598E-2</v>
      </c>
      <c r="K1086">
        <v>1081</v>
      </c>
      <c r="L1086" s="14">
        <v>-2.23996104868454E-4</v>
      </c>
      <c r="M1086" s="14">
        <v>0.21016390484991501</v>
      </c>
    </row>
    <row r="1087" spans="1:13" x14ac:dyDescent="0.55000000000000004">
      <c r="A1087">
        <v>1082</v>
      </c>
      <c r="C1087">
        <f t="shared" si="54"/>
        <v>-3.1739019028259742E-2</v>
      </c>
      <c r="D1087">
        <f t="shared" si="55"/>
        <v>6.5467692399093222E-5</v>
      </c>
      <c r="E1087" s="2">
        <f t="shared" si="56"/>
        <v>2.0435757947973254E-2</v>
      </c>
      <c r="K1087">
        <v>1082</v>
      </c>
      <c r="L1087" s="14">
        <v>-1.0110857916279E-4</v>
      </c>
      <c r="M1087" s="14">
        <v>0.11121467259239499</v>
      </c>
    </row>
    <row r="1088" spans="1:13" x14ac:dyDescent="0.55000000000000004">
      <c r="A1088">
        <v>1083</v>
      </c>
      <c r="C1088">
        <f t="shared" si="54"/>
        <v>-0.15200764003083653</v>
      </c>
      <c r="D1088">
        <f t="shared" si="55"/>
        <v>1.9798564449798948E-4</v>
      </c>
      <c r="E1088" s="2">
        <f t="shared" si="56"/>
        <v>1.8610055076796965E-2</v>
      </c>
      <c r="K1088">
        <v>1083</v>
      </c>
      <c r="L1088" s="14">
        <v>4.7102217426281898E-5</v>
      </c>
      <c r="M1088" s="14">
        <v>-1.5588964341629799E-2</v>
      </c>
    </row>
    <row r="1089" spans="1:13" x14ac:dyDescent="0.55000000000000004">
      <c r="A1089">
        <v>1084</v>
      </c>
      <c r="C1089">
        <f t="shared" si="54"/>
        <v>-0.23412554745323466</v>
      </c>
      <c r="D1089">
        <f t="shared" si="55"/>
        <v>2.8081337303503302E-4</v>
      </c>
      <c r="E1089" s="2">
        <f t="shared" si="56"/>
        <v>9.146492960752697E-3</v>
      </c>
      <c r="K1089">
        <v>1084</v>
      </c>
      <c r="L1089" s="14">
        <v>1.8351597145999901E-4</v>
      </c>
      <c r="M1089" s="14">
        <v>-0.13848824844938001</v>
      </c>
    </row>
    <row r="1090" spans="1:13" x14ac:dyDescent="0.55000000000000004">
      <c r="A1090">
        <v>1085</v>
      </c>
      <c r="C1090">
        <f t="shared" si="54"/>
        <v>-0.25748287744026171</v>
      </c>
      <c r="D1090">
        <f t="shared" si="55"/>
        <v>2.9316286401703687E-4</v>
      </c>
      <c r="E1090" s="2">
        <f t="shared" si="56"/>
        <v>9.4744446379173438E-4</v>
      </c>
      <c r="K1090">
        <v>1085</v>
      </c>
      <c r="L1090" s="14">
        <v>2.7396701199112398E-4</v>
      </c>
      <c r="M1090" s="14">
        <v>-0.226702291614262</v>
      </c>
    </row>
    <row r="1091" spans="1:13" x14ac:dyDescent="0.55000000000000004">
      <c r="A1091">
        <v>1086</v>
      </c>
      <c r="C1091">
        <f t="shared" si="54"/>
        <v>-0.21621743249866734</v>
      </c>
      <c r="D1091">
        <f t="shared" si="55"/>
        <v>2.3193465551415575E-4</v>
      </c>
      <c r="E1091" s="2">
        <f t="shared" si="56"/>
        <v>1.7572786017793346E-3</v>
      </c>
      <c r="K1091">
        <v>1086</v>
      </c>
      <c r="L1091" s="14">
        <v>2.95801314801118E-4</v>
      </c>
      <c r="M1091" s="14">
        <v>-0.25813733948543599</v>
      </c>
    </row>
    <row r="1092" spans="1:13" x14ac:dyDescent="0.55000000000000004">
      <c r="A1092">
        <v>1087</v>
      </c>
      <c r="C1092">
        <f t="shared" si="54"/>
        <v>-0.12068596950256891</v>
      </c>
      <c r="D1092">
        <f t="shared" si="55"/>
        <v>1.1249573727277152E-4</v>
      </c>
      <c r="E1092" s="2">
        <f t="shared" si="56"/>
        <v>1.0864793426694913E-2</v>
      </c>
      <c r="K1092">
        <v>1087</v>
      </c>
      <c r="L1092" s="14">
        <v>2.4355034330103599E-4</v>
      </c>
      <c r="M1092" s="14">
        <v>-0.22492028931468699</v>
      </c>
    </row>
    <row r="1093" spans="1:13" x14ac:dyDescent="0.55000000000000004">
      <c r="A1093">
        <v>1088</v>
      </c>
      <c r="C1093">
        <f t="shared" si="54"/>
        <v>5.1351279803216864E-3</v>
      </c>
      <c r="D1093">
        <f t="shared" si="55"/>
        <v>-3.517723980222014E-5</v>
      </c>
      <c r="E1093" s="2">
        <f t="shared" si="56"/>
        <v>1.9741847618826344E-2</v>
      </c>
      <c r="K1093">
        <v>1088</v>
      </c>
      <c r="L1093" s="14">
        <v>1.3030067744457E-4</v>
      </c>
      <c r="M1093" s="14">
        <v>-0.13537055738089901</v>
      </c>
    </row>
    <row r="1094" spans="1:13" x14ac:dyDescent="0.55000000000000004">
      <c r="A1094">
        <v>1089</v>
      </c>
      <c r="C1094">
        <f t="shared" ref="C1094:C1157" si="57">$D$1*COS($B$2*(A1094-$L$2)+$B$1)</f>
        <v>0.12966741658007019</v>
      </c>
      <c r="D1094">
        <f t="shared" ref="D1094:D1157" si="58">$D$2*COS($B$2*(A1094-$L$3)+$B$3)</f>
        <v>-1.7402147116429956E-4</v>
      </c>
      <c r="E1094" s="2">
        <f t="shared" ref="E1094:E1157" si="59">(M1094-C1094)^2</f>
        <v>2.004598549152304E-2</v>
      </c>
      <c r="K1094">
        <v>1089</v>
      </c>
      <c r="L1094" s="14">
        <v>-1.5583601404606999E-5</v>
      </c>
      <c r="M1094" s="14">
        <v>-1.1916429573094601E-2</v>
      </c>
    </row>
    <row r="1095" spans="1:13" x14ac:dyDescent="0.55000000000000004">
      <c r="A1095">
        <v>1090</v>
      </c>
      <c r="C1095">
        <f t="shared" si="57"/>
        <v>0.22165591679072949</v>
      </c>
      <c r="D1095">
        <f t="shared" si="58"/>
        <v>-2.6918998134601728E-4</v>
      </c>
      <c r="E1095" s="2">
        <f t="shared" si="59"/>
        <v>1.1477624285853428E-2</v>
      </c>
      <c r="K1095">
        <v>1090</v>
      </c>
      <c r="L1095" s="14">
        <v>-1.5756487060835601E-4</v>
      </c>
      <c r="M1095" s="14">
        <v>0.114522241945453</v>
      </c>
    </row>
    <row r="1096" spans="1:13" x14ac:dyDescent="0.55000000000000004">
      <c r="A1096">
        <v>1091</v>
      </c>
      <c r="C1096">
        <f t="shared" si="57"/>
        <v>0.25801345402331</v>
      </c>
      <c r="D1096">
        <f t="shared" si="58"/>
        <v>-2.9679748028499657E-4</v>
      </c>
      <c r="E1096" s="2">
        <f t="shared" si="59"/>
        <v>2.0917219193797494E-3</v>
      </c>
      <c r="K1096">
        <v>1091</v>
      </c>
      <c r="L1096" s="14">
        <v>-2.60083040506748E-4</v>
      </c>
      <c r="M1096" s="14">
        <v>0.212278107524352</v>
      </c>
    </row>
    <row r="1097" spans="1:13" x14ac:dyDescent="0.55000000000000004">
      <c r="A1097">
        <v>1092</v>
      </c>
      <c r="C1097">
        <f t="shared" si="57"/>
        <v>0.2296150527888326</v>
      </c>
      <c r="D1097">
        <f t="shared" si="58"/>
        <v>-2.4991506766770192E-4</v>
      </c>
      <c r="E1097" s="2">
        <f t="shared" si="59"/>
        <v>7.4270155820046655E-4</v>
      </c>
      <c r="K1097">
        <v>1092</v>
      </c>
      <c r="L1097" s="14">
        <v>-2.9746179947217802E-4</v>
      </c>
      <c r="M1097" s="14">
        <v>0.25686760419600302</v>
      </c>
    </row>
    <row r="1098" spans="1:13" x14ac:dyDescent="0.55000000000000004">
      <c r="A1098">
        <v>1093</v>
      </c>
      <c r="C1098">
        <f t="shared" si="57"/>
        <v>0.14358811320605711</v>
      </c>
      <c r="D1098">
        <f t="shared" si="58"/>
        <v>-1.4030924085791177E-4</v>
      </c>
      <c r="E1098" s="2">
        <f t="shared" si="59"/>
        <v>8.7487780230569197E-3</v>
      </c>
      <c r="K1098">
        <v>1093</v>
      </c>
      <c r="L1098" s="14">
        <v>-2.6033940544076598E-4</v>
      </c>
      <c r="M1098" s="14">
        <v>0.23712301590583501</v>
      </c>
    </row>
    <row r="1099" spans="1:13" x14ac:dyDescent="0.55000000000000004">
      <c r="A1099">
        <v>1094</v>
      </c>
      <c r="C1099">
        <f t="shared" si="57"/>
        <v>2.1523583806565421E-2</v>
      </c>
      <c r="D1099">
        <f t="shared" si="58"/>
        <v>4.5112479222881429E-6</v>
      </c>
      <c r="E1099" s="2">
        <f t="shared" si="59"/>
        <v>1.8622945539498909E-2</v>
      </c>
      <c r="K1099">
        <v>1094</v>
      </c>
      <c r="L1099" s="14">
        <v>-1.58013392288294E-4</v>
      </c>
      <c r="M1099" s="14">
        <v>0.15798949727765499</v>
      </c>
    </row>
    <row r="1100" spans="1:13" x14ac:dyDescent="0.55000000000000004">
      <c r="A1100">
        <v>1095</v>
      </c>
      <c r="C1100">
        <f t="shared" si="57"/>
        <v>-0.10594291144757684</v>
      </c>
      <c r="D1100">
        <f t="shared" si="58"/>
        <v>1.481995085640402E-4</v>
      </c>
      <c r="E1100" s="2">
        <f t="shared" si="59"/>
        <v>2.1091590361272301E-2</v>
      </c>
      <c r="K1100">
        <v>1095</v>
      </c>
      <c r="L1100" s="14">
        <v>-1.6111944793298699E-5</v>
      </c>
      <c r="M1100" s="14">
        <v>3.9286528960600399E-2</v>
      </c>
    </row>
    <row r="1101" spans="1:13" x14ac:dyDescent="0.55000000000000004">
      <c r="A1101">
        <v>1096</v>
      </c>
      <c r="C1101">
        <f t="shared" si="57"/>
        <v>-0.20681996902795366</v>
      </c>
      <c r="D1101">
        <f t="shared" si="58"/>
        <v>2.5469281635426429E-4</v>
      </c>
      <c r="E1101" s="2">
        <f t="shared" si="59"/>
        <v>1.3821288165457513E-2</v>
      </c>
      <c r="K1101">
        <v>1096</v>
      </c>
      <c r="L1101" s="14">
        <v>1.29824839226427E-4</v>
      </c>
      <c r="M1101" s="14">
        <v>-8.9255994250569098E-2</v>
      </c>
    </row>
    <row r="1102" spans="1:13" x14ac:dyDescent="0.55000000000000004">
      <c r="A1102">
        <v>1097</v>
      </c>
      <c r="C1102">
        <f t="shared" si="57"/>
        <v>-0.25578957380173067</v>
      </c>
      <c r="D1102">
        <f t="shared" si="58"/>
        <v>2.97263595738626E-4</v>
      </c>
      <c r="E1102" s="2">
        <f t="shared" si="59"/>
        <v>3.6416124160079575E-3</v>
      </c>
      <c r="K1102">
        <v>1097</v>
      </c>
      <c r="L1102" s="14">
        <v>2.43246186887062E-4</v>
      </c>
      <c r="M1102" s="14">
        <v>-0.19544379999769401</v>
      </c>
    </row>
    <row r="1103" spans="1:13" x14ac:dyDescent="0.55000000000000004">
      <c r="A1103">
        <v>1098</v>
      </c>
      <c r="C1103">
        <f t="shared" si="57"/>
        <v>-0.24056138716831615</v>
      </c>
      <c r="D1103">
        <f t="shared" si="58"/>
        <v>2.6522747841280252E-4</v>
      </c>
      <c r="E1103" s="2">
        <f t="shared" si="59"/>
        <v>1.4689697967497858E-4</v>
      </c>
      <c r="K1103">
        <v>1098</v>
      </c>
      <c r="L1103" s="14">
        <v>2.9574501805204199E-4</v>
      </c>
      <c r="M1103" s="14">
        <v>-0.25268149359008402</v>
      </c>
    </row>
    <row r="1104" spans="1:13" x14ac:dyDescent="0.55000000000000004">
      <c r="A1104">
        <v>1099</v>
      </c>
      <c r="C1104">
        <f t="shared" si="57"/>
        <v>-0.16495736298785729</v>
      </c>
      <c r="D1104">
        <f t="shared" si="58"/>
        <v>1.666248545575194E-4</v>
      </c>
      <c r="E1104" s="2">
        <f t="shared" si="59"/>
        <v>6.6709978244512379E-3</v>
      </c>
      <c r="K1104">
        <v>1099</v>
      </c>
      <c r="L1104" s="14">
        <v>2.74172674776991E-4</v>
      </c>
      <c r="M1104" s="14">
        <v>-0.24663353959065401</v>
      </c>
    </row>
    <row r="1105" spans="1:13" x14ac:dyDescent="0.55000000000000004">
      <c r="A1105">
        <v>1100</v>
      </c>
      <c r="C1105">
        <f t="shared" si="57"/>
        <v>-4.7952517723066676E-2</v>
      </c>
      <c r="D1105">
        <f t="shared" si="58"/>
        <v>2.6202904381855718E-5</v>
      </c>
      <c r="E1105" s="2">
        <f t="shared" si="59"/>
        <v>1.7124906980755025E-2</v>
      </c>
      <c r="K1105">
        <v>1100</v>
      </c>
      <c r="L1105" s="14">
        <v>1.8393208426025E-4</v>
      </c>
      <c r="M1105" s="14">
        <v>-0.17881468559734201</v>
      </c>
    </row>
    <row r="1106" spans="1:13" x14ac:dyDescent="0.55000000000000004">
      <c r="A1106">
        <v>1101</v>
      </c>
      <c r="C1106">
        <f t="shared" si="57"/>
        <v>8.1087398730807739E-2</v>
      </c>
      <c r="D1106">
        <f t="shared" si="58"/>
        <v>-1.2079542247971167E-4</v>
      </c>
      <c r="E1106" s="2">
        <f t="shared" si="59"/>
        <v>2.1696695808008336E-2</v>
      </c>
      <c r="K1106">
        <v>1101</v>
      </c>
      <c r="L1106" s="14">
        <v>4.7624562208718202E-5</v>
      </c>
      <c r="M1106" s="14">
        <v>-6.6210584310401402E-2</v>
      </c>
    </row>
    <row r="1107" spans="1:13" x14ac:dyDescent="0.55000000000000004">
      <c r="A1107">
        <v>1102</v>
      </c>
      <c r="C1107">
        <f t="shared" si="57"/>
        <v>0.18977608729060472</v>
      </c>
      <c r="D1107">
        <f t="shared" si="58"/>
        <v>-2.3747664446510547E-4</v>
      </c>
      <c r="E1107" s="2">
        <f t="shared" si="59"/>
        <v>1.6078168670737306E-2</v>
      </c>
      <c r="K1107">
        <v>1102</v>
      </c>
      <c r="L1107" s="14">
        <v>-1.0061082688932301E-4</v>
      </c>
      <c r="M1107" s="14">
        <v>6.2976368557725398E-2</v>
      </c>
    </row>
    <row r="1108" spans="1:13" x14ac:dyDescent="0.55000000000000004">
      <c r="A1108">
        <v>1103</v>
      </c>
      <c r="C1108">
        <f t="shared" si="57"/>
        <v>0.25083497810332439</v>
      </c>
      <c r="D1108">
        <f t="shared" si="58"/>
        <v>-2.9455623430067502E-4</v>
      </c>
      <c r="E1108" s="2">
        <f t="shared" si="59"/>
        <v>5.5419804327045876E-3</v>
      </c>
      <c r="K1108">
        <v>1103</v>
      </c>
      <c r="L1108" s="14">
        <v>-2.23647610248676E-4</v>
      </c>
      <c r="M1108" s="14">
        <v>0.176390499243542</v>
      </c>
    </row>
    <row r="1109" spans="1:13" x14ac:dyDescent="0.55000000000000004">
      <c r="A1109">
        <v>1104</v>
      </c>
      <c r="C1109">
        <f t="shared" si="57"/>
        <v>0.24893957659438243</v>
      </c>
      <c r="D1109">
        <f t="shared" si="58"/>
        <v>-2.7770841808008416E-4</v>
      </c>
      <c r="E1109" s="2">
        <f t="shared" si="59"/>
        <v>1.0976243634730979E-5</v>
      </c>
      <c r="K1109">
        <v>1104</v>
      </c>
      <c r="L1109" s="14">
        <v>-2.90670462212199E-4</v>
      </c>
      <c r="M1109" s="14">
        <v>0.24562653514659899</v>
      </c>
    </row>
    <row r="1110" spans="1:13" x14ac:dyDescent="0.55000000000000004">
      <c r="A1110">
        <v>1105</v>
      </c>
      <c r="C1110">
        <f t="shared" si="57"/>
        <v>0.18456558859095432</v>
      </c>
      <c r="D1110">
        <f t="shared" si="58"/>
        <v>-1.9116164255129727E-4</v>
      </c>
      <c r="E1110" s="2">
        <f t="shared" si="59"/>
        <v>4.7304535845323339E-3</v>
      </c>
      <c r="K1110">
        <v>1105</v>
      </c>
      <c r="L1110" s="14">
        <v>-2.8489309372604199E-4</v>
      </c>
      <c r="M1110" s="14">
        <v>0.25334388156579002</v>
      </c>
    </row>
    <row r="1111" spans="1:13" x14ac:dyDescent="0.55000000000000004">
      <c r="A1111">
        <v>1106</v>
      </c>
      <c r="C1111">
        <f t="shared" si="57"/>
        <v>7.3869528185329381E-2</v>
      </c>
      <c r="D1111">
        <f t="shared" si="58"/>
        <v>-5.6637324109995386E-5</v>
      </c>
      <c r="E1111" s="2">
        <f t="shared" si="59"/>
        <v>1.5311625471927073E-2</v>
      </c>
      <c r="K1111">
        <v>1106</v>
      </c>
      <c r="L1111" s="14">
        <v>-2.0776248256775199E-4</v>
      </c>
      <c r="M1111" s="14">
        <v>0.197609681215488</v>
      </c>
    </row>
    <row r="1112" spans="1:13" x14ac:dyDescent="0.55000000000000004">
      <c r="A1112">
        <v>1107</v>
      </c>
      <c r="C1112">
        <f t="shared" si="57"/>
        <v>-5.5366226748571619E-2</v>
      </c>
      <c r="D1112">
        <f t="shared" si="58"/>
        <v>9.2101768862746071E-5</v>
      </c>
      <c r="E1112" s="2">
        <f t="shared" si="59"/>
        <v>2.1829807505483922E-2</v>
      </c>
      <c r="K1112">
        <v>1107</v>
      </c>
      <c r="L1112" s="14">
        <v>-7.85964687854988E-5</v>
      </c>
      <c r="M1112" s="14">
        <v>9.2382910323304104E-2</v>
      </c>
    </row>
    <row r="1113" spans="1:13" x14ac:dyDescent="0.55000000000000004">
      <c r="A1113">
        <v>1108</v>
      </c>
      <c r="C1113">
        <f t="shared" si="57"/>
        <v>-0.17070622579578937</v>
      </c>
      <c r="D1113">
        <f t="shared" si="58"/>
        <v>2.1772525920198441E-4</v>
      </c>
      <c r="E1113" s="2">
        <f t="shared" si="59"/>
        <v>1.8150688807835522E-2</v>
      </c>
      <c r="K1113">
        <v>1108</v>
      </c>
      <c r="L1113" s="14">
        <v>7.0254518181177202E-5</v>
      </c>
      <c r="M1113" s="14">
        <v>-3.5981733561320298E-2</v>
      </c>
    </row>
    <row r="1114" spans="1:13" x14ac:dyDescent="0.55000000000000004">
      <c r="A1114">
        <v>1109</v>
      </c>
      <c r="C1114">
        <f t="shared" si="57"/>
        <v>-0.24320256037076649</v>
      </c>
      <c r="D1114">
        <f t="shared" si="58"/>
        <v>2.8870429876675329E-4</v>
      </c>
      <c r="E1114" s="2">
        <f t="shared" si="59"/>
        <v>7.7207909262467216E-3</v>
      </c>
      <c r="K1114">
        <v>1109</v>
      </c>
      <c r="L1114" s="14">
        <v>2.0150982524198699E-4</v>
      </c>
      <c r="M1114" s="14">
        <v>-0.155334529061042</v>
      </c>
    </row>
    <row r="1115" spans="1:13" x14ac:dyDescent="0.55000000000000004">
      <c r="A1115">
        <v>1110</v>
      </c>
      <c r="C1115">
        <f t="shared" si="57"/>
        <v>-0.25466017859633949</v>
      </c>
      <c r="D1115">
        <f t="shared" si="58"/>
        <v>2.8722464474535182E-4</v>
      </c>
      <c r="E1115" s="2">
        <f t="shared" si="59"/>
        <v>3.5635436055474461E-4</v>
      </c>
      <c r="K1115">
        <v>1110</v>
      </c>
      <c r="L1115" s="14">
        <v>2.8229574649474097E-4</v>
      </c>
      <c r="M1115" s="14">
        <v>-0.23578282813196699</v>
      </c>
    </row>
    <row r="1116" spans="1:13" x14ac:dyDescent="0.55000000000000004">
      <c r="A1116">
        <v>1111</v>
      </c>
      <c r="C1116">
        <f t="shared" si="57"/>
        <v>-0.2022034598053398</v>
      </c>
      <c r="D1116">
        <f t="shared" si="58"/>
        <v>2.1365765910851708E-4</v>
      </c>
      <c r="E1116" s="2">
        <f t="shared" si="59"/>
        <v>3.022184149752351E-3</v>
      </c>
      <c r="K1116">
        <v>1111</v>
      </c>
      <c r="L1116" s="14">
        <v>2.9237894680221599E-4</v>
      </c>
      <c r="M1116" s="14">
        <v>-0.257177855206766</v>
      </c>
    </row>
    <row r="1117" spans="1:13" x14ac:dyDescent="0.55000000000000004">
      <c r="A1117">
        <v>1112</v>
      </c>
      <c r="C1117">
        <f t="shared" si="57"/>
        <v>-9.8997934714748326E-2</v>
      </c>
      <c r="D1117">
        <f t="shared" si="58"/>
        <v>8.6467104582462113E-5</v>
      </c>
      <c r="E1117" s="2">
        <f t="shared" si="59"/>
        <v>1.3262553033015429E-2</v>
      </c>
      <c r="K1117">
        <v>1112</v>
      </c>
      <c r="L1117" s="14">
        <v>2.29234026095769E-4</v>
      </c>
      <c r="M1117" s="14">
        <v>-0.214161093029443</v>
      </c>
    </row>
    <row r="1118" spans="1:13" x14ac:dyDescent="0.55000000000000004">
      <c r="A1118">
        <v>1113</v>
      </c>
      <c r="C1118">
        <f t="shared" si="57"/>
        <v>2.9053985278467219E-2</v>
      </c>
      <c r="D1118">
        <f t="shared" si="58"/>
        <v>-6.242487061206181E-5</v>
      </c>
      <c r="E1118" s="2">
        <f t="shared" si="59"/>
        <v>2.1479933795097623E-2</v>
      </c>
      <c r="K1118">
        <v>1113</v>
      </c>
      <c r="L1118" s="14">
        <v>1.08676021488982E-4</v>
      </c>
      <c r="M1118" s="14">
        <v>-0.11750635654392901</v>
      </c>
    </row>
    <row r="1119" spans="1:13" x14ac:dyDescent="0.55000000000000004">
      <c r="A1119">
        <v>1114</v>
      </c>
      <c r="C1119">
        <f t="shared" si="57"/>
        <v>0.14981396737625716</v>
      </c>
      <c r="D1119">
        <f t="shared" si="58"/>
        <v>-1.9564951909493858E-4</v>
      </c>
      <c r="E1119" s="2">
        <f t="shared" si="59"/>
        <v>1.9947435806997735E-2</v>
      </c>
      <c r="K1119">
        <v>1114</v>
      </c>
      <c r="L1119" s="14">
        <v>-3.9100566876813599E-5</v>
      </c>
      <c r="M1119" s="14">
        <v>8.5785758945264301E-3</v>
      </c>
    </row>
    <row r="1120" spans="1:13" x14ac:dyDescent="0.55000000000000004">
      <c r="A1120">
        <v>1115</v>
      </c>
      <c r="C1120">
        <f t="shared" si="57"/>
        <v>0.23297380149054503</v>
      </c>
      <c r="D1120">
        <f t="shared" si="58"/>
        <v>-2.7977026224979619E-4</v>
      </c>
      <c r="E1120" s="2">
        <f t="shared" si="59"/>
        <v>1.0091980685566011E-2</v>
      </c>
      <c r="K1120">
        <v>1115</v>
      </c>
      <c r="L1120" s="14">
        <v>-1.7708417570600399E-4</v>
      </c>
      <c r="M1120" s="14">
        <v>0.132514950782576</v>
      </c>
    </row>
    <row r="1121" spans="1:13" x14ac:dyDescent="0.55000000000000004">
      <c r="A1121">
        <v>1116</v>
      </c>
      <c r="C1121">
        <f t="shared" si="57"/>
        <v>0.2576621221295986</v>
      </c>
      <c r="D1121">
        <f t="shared" si="58"/>
        <v>-2.9367456667008348E-4</v>
      </c>
      <c r="E1121" s="2">
        <f t="shared" si="59"/>
        <v>1.183359170653408E-3</v>
      </c>
      <c r="K1121">
        <v>1116</v>
      </c>
      <c r="L1121" s="14">
        <v>-2.7071595417915402E-4</v>
      </c>
      <c r="M1121" s="14">
        <v>0.22326213418405699</v>
      </c>
    </row>
    <row r="1122" spans="1:13" x14ac:dyDescent="0.55000000000000004">
      <c r="A1122">
        <v>1117</v>
      </c>
      <c r="C1122">
        <f t="shared" si="57"/>
        <v>0.21768268120118578</v>
      </c>
      <c r="D1122">
        <f t="shared" si="58"/>
        <v>-2.3387274502540813E-4</v>
      </c>
      <c r="E1122" s="2">
        <f t="shared" si="59"/>
        <v>1.6329074742661915E-3</v>
      </c>
      <c r="K1122">
        <v>1117</v>
      </c>
      <c r="L1122" s="14">
        <v>-2.9654524252828001E-4</v>
      </c>
      <c r="M1122" s="14">
        <v>0.25809193106141198</v>
      </c>
    </row>
    <row r="1123" spans="1:13" x14ac:dyDescent="0.55000000000000004">
      <c r="A1123">
        <v>1118</v>
      </c>
      <c r="C1123">
        <f t="shared" si="57"/>
        <v>0.12306947567851638</v>
      </c>
      <c r="D1123">
        <f t="shared" si="58"/>
        <v>-1.1537379402609339E-4</v>
      </c>
      <c r="E1123" s="2">
        <f t="shared" si="59"/>
        <v>1.1069465422050487E-2</v>
      </c>
      <c r="K1123">
        <v>1118</v>
      </c>
      <c r="L1123" s="14">
        <v>-2.4810293525307002E-4</v>
      </c>
      <c r="M1123" s="14">
        <v>0.22828100271833501</v>
      </c>
    </row>
    <row r="1124" spans="1:13" x14ac:dyDescent="0.55000000000000004">
      <c r="A1124">
        <v>1119</v>
      </c>
      <c r="C1124">
        <f t="shared" si="57"/>
        <v>-2.4315741400538424E-3</v>
      </c>
      <c r="D1124">
        <f t="shared" si="58"/>
        <v>3.2081547386407794E-5</v>
      </c>
      <c r="E1124" s="2">
        <f t="shared" si="59"/>
        <v>2.0657523896517531E-2</v>
      </c>
      <c r="K1124">
        <v>1119</v>
      </c>
      <c r="L1124" s="14">
        <v>-1.37521708724858E-4</v>
      </c>
      <c r="M1124" s="14">
        <v>0.141295681091922</v>
      </c>
    </row>
    <row r="1125" spans="1:13" x14ac:dyDescent="0.55000000000000004">
      <c r="A1125">
        <v>1120</v>
      </c>
      <c r="C1125">
        <f t="shared" si="57"/>
        <v>-0.12732235010340379</v>
      </c>
      <c r="D1125">
        <f t="shared" si="58"/>
        <v>1.7148509663084019E-4</v>
      </c>
      <c r="E1125" s="2">
        <f t="shared" si="59"/>
        <v>2.1387403970768888E-2</v>
      </c>
      <c r="K1125">
        <v>1120</v>
      </c>
      <c r="L1125" s="14">
        <v>7.5026828762384401E-6</v>
      </c>
      <c r="M1125" s="14">
        <v>1.8921979601268499E-2</v>
      </c>
    </row>
    <row r="1126" spans="1:13" x14ac:dyDescent="0.55000000000000004">
      <c r="A1126">
        <v>1121</v>
      </c>
      <c r="C1126">
        <f t="shared" si="57"/>
        <v>-0.22025789993322434</v>
      </c>
      <c r="D1126">
        <f t="shared" si="58"/>
        <v>2.6784950124027147E-4</v>
      </c>
      <c r="E1126" s="2">
        <f t="shared" si="59"/>
        <v>1.2559023890533833E-2</v>
      </c>
      <c r="K1126">
        <v>1121</v>
      </c>
      <c r="L1126" s="14">
        <v>1.5064798100771501E-4</v>
      </c>
      <c r="M1126" s="14">
        <v>-0.10819084906396199</v>
      </c>
    </row>
    <row r="1127" spans="1:13" x14ac:dyDescent="0.55000000000000004">
      <c r="A1127">
        <v>1122</v>
      </c>
      <c r="C1127">
        <f t="shared" si="57"/>
        <v>-0.25791335954835509</v>
      </c>
      <c r="D1127">
        <f t="shared" si="58"/>
        <v>2.9698932685838926E-4</v>
      </c>
      <c r="E1127" s="2">
        <f t="shared" si="59"/>
        <v>2.4707611083503085E-3</v>
      </c>
      <c r="K1127">
        <v>1122</v>
      </c>
      <c r="L1127" s="14">
        <v>2.5606255774358498E-4</v>
      </c>
      <c r="M1127" s="14">
        <v>-0.20820660841382299</v>
      </c>
    </row>
    <row r="1128" spans="1:13" x14ac:dyDescent="0.55000000000000004">
      <c r="A1128">
        <v>1123</v>
      </c>
      <c r="C1128">
        <f t="shared" si="57"/>
        <v>-0.23083800229978682</v>
      </c>
      <c r="D1128">
        <f t="shared" si="58"/>
        <v>2.5159109147417525E-4</v>
      </c>
      <c r="E1128" s="2">
        <f t="shared" si="59"/>
        <v>6.3694295329784175E-4</v>
      </c>
      <c r="K1128">
        <v>1123</v>
      </c>
      <c r="L1128" s="14">
        <v>2.9734467839579001E-4</v>
      </c>
      <c r="M1128" s="14">
        <v>-0.25607573106641401</v>
      </c>
    </row>
    <row r="1129" spans="1:13" x14ac:dyDescent="0.55000000000000004">
      <c r="A1129">
        <v>1124</v>
      </c>
      <c r="C1129">
        <f t="shared" si="57"/>
        <v>-0.14582717215342333</v>
      </c>
      <c r="D1129">
        <f t="shared" si="58"/>
        <v>1.4304879524979221E-4</v>
      </c>
      <c r="E1129" s="2">
        <f t="shared" si="59"/>
        <v>8.8326024412651721E-3</v>
      </c>
      <c r="K1129">
        <v>1124</v>
      </c>
      <c r="L1129" s="14">
        <v>2.6415497975130098E-4</v>
      </c>
      <c r="M1129" s="14">
        <v>-0.23980909829491701</v>
      </c>
    </row>
    <row r="1130" spans="1:13" x14ac:dyDescent="0.55000000000000004">
      <c r="A1130">
        <v>1125</v>
      </c>
      <c r="C1130">
        <f t="shared" si="57"/>
        <v>-2.4216795589708642E-2</v>
      </c>
      <c r="D1130">
        <f t="shared" si="58"/>
        <v>-1.395733352673987E-6</v>
      </c>
      <c r="E1130" s="2">
        <f t="shared" si="59"/>
        <v>1.9394459912893968E-2</v>
      </c>
      <c r="K1130">
        <v>1125</v>
      </c>
      <c r="L1130" s="14">
        <v>1.6480602772957399E-4</v>
      </c>
      <c r="M1130" s="14">
        <v>-0.163480789187817</v>
      </c>
    </row>
    <row r="1131" spans="1:13" x14ac:dyDescent="0.55000000000000004">
      <c r="A1131">
        <v>1126</v>
      </c>
      <c r="C1131">
        <f t="shared" si="57"/>
        <v>0.10347148621700028</v>
      </c>
      <c r="D1131">
        <f t="shared" si="58"/>
        <v>-1.454899623028743E-4</v>
      </c>
      <c r="E1131" s="2">
        <f t="shared" si="59"/>
        <v>2.2403859465360484E-2</v>
      </c>
      <c r="K1131">
        <v>1126</v>
      </c>
      <c r="L1131" s="14">
        <v>2.41803836806042E-5</v>
      </c>
      <c r="M1131" s="14">
        <v>-4.6207702267439602E-2</v>
      </c>
    </row>
    <row r="1132" spans="1:13" x14ac:dyDescent="0.55000000000000004">
      <c r="A1132">
        <v>1127</v>
      </c>
      <c r="C1132">
        <f t="shared" si="57"/>
        <v>0.20519060598977104</v>
      </c>
      <c r="D1132">
        <f t="shared" si="58"/>
        <v>-2.53069277400932E-4</v>
      </c>
      <c r="E1132" s="2">
        <f t="shared" si="59"/>
        <v>1.5019045561258125E-2</v>
      </c>
      <c r="K1132">
        <v>1127</v>
      </c>
      <c r="L1132" s="14">
        <v>-1.2250138746538301E-4</v>
      </c>
      <c r="M1132" s="14">
        <v>8.2638390337592293E-2</v>
      </c>
    </row>
    <row r="1133" spans="1:13" x14ac:dyDescent="0.55000000000000004">
      <c r="A1133">
        <v>1128</v>
      </c>
      <c r="C1133">
        <f t="shared" si="57"/>
        <v>0.25541120873427514</v>
      </c>
      <c r="D1133">
        <f t="shared" si="58"/>
        <v>-2.9713353814892499E-4</v>
      </c>
      <c r="E1133" s="2">
        <f t="shared" si="59"/>
        <v>4.1762643878739429E-3</v>
      </c>
      <c r="K1133">
        <v>1128</v>
      </c>
      <c r="L1133" s="14">
        <v>-2.38501926177229E-4</v>
      </c>
      <c r="M1133" s="14">
        <v>0.190787185431219</v>
      </c>
    </row>
    <row r="1134" spans="1:13" x14ac:dyDescent="0.55000000000000004">
      <c r="A1134">
        <v>1129</v>
      </c>
      <c r="C1134">
        <f t="shared" si="57"/>
        <v>0.24152898172804527</v>
      </c>
      <c r="D1134">
        <f t="shared" si="58"/>
        <v>-2.6662354390010612E-4</v>
      </c>
      <c r="E1134" s="2">
        <f t="shared" si="59"/>
        <v>9.2605297838258463E-5</v>
      </c>
      <c r="K1134">
        <v>1129</v>
      </c>
      <c r="L1134" s="14">
        <v>-2.9476817791945401E-4</v>
      </c>
      <c r="M1134" s="14">
        <v>0.251152146375824</v>
      </c>
    </row>
    <row r="1135" spans="1:13" x14ac:dyDescent="0.55000000000000004">
      <c r="A1135">
        <v>1130</v>
      </c>
      <c r="C1135">
        <f t="shared" si="57"/>
        <v>0.16702807133585054</v>
      </c>
      <c r="D1135">
        <f t="shared" si="58"/>
        <v>-1.6919666011166765E-4</v>
      </c>
      <c r="E1135" s="2">
        <f t="shared" si="59"/>
        <v>6.6563443999778336E-3</v>
      </c>
      <c r="K1135">
        <v>1130</v>
      </c>
      <c r="L1135" s="14">
        <v>-2.77207910892733E-4</v>
      </c>
      <c r="M1135" s="14">
        <v>0.24861449422580101</v>
      </c>
    </row>
    <row r="1136" spans="1:13" x14ac:dyDescent="0.55000000000000004">
      <c r="A1136">
        <v>1131</v>
      </c>
      <c r="C1136">
        <f t="shared" si="57"/>
        <v>5.060663571088448E-2</v>
      </c>
      <c r="D1136">
        <f t="shared" si="58"/>
        <v>-2.9304981017881986E-5</v>
      </c>
      <c r="E1136" s="2">
        <f t="shared" si="59"/>
        <v>1.7743082897930015E-2</v>
      </c>
      <c r="K1136">
        <v>1131</v>
      </c>
      <c r="L1136" s="14">
        <v>-1.9021920290989501E-4</v>
      </c>
      <c r="M1136" s="14">
        <v>0.18380979970457501</v>
      </c>
    </row>
    <row r="1137" spans="1:13" x14ac:dyDescent="0.55000000000000004">
      <c r="A1137">
        <v>1132</v>
      </c>
      <c r="C1137">
        <f t="shared" si="57"/>
        <v>-7.8515998774180432E-2</v>
      </c>
      <c r="D1137">
        <f t="shared" si="58"/>
        <v>1.1794163061135155E-4</v>
      </c>
      <c r="E1137" s="2">
        <f t="shared" si="59"/>
        <v>2.2947644433595992E-2</v>
      </c>
      <c r="K1137">
        <v>1132</v>
      </c>
      <c r="L1137" s="14">
        <v>-5.5588915524009601E-5</v>
      </c>
      <c r="M1137" s="14">
        <v>7.2968800574123804E-2</v>
      </c>
    </row>
    <row r="1138" spans="1:13" x14ac:dyDescent="0.55000000000000004">
      <c r="A1138">
        <v>1133</v>
      </c>
      <c r="C1138">
        <f t="shared" si="57"/>
        <v>-0.18793277255268298</v>
      </c>
      <c r="D1138">
        <f t="shared" si="58"/>
        <v>2.3558737896933575E-4</v>
      </c>
      <c r="E1138" s="2">
        <f t="shared" si="59"/>
        <v>1.7367308688285253E-2</v>
      </c>
      <c r="K1138">
        <v>1133</v>
      </c>
      <c r="L1138" s="14">
        <v>9.2963960603460204E-5</v>
      </c>
      <c r="M1138" s="14">
        <v>-5.61476873256921E-2</v>
      </c>
    </row>
    <row r="1139" spans="1:13" x14ac:dyDescent="0.55000000000000004">
      <c r="A1139">
        <v>1134</v>
      </c>
      <c r="C1139">
        <f t="shared" si="57"/>
        <v>-0.2501823817297788</v>
      </c>
      <c r="D1139">
        <f t="shared" si="58"/>
        <v>2.9410566099487035E-4</v>
      </c>
      <c r="E1139" s="2">
        <f t="shared" si="59"/>
        <v>6.2379577822008325E-3</v>
      </c>
      <c r="K1139">
        <v>1134</v>
      </c>
      <c r="L1139" s="14">
        <v>2.1823343609124999E-4</v>
      </c>
      <c r="M1139" s="14">
        <v>-0.17120163861982299</v>
      </c>
    </row>
    <row r="1140" spans="1:13" x14ac:dyDescent="0.55000000000000004">
      <c r="A1140">
        <v>1135</v>
      </c>
      <c r="C1140">
        <f t="shared" si="57"/>
        <v>-0.24964148651933166</v>
      </c>
      <c r="D1140">
        <f t="shared" si="58"/>
        <v>2.7880962136666898E-4</v>
      </c>
      <c r="E1140" s="2">
        <f t="shared" si="59"/>
        <v>3.9242820815528178E-5</v>
      </c>
      <c r="K1140">
        <v>1135</v>
      </c>
      <c r="L1140" s="14">
        <v>2.8884499368803698E-4</v>
      </c>
      <c r="M1140" s="14">
        <v>-0.24337707746376</v>
      </c>
    </row>
    <row r="1141" spans="1:13" x14ac:dyDescent="0.55000000000000004">
      <c r="A1141">
        <v>1136</v>
      </c>
      <c r="C1141">
        <f t="shared" si="57"/>
        <v>-0.18644584021799637</v>
      </c>
      <c r="D1141">
        <f t="shared" si="58"/>
        <v>1.9353824361644976E-4</v>
      </c>
      <c r="E1141" s="2">
        <f t="shared" si="59"/>
        <v>4.6446102193167301E-3</v>
      </c>
      <c r="K1141">
        <v>1136</v>
      </c>
      <c r="L1141" s="14">
        <v>2.87113530751402E-4</v>
      </c>
      <c r="M1141" s="14">
        <v>-0.25459721745511998</v>
      </c>
    </row>
    <row r="1142" spans="1:13" x14ac:dyDescent="0.55000000000000004">
      <c r="A1142">
        <v>1137</v>
      </c>
      <c r="C1142">
        <f t="shared" si="57"/>
        <v>-7.6456217989212469E-2</v>
      </c>
      <c r="D1142">
        <f t="shared" si="58"/>
        <v>5.9692846181866157E-5</v>
      </c>
      <c r="E1142" s="2">
        <f t="shared" si="59"/>
        <v>1.5774276577719615E-2</v>
      </c>
      <c r="K1142">
        <v>1137</v>
      </c>
      <c r="L1142" s="14">
        <v>2.1347270291504399E-4</v>
      </c>
      <c r="M1142" s="14">
        <v>-0.20205190492837299</v>
      </c>
    </row>
    <row r="1143" spans="1:13" x14ac:dyDescent="0.55000000000000004">
      <c r="A1143">
        <v>1138</v>
      </c>
      <c r="C1143">
        <f t="shared" si="57"/>
        <v>5.2722303385847415E-2</v>
      </c>
      <c r="D1143">
        <f t="shared" si="58"/>
        <v>-8.9134197419307035E-5</v>
      </c>
      <c r="E1143" s="2">
        <f t="shared" si="59"/>
        <v>2.2989759368290955E-2</v>
      </c>
      <c r="K1143">
        <v>1138</v>
      </c>
      <c r="L1143" s="14">
        <v>8.6366312345107101E-5</v>
      </c>
      <c r="M1143" s="14">
        <v>-9.8901439373296193E-2</v>
      </c>
    </row>
    <row r="1144" spans="1:13" x14ac:dyDescent="0.55000000000000004">
      <c r="A1144">
        <v>1139</v>
      </c>
      <c r="C1144">
        <f t="shared" si="57"/>
        <v>0.16866863790913272</v>
      </c>
      <c r="D1144">
        <f t="shared" si="58"/>
        <v>-2.1559043626820081E-4</v>
      </c>
      <c r="E1144" s="2">
        <f t="shared" si="59"/>
        <v>1.9501880262835263E-2</v>
      </c>
      <c r="K1144">
        <v>1139</v>
      </c>
      <c r="L1144" s="14">
        <v>-6.2371056929366606E-5</v>
      </c>
      <c r="M1144" s="14">
        <v>2.9019505212809601E-2</v>
      </c>
    </row>
    <row r="1145" spans="1:13" x14ac:dyDescent="0.55000000000000004">
      <c r="A1145">
        <v>1140</v>
      </c>
      <c r="C1145">
        <f t="shared" si="57"/>
        <v>0.24228269957015899</v>
      </c>
      <c r="D1145">
        <f t="shared" si="58"/>
        <v>-2.8793801989985369E-4</v>
      </c>
      <c r="E1145" s="2">
        <f t="shared" si="59"/>
        <v>8.5766796824163979E-3</v>
      </c>
      <c r="K1145">
        <v>1140</v>
      </c>
      <c r="L1145" s="14">
        <v>-1.95487208073933E-4</v>
      </c>
      <c r="M1145" s="14">
        <v>0.14967233469442601</v>
      </c>
    </row>
    <row r="1146" spans="1:13" x14ac:dyDescent="0.55000000000000004">
      <c r="A1146">
        <v>1141</v>
      </c>
      <c r="C1146">
        <f t="shared" si="57"/>
        <v>0.25508891055396027</v>
      </c>
      <c r="D1146">
        <f t="shared" si="58"/>
        <v>-2.880192297894225E-4</v>
      </c>
      <c r="E1146" s="2">
        <f t="shared" si="59"/>
        <v>4.9506744404650483E-4</v>
      </c>
      <c r="K1146">
        <v>1141</v>
      </c>
      <c r="L1146" s="14">
        <v>-2.7964237524178798E-4</v>
      </c>
      <c r="M1146" s="14">
        <v>0.23283879945206901</v>
      </c>
    </row>
    <row r="1147" spans="1:13" x14ac:dyDescent="0.55000000000000004">
      <c r="A1147">
        <v>1142</v>
      </c>
      <c r="C1147">
        <f t="shared" si="57"/>
        <v>0.20387318183677941</v>
      </c>
      <c r="D1147">
        <f t="shared" si="58"/>
        <v>-2.1581368396602152E-4</v>
      </c>
      <c r="E1147" s="2">
        <f t="shared" si="59"/>
        <v>2.8961791442128691E-3</v>
      </c>
      <c r="K1147">
        <v>1142</v>
      </c>
      <c r="L1147" s="14">
        <v>-2.9375937475498501E-4</v>
      </c>
      <c r="M1147" s="14">
        <v>0.257689342459894</v>
      </c>
    </row>
    <row r="1148" spans="1:13" x14ac:dyDescent="0.55000000000000004">
      <c r="A1148">
        <v>1143</v>
      </c>
      <c r="C1148">
        <f t="shared" si="57"/>
        <v>0.1014895817846326</v>
      </c>
      <c r="D1148">
        <f t="shared" si="58"/>
        <v>-8.9443452459050943E-5</v>
      </c>
      <c r="E1148" s="2">
        <f t="shared" si="59"/>
        <v>1.3574675469517112E-2</v>
      </c>
      <c r="K1148">
        <v>1143</v>
      </c>
      <c r="L1148" s="14">
        <v>-2.3430251650993699E-4</v>
      </c>
      <c r="M1148" s="14">
        <v>0.217999991060015</v>
      </c>
    </row>
    <row r="1149" spans="1:13" x14ac:dyDescent="0.55000000000000004">
      <c r="A1149">
        <v>1144</v>
      </c>
      <c r="C1149">
        <f t="shared" si="57"/>
        <v>-2.6365764064162731E-2</v>
      </c>
      <c r="D1149">
        <f t="shared" si="58"/>
        <v>5.9375200296064998E-5</v>
      </c>
      <c r="E1149" s="2">
        <f t="shared" si="59"/>
        <v>2.252309199872167E-2</v>
      </c>
      <c r="K1149">
        <v>1144</v>
      </c>
      <c r="L1149" s="14">
        <v>-1.1616313949768699E-4</v>
      </c>
      <c r="M1149" s="14">
        <v>0.12371118952539301</v>
      </c>
    </row>
    <row r="1150" spans="1:13" x14ac:dyDescent="0.55000000000000004">
      <c r="A1150">
        <v>1145</v>
      </c>
      <c r="C1150">
        <f t="shared" si="57"/>
        <v>-0.14760385887954261</v>
      </c>
      <c r="D1150">
        <f t="shared" si="58"/>
        <v>1.9329192930740981E-4</v>
      </c>
      <c r="E1150" s="2">
        <f t="shared" si="59"/>
        <v>2.1328269270519937E-2</v>
      </c>
      <c r="K1150">
        <v>1145</v>
      </c>
      <c r="L1150" s="14">
        <v>3.1070016425557799E-5</v>
      </c>
      <c r="M1150" s="14">
        <v>-1.56184687436673E-3</v>
      </c>
    </row>
    <row r="1151" spans="1:13" x14ac:dyDescent="0.55000000000000004">
      <c r="A1151">
        <v>1146</v>
      </c>
      <c r="C1151">
        <f t="shared" si="57"/>
        <v>-0.23179649635890329</v>
      </c>
      <c r="D1151">
        <f t="shared" si="58"/>
        <v>2.7869645833353507E-4</v>
      </c>
      <c r="E1151" s="2">
        <f t="shared" si="59"/>
        <v>1.1099209796821623E-2</v>
      </c>
      <c r="K1151">
        <v>1146</v>
      </c>
      <c r="L1151" s="14">
        <v>1.7052149399063299E-4</v>
      </c>
      <c r="M1151" s="14">
        <v>-0.12644370903544599</v>
      </c>
    </row>
    <row r="1152" spans="1:13" x14ac:dyDescent="0.55000000000000004">
      <c r="A1152">
        <v>1147</v>
      </c>
      <c r="C1152">
        <f t="shared" si="57"/>
        <v>-0.25781309913506406</v>
      </c>
      <c r="D1152">
        <f t="shared" si="58"/>
        <v>2.9415405077367138E-4</v>
      </c>
      <c r="E1152" s="2">
        <f t="shared" si="59"/>
        <v>1.4558909637084451E-3</v>
      </c>
      <c r="K1152">
        <v>1147</v>
      </c>
      <c r="L1152" s="14">
        <v>2.6726480554720503E-4</v>
      </c>
      <c r="M1152" s="14">
        <v>-0.21965695986877501</v>
      </c>
    </row>
    <row r="1153" spans="1:13" x14ac:dyDescent="0.55000000000000004">
      <c r="A1153">
        <v>1148</v>
      </c>
      <c r="C1153">
        <f t="shared" si="57"/>
        <v>-0.21912404829797791</v>
      </c>
      <c r="D1153">
        <f t="shared" si="58"/>
        <v>2.3578517674589826E-4</v>
      </c>
      <c r="E1153" s="2">
        <f t="shared" si="59"/>
        <v>1.5001456811631654E-3</v>
      </c>
      <c r="K1153">
        <v>1148</v>
      </c>
      <c r="L1153" s="14">
        <v>2.9706998856399597E-4</v>
      </c>
      <c r="M1153" s="14">
        <v>-0.25785576245011899</v>
      </c>
    </row>
    <row r="1154" spans="1:13" x14ac:dyDescent="0.55000000000000004">
      <c r="A1154">
        <v>1149</v>
      </c>
      <c r="C1154">
        <f t="shared" si="57"/>
        <v>-0.1254394801069269</v>
      </c>
      <c r="D1154">
        <f t="shared" si="58"/>
        <v>1.1823919331242782E-4</v>
      </c>
      <c r="E1154" s="2">
        <f t="shared" si="59"/>
        <v>1.1243105157644791E-2</v>
      </c>
      <c r="K1154">
        <v>1149</v>
      </c>
      <c r="L1154" s="14">
        <v>2.52472150056518E-4</v>
      </c>
      <c r="M1154" s="14">
        <v>-0.231472989704812</v>
      </c>
    </row>
    <row r="1155" spans="1:13" x14ac:dyDescent="0.55000000000000004">
      <c r="A1155">
        <v>1150</v>
      </c>
      <c r="C1155">
        <f t="shared" si="57"/>
        <v>-2.7224646370832957E-4</v>
      </c>
      <c r="D1155">
        <f t="shared" si="58"/>
        <v>-2.8982335357807135E-5</v>
      </c>
      <c r="E1155" s="2">
        <f t="shared" si="59"/>
        <v>2.1563196832637497E-2</v>
      </c>
      <c r="K1155">
        <v>1150</v>
      </c>
      <c r="L1155" s="14">
        <v>1.44641095343873E-4</v>
      </c>
      <c r="M1155" s="14">
        <v>-0.147116370733757</v>
      </c>
    </row>
    <row r="1156" spans="1:13" x14ac:dyDescent="0.55000000000000004">
      <c r="A1156">
        <v>1151</v>
      </c>
      <c r="C1156">
        <f t="shared" si="57"/>
        <v>0.12496331530298954</v>
      </c>
      <c r="D1156">
        <f t="shared" si="58"/>
        <v>-1.6892990875199622E-4</v>
      </c>
      <c r="E1156" s="2">
        <f t="shared" si="59"/>
        <v>2.2763826693872457E-2</v>
      </c>
      <c r="K1156">
        <v>1151</v>
      </c>
      <c r="L1156" s="14">
        <v>5.8378101414377302E-7</v>
      </c>
      <c r="M1156" s="14">
        <v>-2.5913544068726101E-2</v>
      </c>
    </row>
    <row r="1157" spans="1:13" x14ac:dyDescent="0.55000000000000004">
      <c r="A1157">
        <v>1152</v>
      </c>
      <c r="C1157">
        <f t="shared" si="57"/>
        <v>0.21883571894701914</v>
      </c>
      <c r="D1157">
        <f t="shared" si="58"/>
        <v>-2.6647963581022095E-4</v>
      </c>
      <c r="E1157" s="2">
        <f t="shared" si="59"/>
        <v>1.370216062660487E-2</v>
      </c>
      <c r="K1157">
        <v>1152</v>
      </c>
      <c r="L1157" s="14">
        <v>-1.4361974489209299E-4</v>
      </c>
      <c r="M1157" s="14">
        <v>0.101779490464273</v>
      </c>
    </row>
    <row r="1158" spans="1:13" x14ac:dyDescent="0.55000000000000004">
      <c r="A1158">
        <v>1153</v>
      </c>
      <c r="C1158">
        <f t="shared" ref="C1158:C1221" si="60">$D$1*COS($B$2*(A1158-$L$2)+$B$1)</f>
        <v>0.2577849698266973</v>
      </c>
      <c r="D1158">
        <f t="shared" ref="D1158:D1221" si="61">$D$2*COS($B$2*(A1158-$L$3)+$B$3)</f>
        <v>-2.9714859122560022E-4</v>
      </c>
      <c r="E1158" s="2">
        <f t="shared" ref="E1158:E1221" si="62">(M1158-C1158)^2</f>
        <v>2.8948434721301499E-3</v>
      </c>
      <c r="K1158">
        <v>1153</v>
      </c>
      <c r="L1158" s="14">
        <v>-2.5185281473789098E-4</v>
      </c>
      <c r="M1158" s="14">
        <v>0.20398122021637599</v>
      </c>
    </row>
    <row r="1159" spans="1:13" x14ac:dyDescent="0.55000000000000004">
      <c r="A1159">
        <v>1154</v>
      </c>
      <c r="C1159">
        <f t="shared" si="60"/>
        <v>0.23203562695636151</v>
      </c>
      <c r="D1159">
        <f t="shared" si="61"/>
        <v>-2.5323951363921584E-4</v>
      </c>
      <c r="E1159" s="2">
        <f t="shared" si="62"/>
        <v>5.3171568245968055E-4</v>
      </c>
      <c r="K1159">
        <v>1154</v>
      </c>
      <c r="L1159" s="14">
        <v>-2.9700778475114998E-4</v>
      </c>
      <c r="M1159" s="14">
        <v>0.25509458795766599</v>
      </c>
    </row>
    <row r="1160" spans="1:13" x14ac:dyDescent="0.55000000000000004">
      <c r="A1160">
        <v>1155</v>
      </c>
      <c r="C1160">
        <f t="shared" si="60"/>
        <v>0.14805023264372197</v>
      </c>
      <c r="D1160">
        <f t="shared" si="61"/>
        <v>-1.4577265599572463E-4</v>
      </c>
      <c r="E1160" s="2">
        <f t="shared" si="62"/>
        <v>8.8863994535789761E-3</v>
      </c>
      <c r="K1160">
        <v>1155</v>
      </c>
      <c r="L1160" s="14">
        <v>-2.6777531257095202E-4</v>
      </c>
      <c r="M1160" s="14">
        <v>0.24231793365302301</v>
      </c>
    </row>
    <row r="1161" spans="1:13" x14ac:dyDescent="0.55000000000000004">
      <c r="A1161">
        <v>1156</v>
      </c>
      <c r="C1161">
        <f t="shared" si="60"/>
        <v>2.6907350588861616E-2</v>
      </c>
      <c r="D1161">
        <f t="shared" si="61"/>
        <v>-1.7199343410711923E-6</v>
      </c>
      <c r="E1161" s="2">
        <f t="shared" si="62"/>
        <v>2.0148070476038209E-2</v>
      </c>
      <c r="K1161">
        <v>1156</v>
      </c>
      <c r="L1161" s="14">
        <v>-1.7147685219992E-4</v>
      </c>
      <c r="M1161" s="14">
        <v>0.168851249633654</v>
      </c>
    </row>
    <row r="1162" spans="1:13" x14ac:dyDescent="0.55000000000000004">
      <c r="A1162">
        <v>1157</v>
      </c>
      <c r="C1162">
        <f t="shared" si="60"/>
        <v>-0.10098870930180623</v>
      </c>
      <c r="D1162">
        <f t="shared" si="61"/>
        <v>1.4276445457984867E-4</v>
      </c>
      <c r="E1162" s="2">
        <f t="shared" si="62"/>
        <v>2.3741704007110332E-2</v>
      </c>
      <c r="K1162">
        <v>1157</v>
      </c>
      <c r="L1162" s="14">
        <v>-3.22309504302562E-5</v>
      </c>
      <c r="M1162" s="14">
        <v>5.3094722666430803E-2</v>
      </c>
    </row>
    <row r="1163" spans="1:13" x14ac:dyDescent="0.55000000000000004">
      <c r="A1163">
        <v>1158</v>
      </c>
      <c r="C1163">
        <f t="shared" si="60"/>
        <v>-0.2035387318307039</v>
      </c>
      <c r="D1163">
        <f t="shared" si="61"/>
        <v>2.5141797463712576E-4</v>
      </c>
      <c r="E1163" s="2">
        <f t="shared" si="62"/>
        <v>1.6276407584829879E-2</v>
      </c>
      <c r="K1163">
        <v>1158</v>
      </c>
      <c r="L1163" s="14">
        <v>1.15087392820965E-4</v>
      </c>
      <c r="M1163" s="14">
        <v>-7.5959706968347002E-2</v>
      </c>
    </row>
    <row r="1164" spans="1:13" x14ac:dyDescent="0.55000000000000004">
      <c r="A1164">
        <v>1159</v>
      </c>
      <c r="C1164">
        <f t="shared" si="60"/>
        <v>-0.25500482292694537</v>
      </c>
      <c r="D1164">
        <f t="shared" si="61"/>
        <v>2.9697088253182472E-4</v>
      </c>
      <c r="E1164" s="2">
        <f t="shared" si="62"/>
        <v>4.7631069622873562E-3</v>
      </c>
      <c r="K1164">
        <v>1159</v>
      </c>
      <c r="L1164" s="14">
        <v>2.33581384589824E-4</v>
      </c>
      <c r="M1164" s="14">
        <v>-0.18598955677309101</v>
      </c>
    </row>
    <row r="1165" spans="1:13" x14ac:dyDescent="0.55000000000000004">
      <c r="A1165">
        <v>1160</v>
      </c>
      <c r="C1165">
        <f t="shared" si="60"/>
        <v>-0.24247007854415875</v>
      </c>
      <c r="D1165">
        <f t="shared" si="61"/>
        <v>2.6799035856109533E-4</v>
      </c>
      <c r="E1165" s="2">
        <f t="shared" si="62"/>
        <v>4.854033950666631E-5</v>
      </c>
      <c r="K1165">
        <v>1160</v>
      </c>
      <c r="L1165" s="14">
        <v>2.9357346955445097E-4</v>
      </c>
      <c r="M1165" s="14">
        <v>-0.24943716828856899</v>
      </c>
    </row>
    <row r="1166" spans="1:13" x14ac:dyDescent="0.55000000000000004">
      <c r="A1166">
        <v>1161</v>
      </c>
      <c r="C1166">
        <f t="shared" si="60"/>
        <v>-0.16908045531095342</v>
      </c>
      <c r="D1166">
        <f t="shared" si="61"/>
        <v>1.7174990338056261E-4</v>
      </c>
      <c r="E1166" s="2">
        <f t="shared" si="62"/>
        <v>6.6147703233090044E-3</v>
      </c>
      <c r="K1166">
        <v>1161</v>
      </c>
      <c r="L1166" s="14">
        <v>2.8003825787157899E-4</v>
      </c>
      <c r="M1166" s="14">
        <v>-0.250411693610324</v>
      </c>
    </row>
    <row r="1167" spans="1:13" x14ac:dyDescent="0.55000000000000004">
      <c r="A1167">
        <v>1162</v>
      </c>
      <c r="C1167">
        <f t="shared" si="60"/>
        <v>-5.3255201728676406E-2</v>
      </c>
      <c r="D1167">
        <f t="shared" si="61"/>
        <v>3.2403842653070227E-5</v>
      </c>
      <c r="E1167" s="2">
        <f t="shared" si="62"/>
        <v>1.8336912152320303E-2</v>
      </c>
      <c r="K1167">
        <v>1162</v>
      </c>
      <c r="L1167" s="14">
        <v>1.96365727273541E-4</v>
      </c>
      <c r="M1167" s="14">
        <v>-0.18866905682600499</v>
      </c>
    </row>
    <row r="1168" spans="1:13" x14ac:dyDescent="0.55000000000000004">
      <c r="A1168">
        <v>1163</v>
      </c>
      <c r="C1168">
        <f t="shared" si="60"/>
        <v>7.5935984957173297E-2</v>
      </c>
      <c r="D1168">
        <f t="shared" si="61"/>
        <v>-1.1507489956191797E-4</v>
      </c>
      <c r="E1168" s="2">
        <f t="shared" si="62"/>
        <v>2.4214182448079505E-2</v>
      </c>
      <c r="K1168">
        <v>1163</v>
      </c>
      <c r="L1168" s="14">
        <v>6.35121821153113E-5</v>
      </c>
      <c r="M1168" s="14">
        <v>-7.9673084341757697E-2</v>
      </c>
    </row>
    <row r="1169" spans="1:13" x14ac:dyDescent="0.55000000000000004">
      <c r="A1169">
        <v>1164</v>
      </c>
      <c r="C1169">
        <f t="shared" si="60"/>
        <v>0.18606884002247048</v>
      </c>
      <c r="D1169">
        <f t="shared" si="61"/>
        <v>-2.3367226757349389E-4</v>
      </c>
      <c r="E1169" s="2">
        <f t="shared" si="62"/>
        <v>1.8711868961924755E-2</v>
      </c>
      <c r="K1169">
        <v>1164</v>
      </c>
      <c r="L1169" s="14">
        <v>-8.5248383054671906E-5</v>
      </c>
      <c r="M1169" s="14">
        <v>4.9277506371815702E-2</v>
      </c>
    </row>
    <row r="1170" spans="1:13" x14ac:dyDescent="0.55000000000000004">
      <c r="A1170">
        <v>1165</v>
      </c>
      <c r="C1170">
        <f t="shared" si="60"/>
        <v>0.24950233826229279</v>
      </c>
      <c r="D1170">
        <f t="shared" si="61"/>
        <v>-2.9362282184504444E-4</v>
      </c>
      <c r="E1170" s="2">
        <f t="shared" si="62"/>
        <v>6.9916519021366481E-3</v>
      </c>
      <c r="K1170">
        <v>1165</v>
      </c>
      <c r="L1170" s="14">
        <v>-2.12657961846038E-4</v>
      </c>
      <c r="M1170" s="14">
        <v>0.165886239919111</v>
      </c>
    </row>
    <row r="1171" spans="1:13" x14ac:dyDescent="0.55000000000000004">
      <c r="A1171">
        <v>1166</v>
      </c>
      <c r="C1171">
        <f t="shared" si="60"/>
        <v>0.25031600869105641</v>
      </c>
      <c r="D1171">
        <f t="shared" si="61"/>
        <v>-2.7988023691235755E-4</v>
      </c>
      <c r="E1171" s="2">
        <f t="shared" si="62"/>
        <v>8.776454079957737E-5</v>
      </c>
      <c r="K1171">
        <v>1166</v>
      </c>
      <c r="L1171" s="14">
        <v>-2.8680603485884402E-4</v>
      </c>
      <c r="M1171" s="14">
        <v>0.24094773559514501</v>
      </c>
    </row>
    <row r="1172" spans="1:13" x14ac:dyDescent="0.55000000000000004">
      <c r="A1172">
        <v>1167</v>
      </c>
      <c r="C1172">
        <f t="shared" si="60"/>
        <v>0.18830563718162943</v>
      </c>
      <c r="D1172">
        <f t="shared" si="61"/>
        <v>-1.9589361192247202E-4</v>
      </c>
      <c r="E1172" s="2">
        <f t="shared" si="62"/>
        <v>4.5369302858192023E-3</v>
      </c>
      <c r="K1172">
        <v>1167</v>
      </c>
      <c r="L1172" s="14">
        <v>-2.8912175722578401E-4</v>
      </c>
      <c r="M1172" s="14">
        <v>0.25566237616013998</v>
      </c>
    </row>
    <row r="1173" spans="1:13" x14ac:dyDescent="0.55000000000000004">
      <c r="A1173">
        <v>1168</v>
      </c>
      <c r="C1173">
        <f t="shared" si="60"/>
        <v>7.9034519907846337E-2</v>
      </c>
      <c r="D1173">
        <f t="shared" si="61"/>
        <v>-6.2741819450109251E-5</v>
      </c>
      <c r="E1173" s="2">
        <f t="shared" si="62"/>
        <v>1.6207904514873212E-2</v>
      </c>
      <c r="K1173">
        <v>1168</v>
      </c>
      <c r="L1173" s="14">
        <v>-2.19025141914358E-4</v>
      </c>
      <c r="M1173" s="14">
        <v>0.20634478860159</v>
      </c>
    </row>
    <row r="1174" spans="1:13" x14ac:dyDescent="0.55000000000000004">
      <c r="A1174">
        <v>1169</v>
      </c>
      <c r="C1174">
        <f t="shared" si="60"/>
        <v>-5.0072595946707495E-2</v>
      </c>
      <c r="D1174">
        <f t="shared" si="61"/>
        <v>8.6156847210980711E-5</v>
      </c>
      <c r="E1174" s="2">
        <f t="shared" si="62"/>
        <v>2.4155209981009482E-2</v>
      </c>
      <c r="K1174">
        <v>1169</v>
      </c>
      <c r="L1174" s="14">
        <v>-9.4072321077144299E-5</v>
      </c>
      <c r="M1174" s="14">
        <v>0.105346868667637</v>
      </c>
    </row>
    <row r="1175" spans="1:13" x14ac:dyDescent="0.55000000000000004">
      <c r="A1175">
        <v>1170</v>
      </c>
      <c r="C1175">
        <f t="shared" si="60"/>
        <v>-0.1666125456657519</v>
      </c>
      <c r="D1175">
        <f t="shared" si="61"/>
        <v>2.1343196126504189E-4</v>
      </c>
      <c r="E1175" s="2">
        <f t="shared" si="62"/>
        <v>2.0902427276934241E-2</v>
      </c>
      <c r="K1175">
        <v>1170</v>
      </c>
      <c r="L1175" s="14">
        <v>5.4441496156152299E-5</v>
      </c>
      <c r="M1175" s="14">
        <v>-2.2035828048653401E-2</v>
      </c>
    </row>
    <row r="1176" spans="1:13" x14ac:dyDescent="0.55000000000000004">
      <c r="A1176">
        <v>1171</v>
      </c>
      <c r="C1176">
        <f t="shared" si="60"/>
        <v>-0.24133625833679853</v>
      </c>
      <c r="D1176">
        <f t="shared" si="61"/>
        <v>2.8714015183074391E-4</v>
      </c>
      <c r="E1176" s="2">
        <f t="shared" si="62"/>
        <v>9.4939189657601043E-3</v>
      </c>
      <c r="K1176">
        <v>1171</v>
      </c>
      <c r="L1176" s="14">
        <v>1.8932010294661701E-4</v>
      </c>
      <c r="M1176" s="14">
        <v>-0.14389951492980599</v>
      </c>
    </row>
    <row r="1177" spans="1:13" x14ac:dyDescent="0.55000000000000004">
      <c r="A1177">
        <v>1172</v>
      </c>
      <c r="C1177">
        <f t="shared" si="60"/>
        <v>-0.25548965713043814</v>
      </c>
      <c r="D1177">
        <f t="shared" si="61"/>
        <v>2.8878221672160975E-4</v>
      </c>
      <c r="E1177" s="2">
        <f t="shared" si="62"/>
        <v>6.6393733672577397E-4</v>
      </c>
      <c r="K1177">
        <v>1172</v>
      </c>
      <c r="L1177" s="14">
        <v>2.7678231549744901E-4</v>
      </c>
      <c r="M1177" s="14">
        <v>-0.229722675609007</v>
      </c>
    </row>
    <row r="1178" spans="1:13" x14ac:dyDescent="0.55000000000000004">
      <c r="A1178">
        <v>1173</v>
      </c>
      <c r="C1178">
        <f t="shared" si="60"/>
        <v>-0.20552053727975211</v>
      </c>
      <c r="D1178">
        <f t="shared" si="61"/>
        <v>2.1794603226238485E-4</v>
      </c>
      <c r="E1178" s="2">
        <f t="shared" si="62"/>
        <v>2.7551822330798424E-3</v>
      </c>
      <c r="K1178">
        <v>1173</v>
      </c>
      <c r="L1178" s="14">
        <v>2.9492268009911502E-4</v>
      </c>
      <c r="M1178" s="14">
        <v>-0.25801036708591402</v>
      </c>
    </row>
    <row r="1179" spans="1:13" x14ac:dyDescent="0.55000000000000004">
      <c r="A1179">
        <v>1174</v>
      </c>
      <c r="C1179">
        <f t="shared" si="60"/>
        <v>-0.10397009460134739</v>
      </c>
      <c r="D1179">
        <f t="shared" si="61"/>
        <v>9.2409987643413005E-5</v>
      </c>
      <c r="E1179" s="2">
        <f t="shared" si="62"/>
        <v>1.3855094857562445E-2</v>
      </c>
      <c r="K1179">
        <v>1174</v>
      </c>
      <c r="L1179" s="14">
        <v>2.39197829902477E-4</v>
      </c>
      <c r="M1179" s="14">
        <v>-0.22167776154603899</v>
      </c>
    </row>
    <row r="1180" spans="1:13" x14ac:dyDescent="0.55000000000000004">
      <c r="A1180">
        <v>1175</v>
      </c>
      <c r="C1180">
        <f t="shared" si="60"/>
        <v>2.3674650306102375E-2</v>
      </c>
      <c r="D1180">
        <f t="shared" si="61"/>
        <v>-5.6319016025903736E-5</v>
      </c>
      <c r="E1180" s="2">
        <f t="shared" si="62"/>
        <v>2.3562015374012465E-2</v>
      </c>
      <c r="K1180">
        <v>1175</v>
      </c>
      <c r="L1180" s="14">
        <v>1.23564399331156E-4</v>
      </c>
      <c r="M1180" s="14">
        <v>-0.12982458543796399</v>
      </c>
    </row>
    <row r="1181" spans="1:13" x14ac:dyDescent="0.55000000000000004">
      <c r="A1181">
        <v>1176</v>
      </c>
      <c r="C1181">
        <f t="shared" si="60"/>
        <v>0.14537755700840804</v>
      </c>
      <c r="D1181">
        <f t="shared" si="61"/>
        <v>-1.9091313378307031E-4</v>
      </c>
      <c r="E1181" s="2">
        <f t="shared" si="62"/>
        <v>2.275077294082373E-2</v>
      </c>
      <c r="K1181">
        <v>1176</v>
      </c>
      <c r="L1181" s="14">
        <v>-2.3016501590535899E-5</v>
      </c>
      <c r="M1181" s="14">
        <v>-5.4560365336929397E-3</v>
      </c>
    </row>
    <row r="1182" spans="1:13" x14ac:dyDescent="0.55000000000000004">
      <c r="A1182">
        <v>1177</v>
      </c>
      <c r="C1182">
        <f t="shared" si="60"/>
        <v>0.23059376121809283</v>
      </c>
      <c r="D1182">
        <f t="shared" si="61"/>
        <v>-2.7759207909112244E-4</v>
      </c>
      <c r="E1182" s="2">
        <f t="shared" si="62"/>
        <v>1.2169344211160938E-2</v>
      </c>
      <c r="K1182">
        <v>1177</v>
      </c>
      <c r="L1182" s="14">
        <v>-1.6383277690486801E-4</v>
      </c>
      <c r="M1182" s="14">
        <v>0.120279010567235</v>
      </c>
    </row>
    <row r="1183" spans="1:13" x14ac:dyDescent="0.55000000000000004">
      <c r="A1183">
        <v>1178</v>
      </c>
      <c r="C1183">
        <f t="shared" si="60"/>
        <v>0.25793579189327381</v>
      </c>
      <c r="D1183">
        <f t="shared" si="61"/>
        <v>-2.946012637245618E-4</v>
      </c>
      <c r="E1183" s="2">
        <f t="shared" si="62"/>
        <v>1.7678962697106082E-3</v>
      </c>
      <c r="K1183">
        <v>1178</v>
      </c>
      <c r="L1183" s="14">
        <v>-2.6361611689861502E-4</v>
      </c>
      <c r="M1183" s="14">
        <v>0.21588943331478799</v>
      </c>
    </row>
    <row r="1184" spans="1:13" x14ac:dyDescent="0.55000000000000004">
      <c r="A1184">
        <v>1179</v>
      </c>
      <c r="C1184">
        <f t="shared" si="60"/>
        <v>0.22054137565880733</v>
      </c>
      <c r="D1184">
        <f t="shared" si="61"/>
        <v>-2.3767174086559024E-4</v>
      </c>
      <c r="E1184" s="2">
        <f t="shared" si="62"/>
        <v>1.3606974350724534E-3</v>
      </c>
      <c r="K1184">
        <v>1179</v>
      </c>
      <c r="L1184" s="14">
        <v>-2.97375165059441E-4</v>
      </c>
      <c r="M1184" s="14">
        <v>0.25742900820783998</v>
      </c>
    </row>
    <row r="1185" spans="1:13" x14ac:dyDescent="0.55000000000000004">
      <c r="A1185">
        <v>1180</v>
      </c>
      <c r="C1185">
        <f t="shared" si="60"/>
        <v>0.12779572277813242</v>
      </c>
      <c r="D1185">
        <f t="shared" si="61"/>
        <v>-1.2109162077307312E-4</v>
      </c>
      <c r="E1185" s="2">
        <f t="shared" si="62"/>
        <v>1.1384499106513662E-2</v>
      </c>
      <c r="K1185">
        <v>1180</v>
      </c>
      <c r="L1185" s="14">
        <v>-2.5665475834953702E-4</v>
      </c>
      <c r="M1185" s="14">
        <v>0.234493891021611</v>
      </c>
    </row>
    <row r="1186" spans="1:13" x14ac:dyDescent="0.55000000000000004">
      <c r="A1186">
        <v>1181</v>
      </c>
      <c r="C1186">
        <f t="shared" si="60"/>
        <v>2.9760372002322808E-3</v>
      </c>
      <c r="D1186">
        <f t="shared" si="61"/>
        <v>2.5879943724750487E-5</v>
      </c>
      <c r="E1186" s="2">
        <f t="shared" si="62"/>
        <v>2.2455707899439396E-2</v>
      </c>
      <c r="K1186">
        <v>1181</v>
      </c>
      <c r="L1186" s="14">
        <v>-1.51653575240461E-4</v>
      </c>
      <c r="M1186" s="14">
        <v>0.15282832413453101</v>
      </c>
    </row>
    <row r="1187" spans="1:13" x14ac:dyDescent="0.55000000000000004">
      <c r="A1187">
        <v>1182</v>
      </c>
      <c r="C1187">
        <f t="shared" si="60"/>
        <v>-0.12259057098503399</v>
      </c>
      <c r="D1187">
        <f t="shared" si="61"/>
        <v>1.6635618785363829E-4</v>
      </c>
      <c r="E1187" s="2">
        <f t="shared" si="62"/>
        <v>2.4172950253604476E-2</v>
      </c>
      <c r="K1187">
        <v>1182</v>
      </c>
      <c r="L1187" s="14">
        <v>-8.6698134219331405E-6</v>
      </c>
      <c r="M1187" s="14">
        <v>3.2885955389864399E-2</v>
      </c>
    </row>
    <row r="1188" spans="1:13" x14ac:dyDescent="0.55000000000000004">
      <c r="A1188">
        <v>1183</v>
      </c>
      <c r="C1188">
        <f t="shared" si="60"/>
        <v>-0.21738952985722992</v>
      </c>
      <c r="D1188">
        <f t="shared" si="61"/>
        <v>2.6508053534152892E-4</v>
      </c>
      <c r="E1188" s="2">
        <f t="shared" si="62"/>
        <v>1.4907585827936685E-2</v>
      </c>
      <c r="K1188">
        <v>1183</v>
      </c>
      <c r="L1188" s="14">
        <v>1.3648535695173601E-4</v>
      </c>
      <c r="M1188" s="14">
        <v>-9.52929048918498E-2</v>
      </c>
    </row>
    <row r="1189" spans="1:13" x14ac:dyDescent="0.55000000000000004">
      <c r="A1189">
        <v>1184</v>
      </c>
      <c r="C1189">
        <f t="shared" si="60"/>
        <v>-0.25762829894377487</v>
      </c>
      <c r="D1189">
        <f t="shared" si="61"/>
        <v>2.9727525591396385E-4</v>
      </c>
      <c r="E1189" s="2">
        <f t="shared" si="62"/>
        <v>3.3666955625082907E-3</v>
      </c>
      <c r="K1189">
        <v>1184</v>
      </c>
      <c r="L1189" s="14">
        <v>2.4745692298315801E-4</v>
      </c>
      <c r="M1189" s="14">
        <v>-0.19960506598913599</v>
      </c>
    </row>
    <row r="1190" spans="1:13" x14ac:dyDescent="0.55000000000000004">
      <c r="A1190">
        <v>1185</v>
      </c>
      <c r="C1190">
        <f t="shared" si="60"/>
        <v>-0.23320779536955891</v>
      </c>
      <c r="D1190">
        <f t="shared" si="61"/>
        <v>2.5486015331773593E-4</v>
      </c>
      <c r="E1190" s="2">
        <f t="shared" si="62"/>
        <v>4.2919842632009359E-4</v>
      </c>
      <c r="K1190">
        <v>1185</v>
      </c>
      <c r="L1190" s="14">
        <v>2.9645136754214698E-4</v>
      </c>
      <c r="M1190" s="14">
        <v>-0.25392490004951102</v>
      </c>
    </row>
    <row r="1191" spans="1:13" x14ac:dyDescent="0.55000000000000004">
      <c r="A1191">
        <v>1186</v>
      </c>
      <c r="C1191">
        <f t="shared" si="60"/>
        <v>-0.15025705078829385</v>
      </c>
      <c r="D1191">
        <f t="shared" si="61"/>
        <v>1.4848052426499783E-4</v>
      </c>
      <c r="E1191" s="2">
        <f t="shared" si="62"/>
        <v>8.9095885528110742E-3</v>
      </c>
      <c r="K1191">
        <v>1186</v>
      </c>
      <c r="L1191" s="14">
        <v>2.7119772804943599E-4</v>
      </c>
      <c r="M1191" s="14">
        <v>-0.24464766765676799</v>
      </c>
    </row>
    <row r="1192" spans="1:13" x14ac:dyDescent="0.55000000000000004">
      <c r="A1192">
        <v>1187</v>
      </c>
      <c r="C1192">
        <f t="shared" si="60"/>
        <v>-2.9594953627232242E-2</v>
      </c>
      <c r="D1192">
        <f t="shared" si="61"/>
        <v>4.8354133436739165E-6</v>
      </c>
      <c r="E1192" s="2">
        <f t="shared" si="62"/>
        <v>2.0880815168816652E-2</v>
      </c>
      <c r="K1192">
        <v>1187</v>
      </c>
      <c r="L1192" s="14">
        <v>1.7802093517817999E-4</v>
      </c>
      <c r="M1192" s="14">
        <v>-0.17409690921544099</v>
      </c>
    </row>
    <row r="1193" spans="1:13" x14ac:dyDescent="0.55000000000000004">
      <c r="A1193">
        <v>1188</v>
      </c>
      <c r="C1193">
        <f t="shared" si="60"/>
        <v>9.8494853082467762E-2</v>
      </c>
      <c r="D1193">
        <f t="shared" si="61"/>
        <v>-1.4002328440494615E-4</v>
      </c>
      <c r="E1193" s="2">
        <f t="shared" si="62"/>
        <v>2.5102394801804716E-2</v>
      </c>
      <c r="K1193">
        <v>1188</v>
      </c>
      <c r="L1193" s="14">
        <v>4.0257694729843103E-5</v>
      </c>
      <c r="M1193" s="14">
        <v>-5.9942499842291497E-2</v>
      </c>
    </row>
    <row r="1194" spans="1:13" x14ac:dyDescent="0.55000000000000004">
      <c r="A1194">
        <v>1189</v>
      </c>
      <c r="C1194">
        <f t="shared" si="60"/>
        <v>0.20186452777541772</v>
      </c>
      <c r="D1194">
        <f t="shared" si="61"/>
        <v>-2.4973908922482551E-4</v>
      </c>
      <c r="E1194" s="2">
        <f t="shared" si="62"/>
        <v>1.7593276036607205E-2</v>
      </c>
      <c r="K1194">
        <v>1189</v>
      </c>
      <c r="L1194" s="14">
        <v>-1.07588335104189E-4</v>
      </c>
      <c r="M1194" s="14">
        <v>6.9224880472632699E-2</v>
      </c>
    </row>
    <row r="1195" spans="1:13" x14ac:dyDescent="0.55000000000000004">
      <c r="A1195">
        <v>1190</v>
      </c>
      <c r="C1195">
        <f t="shared" si="60"/>
        <v>0.25457046096365388</v>
      </c>
      <c r="D1195">
        <f t="shared" si="61"/>
        <v>-2.9677564673200301E-4</v>
      </c>
      <c r="E1195" s="2">
        <f t="shared" si="62"/>
        <v>5.4046023928059081E-3</v>
      </c>
      <c r="K1195">
        <v>1190</v>
      </c>
      <c r="L1195" s="14">
        <v>-2.2848819898180301E-4</v>
      </c>
      <c r="M1195" s="14">
        <v>0.181054460033204</v>
      </c>
    </row>
    <row r="1196" spans="1:13" x14ac:dyDescent="0.55000000000000004">
      <c r="A1196">
        <v>1191</v>
      </c>
      <c r="C1196">
        <f t="shared" si="60"/>
        <v>0.24338457437031627</v>
      </c>
      <c r="D1196">
        <f t="shared" si="61"/>
        <v>-2.6932777244455692E-4</v>
      </c>
      <c r="E1196" s="2">
        <f t="shared" si="62"/>
        <v>1.7249506559816067E-5</v>
      </c>
      <c r="K1196">
        <v>1191</v>
      </c>
      <c r="L1196" s="14">
        <v>-2.9216177598654199E-4</v>
      </c>
      <c r="M1196" s="14">
        <v>0.247537826898133</v>
      </c>
    </row>
    <row r="1197" spans="1:13" x14ac:dyDescent="0.55000000000000004">
      <c r="A1197">
        <v>1192</v>
      </c>
      <c r="C1197">
        <f t="shared" si="60"/>
        <v>0.1711142897502386</v>
      </c>
      <c r="D1197">
        <f t="shared" si="61"/>
        <v>-1.7428430425300894E-4</v>
      </c>
      <c r="E1197" s="2">
        <f t="shared" si="62"/>
        <v>6.5463503704779628E-3</v>
      </c>
      <c r="K1197">
        <v>1192</v>
      </c>
      <c r="L1197" s="14">
        <v>-2.8266162375537702E-4</v>
      </c>
      <c r="M1197" s="14">
        <v>0.25202380940323099</v>
      </c>
    </row>
    <row r="1198" spans="1:13" x14ac:dyDescent="0.55000000000000004">
      <c r="A1198">
        <v>1193</v>
      </c>
      <c r="C1198">
        <f t="shared" si="60"/>
        <v>5.5897925206201314E-2</v>
      </c>
      <c r="D1198">
        <f t="shared" si="61"/>
        <v>-3.5499149315915555E-5</v>
      </c>
      <c r="E1198" s="2">
        <f t="shared" si="62"/>
        <v>1.8903758635672254E-2</v>
      </c>
      <c r="K1198">
        <v>1193</v>
      </c>
      <c r="L1198" s="14">
        <v>-2.0236711434926799E-4</v>
      </c>
      <c r="M1198" s="14">
        <v>0.19338886540108199</v>
      </c>
    </row>
    <row r="1199" spans="1:13" x14ac:dyDescent="0.55000000000000004">
      <c r="A1199">
        <v>1194</v>
      </c>
      <c r="C1199">
        <f t="shared" si="60"/>
        <v>-7.3347640329266647E-2</v>
      </c>
      <c r="D1199">
        <f t="shared" si="61"/>
        <v>1.1219554383621173E-4</v>
      </c>
      <c r="E1199" s="2">
        <f t="shared" si="62"/>
        <v>2.5493270096537301E-2</v>
      </c>
      <c r="K1199">
        <v>1194</v>
      </c>
      <c r="L1199" s="14">
        <v>-7.13885057599491E-5</v>
      </c>
      <c r="M1199" s="14">
        <v>8.6318480361809502E-2</v>
      </c>
    </row>
    <row r="1200" spans="1:13" x14ac:dyDescent="0.55000000000000004">
      <c r="A1200">
        <v>1195</v>
      </c>
      <c r="C1200">
        <f t="shared" si="60"/>
        <v>-0.1841844941882646</v>
      </c>
      <c r="D1200">
        <f t="shared" si="61"/>
        <v>2.3173152038060801E-4</v>
      </c>
      <c r="E1200" s="2">
        <f t="shared" si="62"/>
        <v>2.0111094485447231E-2</v>
      </c>
      <c r="K1200">
        <v>1195</v>
      </c>
      <c r="L1200" s="14">
        <v>7.7469796959087495E-5</v>
      </c>
      <c r="M1200" s="14">
        <v>-4.2370903565055199E-2</v>
      </c>
    </row>
    <row r="1201" spans="1:13" x14ac:dyDescent="0.55000000000000004">
      <c r="A1201">
        <v>1196</v>
      </c>
      <c r="C1201">
        <f t="shared" si="60"/>
        <v>-0.2487949223074318</v>
      </c>
      <c r="D1201">
        <f t="shared" si="61"/>
        <v>2.9310776982277142E-4</v>
      </c>
      <c r="E1201" s="2">
        <f t="shared" si="62"/>
        <v>7.8051377158327752E-3</v>
      </c>
      <c r="K1201">
        <v>1196</v>
      </c>
      <c r="L1201" s="14">
        <v>2.06925308441991E-4</v>
      </c>
      <c r="M1201" s="14">
        <v>-0.16044823184404899</v>
      </c>
    </row>
    <row r="1202" spans="1:13" x14ac:dyDescent="0.55000000000000004">
      <c r="A1202">
        <v>1197</v>
      </c>
      <c r="C1202">
        <f t="shared" si="60"/>
        <v>-0.2509630691087385</v>
      </c>
      <c r="D1202">
        <f t="shared" si="61"/>
        <v>2.809201472615171E-4</v>
      </c>
      <c r="E1202" s="2">
        <f t="shared" si="62"/>
        <v>1.5933417098976162E-4</v>
      </c>
      <c r="K1202">
        <v>1197</v>
      </c>
      <c r="L1202" s="14">
        <v>2.8455509275417801E-4</v>
      </c>
      <c r="M1202" s="14">
        <v>-0.23834030510913201</v>
      </c>
    </row>
    <row r="1203" spans="1:13" x14ac:dyDescent="0.55000000000000004">
      <c r="A1203">
        <v>1198</v>
      </c>
      <c r="C1203">
        <f t="shared" si="60"/>
        <v>-0.19014477544628658</v>
      </c>
      <c r="D1203">
        <f t="shared" si="61"/>
        <v>1.9822748906540117E-4</v>
      </c>
      <c r="E1203" s="2">
        <f t="shared" si="62"/>
        <v>4.4081360088502452E-3</v>
      </c>
      <c r="K1203">
        <v>1198</v>
      </c>
      <c r="L1203" s="14">
        <v>2.9091628883444302E-4</v>
      </c>
      <c r="M1203" s="14">
        <v>-0.25653857040372402</v>
      </c>
    </row>
    <row r="1204" spans="1:13" x14ac:dyDescent="0.55000000000000004">
      <c r="A1204">
        <v>1199</v>
      </c>
      <c r="C1204">
        <f t="shared" si="60"/>
        <v>-8.1604151080901549E-2</v>
      </c>
      <c r="D1204">
        <f t="shared" si="61"/>
        <v>6.5783909417985948E-5</v>
      </c>
      <c r="E1204" s="2">
        <f t="shared" si="62"/>
        <v>1.6610314277238573E-2</v>
      </c>
      <c r="K1204">
        <v>1199</v>
      </c>
      <c r="L1204" s="14">
        <v>2.2441569566248801E-4</v>
      </c>
      <c r="M1204" s="14">
        <v>-0.21048515929094999</v>
      </c>
    </row>
    <row r="1205" spans="1:13" x14ac:dyDescent="0.55000000000000004">
      <c r="A1205">
        <v>1200</v>
      </c>
      <c r="C1205">
        <f t="shared" si="60"/>
        <v>4.7417395126619598E-2</v>
      </c>
      <c r="D1205">
        <f t="shared" si="61"/>
        <v>-8.3170044878437262E-5</v>
      </c>
      <c r="E1205" s="2">
        <f t="shared" si="62"/>
        <v>2.5322939129860819E-2</v>
      </c>
      <c r="K1205">
        <v>1200</v>
      </c>
      <c r="L1205" s="14">
        <v>1.01708799337958E-4</v>
      </c>
      <c r="M1205" s="14">
        <v>-0.111714434278628</v>
      </c>
    </row>
    <row r="1206" spans="1:13" x14ac:dyDescent="0.55000000000000004">
      <c r="A1206">
        <v>1201</v>
      </c>
      <c r="C1206">
        <f t="shared" si="60"/>
        <v>0.16453817463646725</v>
      </c>
      <c r="D1206">
        <f t="shared" si="61"/>
        <v>-2.1125007099558708E-4</v>
      </c>
      <c r="E1206" s="2">
        <f t="shared" si="62"/>
        <v>2.2350940938024411E-2</v>
      </c>
      <c r="K1206">
        <v>1201</v>
      </c>
      <c r="L1206" s="14">
        <v>-4.6471696736346998E-5</v>
      </c>
      <c r="M1206" s="14">
        <v>1.50358638248132E-2</v>
      </c>
    </row>
    <row r="1207" spans="1:13" x14ac:dyDescent="0.55000000000000004">
      <c r="A1207">
        <v>1202</v>
      </c>
      <c r="C1207">
        <f t="shared" si="60"/>
        <v>0.24036334050285346</v>
      </c>
      <c r="D1207">
        <f t="shared" si="61"/>
        <v>-2.8631078209192878E-4</v>
      </c>
      <c r="E1207" s="2">
        <f t="shared" si="62"/>
        <v>1.0474090456537549E-2</v>
      </c>
      <c r="K1207">
        <v>1202</v>
      </c>
      <c r="L1207" s="14">
        <v>-1.8301306807355701E-4</v>
      </c>
      <c r="M1207" s="14">
        <v>0.13802033655760301</v>
      </c>
    </row>
    <row r="1208" spans="1:13" x14ac:dyDescent="0.55000000000000004">
      <c r="A1208">
        <v>1203</v>
      </c>
      <c r="C1208">
        <f t="shared" si="60"/>
        <v>0.25586237436067039</v>
      </c>
      <c r="D1208">
        <f t="shared" si="61"/>
        <v>-2.8951352183614843E-4</v>
      </c>
      <c r="E1208" s="2">
        <f t="shared" si="62"/>
        <v>8.6586679324218122E-4</v>
      </c>
      <c r="K1208">
        <v>1203</v>
      </c>
      <c r="L1208" s="14">
        <v>-2.7371768118109599E-4</v>
      </c>
      <c r="M1208" s="14">
        <v>0.226436759783534</v>
      </c>
    </row>
    <row r="1209" spans="1:13" x14ac:dyDescent="0.55000000000000004">
      <c r="A1209">
        <v>1204</v>
      </c>
      <c r="C1209">
        <f t="shared" si="60"/>
        <v>0.20714534540534574</v>
      </c>
      <c r="D1209">
        <f t="shared" si="61"/>
        <v>-2.2005447006084985E-4</v>
      </c>
      <c r="E1209" s="2">
        <f t="shared" si="62"/>
        <v>2.6005253549309889E-3</v>
      </c>
      <c r="K1209">
        <v>1204</v>
      </c>
      <c r="L1209" s="14">
        <v>-2.9586800301561003E-4</v>
      </c>
      <c r="M1209" s="14">
        <v>0.25814069181000299</v>
      </c>
    </row>
    <row r="1210" spans="1:13" x14ac:dyDescent="0.55000000000000004">
      <c r="A1210">
        <v>1205</v>
      </c>
      <c r="C1210">
        <f t="shared" si="60"/>
        <v>0.10643920103151412</v>
      </c>
      <c r="D1210">
        <f t="shared" si="61"/>
        <v>-9.5366384681378218E-5</v>
      </c>
      <c r="E1210" s="2">
        <f t="shared" si="62"/>
        <v>1.4102152729906814E-2</v>
      </c>
      <c r="K1210">
        <v>1205</v>
      </c>
      <c r="L1210" s="14">
        <v>-2.43916348063027E-4</v>
      </c>
      <c r="M1210" s="14">
        <v>0.22519168618406499</v>
      </c>
    </row>
    <row r="1211" spans="1:13" x14ac:dyDescent="0.55000000000000004">
      <c r="A1211">
        <v>1206</v>
      </c>
      <c r="C1211">
        <f t="shared" si="60"/>
        <v>-2.0980939240976156E-2</v>
      </c>
      <c r="D1211">
        <f t="shared" si="61"/>
        <v>5.3256653089421315E-5</v>
      </c>
      <c r="E1211" s="2">
        <f t="shared" si="62"/>
        <v>2.4593442353431545E-2</v>
      </c>
      <c r="K1211">
        <v>1206</v>
      </c>
      <c r="L1211" s="14">
        <v>-1.3087433059088901E-4</v>
      </c>
      <c r="M1211" s="14">
        <v>0.13584202576552901</v>
      </c>
    </row>
    <row r="1212" spans="1:13" x14ac:dyDescent="0.55000000000000004">
      <c r="A1212">
        <v>1207</v>
      </c>
      <c r="C1212">
        <f t="shared" si="60"/>
        <v>-0.14313530600712812</v>
      </c>
      <c r="D1212">
        <f t="shared" si="61"/>
        <v>1.8851339349604826E-4</v>
      </c>
      <c r="E1212" s="2">
        <f t="shared" si="62"/>
        <v>2.4212976181431065E-2</v>
      </c>
      <c r="K1212">
        <v>1207</v>
      </c>
      <c r="L1212" s="14">
        <v>1.49459748631406E-5</v>
      </c>
      <c r="M1212" s="14">
        <v>1.24698872912675E-2</v>
      </c>
    </row>
    <row r="1213" spans="1:13" x14ac:dyDescent="0.55000000000000004">
      <c r="A1213">
        <v>1208</v>
      </c>
      <c r="C1213">
        <f t="shared" si="60"/>
        <v>-0.22936572801839245</v>
      </c>
      <c r="D1213">
        <f t="shared" si="61"/>
        <v>2.7645724568235621E-4</v>
      </c>
      <c r="E1213" s="2">
        <f t="shared" si="62"/>
        <v>1.3303388542439268E-2</v>
      </c>
      <c r="K1213">
        <v>1208</v>
      </c>
      <c r="L1213" s="14">
        <v>1.570229681946E-4</v>
      </c>
      <c r="M1213" s="14">
        <v>-0.11402541181265601</v>
      </c>
    </row>
    <row r="1214" spans="1:13" x14ac:dyDescent="0.55000000000000004">
      <c r="A1214">
        <v>1209</v>
      </c>
      <c r="C1214">
        <f t="shared" si="60"/>
        <v>-0.25803018694378027</v>
      </c>
      <c r="D1214">
        <f t="shared" si="61"/>
        <v>2.9501615645967795E-4</v>
      </c>
      <c r="E1214" s="2">
        <f t="shared" si="62"/>
        <v>2.1222465988952528E-3</v>
      </c>
      <c r="K1214">
        <v>1209</v>
      </c>
      <c r="L1214" s="14">
        <v>2.5977258504194698E-4</v>
      </c>
      <c r="M1214" s="14">
        <v>-0.21196233916579901</v>
      </c>
    </row>
    <row r="1215" spans="1:13" x14ac:dyDescent="0.55000000000000004">
      <c r="A1215">
        <v>1210</v>
      </c>
      <c r="C1215">
        <f t="shared" si="60"/>
        <v>-0.22193450779153351</v>
      </c>
      <c r="D1215">
        <f t="shared" si="61"/>
        <v>2.3953223041332032E-4</v>
      </c>
      <c r="E1215" s="2">
        <f t="shared" si="62"/>
        <v>1.2164383296504745E-3</v>
      </c>
      <c r="K1215">
        <v>1210</v>
      </c>
      <c r="L1215" s="14">
        <v>2.9746054645341701E-4</v>
      </c>
      <c r="M1215" s="14">
        <v>-0.25681198375597902</v>
      </c>
    </row>
    <row r="1216" spans="1:13" x14ac:dyDescent="0.55000000000000004">
      <c r="A1216">
        <v>1211</v>
      </c>
      <c r="C1216">
        <f t="shared" si="60"/>
        <v>-0.13013794519225391</v>
      </c>
      <c r="D1216">
        <f t="shared" si="61"/>
        <v>1.2393076347245408E-4</v>
      </c>
      <c r="E1216" s="2">
        <f t="shared" si="62"/>
        <v>1.14925965606578E-2</v>
      </c>
      <c r="K1216">
        <v>1211</v>
      </c>
      <c r="L1216" s="14">
        <v>2.60647668694367E-4</v>
      </c>
      <c r="M1216" s="14">
        <v>-0.237341473868589</v>
      </c>
    </row>
    <row r="1217" spans="1:13" x14ac:dyDescent="0.55000000000000004">
      <c r="A1217">
        <v>1212</v>
      </c>
      <c r="C1217">
        <f t="shared" si="60"/>
        <v>-5.6795014406535076E-3</v>
      </c>
      <c r="D1217">
        <f t="shared" si="61"/>
        <v>-2.2774712846013645E-5</v>
      </c>
      <c r="E1217" s="2">
        <f t="shared" si="62"/>
        <v>2.3331895919202553E-2</v>
      </c>
      <c r="K1217">
        <v>1212</v>
      </c>
      <c r="L1217" s="14">
        <v>1.58553965370066E-4</v>
      </c>
      <c r="M1217" s="14">
        <v>-0.15842731949119901</v>
      </c>
    </row>
    <row r="1218" spans="1:13" x14ac:dyDescent="0.55000000000000004">
      <c r="A1218">
        <v>1213</v>
      </c>
      <c r="C1218">
        <f t="shared" si="60"/>
        <v>0.12020437745855475</v>
      </c>
      <c r="D1218">
        <f t="shared" si="61"/>
        <v>-1.6376421629352129E-4</v>
      </c>
      <c r="E1218" s="2">
        <f t="shared" si="62"/>
        <v>2.5612301507546602E-2</v>
      </c>
      <c r="K1218">
        <v>1213</v>
      </c>
      <c r="L1218" s="14">
        <v>1.6749437821439702E-5</v>
      </c>
      <c r="M1218" s="14">
        <v>-3.9834060135501399E-2</v>
      </c>
    </row>
    <row r="1219" spans="1:13" x14ac:dyDescent="0.55000000000000004">
      <c r="A1219">
        <v>1214</v>
      </c>
      <c r="C1219">
        <f t="shared" si="60"/>
        <v>0.21591949132311922</v>
      </c>
      <c r="D1219">
        <f t="shared" si="61"/>
        <v>-2.6365235332743655E-4</v>
      </c>
      <c r="E1219" s="2">
        <f t="shared" si="62"/>
        <v>1.6175669286531812E-2</v>
      </c>
      <c r="K1219">
        <v>1214</v>
      </c>
      <c r="L1219" s="14">
        <v>-1.29250090335534E-4</v>
      </c>
      <c r="M1219" s="14">
        <v>8.8735886693702401E-2</v>
      </c>
    </row>
    <row r="1220" spans="1:13" x14ac:dyDescent="0.55000000000000004">
      <c r="A1220">
        <v>1215</v>
      </c>
      <c r="C1220">
        <f t="shared" si="60"/>
        <v>0.25744336408769036</v>
      </c>
      <c r="D1220">
        <f t="shared" si="61"/>
        <v>-2.9736930702730746E-4</v>
      </c>
      <c r="E1220" s="2">
        <f t="shared" si="62"/>
        <v>3.8890170315410222E-3</v>
      </c>
      <c r="K1220">
        <v>1215</v>
      </c>
      <c r="L1220" s="14">
        <v>-2.42878131558625E-4</v>
      </c>
      <c r="M1220" s="14">
        <v>0.19508138022299101</v>
      </c>
    </row>
    <row r="1221" spans="1:13" x14ac:dyDescent="0.55000000000000004">
      <c r="A1221">
        <v>1216</v>
      </c>
      <c r="C1221">
        <f t="shared" si="60"/>
        <v>0.23435437894251734</v>
      </c>
      <c r="D1221">
        <f t="shared" si="61"/>
        <v>-2.5645283271175708E-4</v>
      </c>
      <c r="E1221" s="2">
        <f t="shared" si="62"/>
        <v>3.317189398662161E-4</v>
      </c>
      <c r="K1221">
        <v>1216</v>
      </c>
      <c r="L1221" s="14">
        <v>-2.95675838026316E-4</v>
      </c>
      <c r="M1221" s="14">
        <v>0.25256753187841002</v>
      </c>
    </row>
    <row r="1222" spans="1:13" x14ac:dyDescent="0.55000000000000004">
      <c r="A1222">
        <v>1217</v>
      </c>
      <c r="C1222">
        <f t="shared" ref="C1222:C1285" si="63">$D$1*COS($B$2*(A1222-$L$2)+$B$1)</f>
        <v>0.15244738448154882</v>
      </c>
      <c r="D1222">
        <f t="shared" ref="D1222:D1285" si="64">$D$2*COS($B$2*(A1222-$L$3)+$B$3)</f>
        <v>-1.5117210298281797E-4</v>
      </c>
      <c r="E1222" s="2">
        <f t="shared" ref="E1222:E1285" si="65">(M1222-C1222)^2</f>
        <v>8.9017703854499808E-3</v>
      </c>
      <c r="K1222">
        <v>1217</v>
      </c>
      <c r="L1222" s="14">
        <v>-2.7441969662058303E-4</v>
      </c>
      <c r="M1222" s="14">
        <v>0.24679657835966301</v>
      </c>
    </row>
    <row r="1223" spans="1:13" x14ac:dyDescent="0.55000000000000004">
      <c r="A1223">
        <v>1218</v>
      </c>
      <c r="C1223">
        <f t="shared" si="63"/>
        <v>3.2279309851885173E-2</v>
      </c>
      <c r="D1223">
        <f t="shared" si="64"/>
        <v>-7.9503618605618279E-6</v>
      </c>
      <c r="E1223" s="2">
        <f t="shared" si="65"/>
        <v>2.1589771071321154E-2</v>
      </c>
      <c r="K1223">
        <v>1218</v>
      </c>
      <c r="L1223" s="14">
        <v>-1.8443343982001899E-4</v>
      </c>
      <c r="M1223" s="14">
        <v>0.17921389077591801</v>
      </c>
    </row>
    <row r="1224" spans="1:13" x14ac:dyDescent="0.55000000000000004">
      <c r="A1224">
        <v>1219</v>
      </c>
      <c r="C1224">
        <f t="shared" si="63"/>
        <v>-9.5990191156242535E-2</v>
      </c>
      <c r="D1224">
        <f t="shared" si="64"/>
        <v>1.3726675250786983E-4</v>
      </c>
      <c r="E1224" s="2">
        <f t="shared" si="65"/>
        <v>2.6483058956695209E-2</v>
      </c>
      <c r="K1224">
        <v>1219</v>
      </c>
      <c r="L1224" s="14">
        <v>-4.82546838745354E-5</v>
      </c>
      <c r="M1224" s="14">
        <v>6.6745972485079699E-2</v>
      </c>
    </row>
    <row r="1225" spans="1:13" x14ac:dyDescent="0.55000000000000004">
      <c r="A1225">
        <v>1220</v>
      </c>
      <c r="C1225">
        <f t="shared" si="63"/>
        <v>-0.20016817749747967</v>
      </c>
      <c r="D1225">
        <f t="shared" si="64"/>
        <v>2.4803280535118074E-4</v>
      </c>
      <c r="E1225" s="2">
        <f t="shared" si="65"/>
        <v>1.8969356999105482E-2</v>
      </c>
      <c r="K1225">
        <v>1220</v>
      </c>
      <c r="L1225" s="14">
        <v>1.00009756997651E-4</v>
      </c>
      <c r="M1225" s="14">
        <v>-6.2438888676599302E-2</v>
      </c>
    </row>
    <row r="1226" spans="1:13" x14ac:dyDescent="0.55000000000000004">
      <c r="A1226">
        <v>1221</v>
      </c>
      <c r="C1226">
        <f t="shared" si="63"/>
        <v>-0.25410817049761353</v>
      </c>
      <c r="D1226">
        <f t="shared" si="64"/>
        <v>2.9654785216849796E-4</v>
      </c>
      <c r="E1226" s="2">
        <f t="shared" si="65"/>
        <v>6.1031449542427157E-3</v>
      </c>
      <c r="K1226">
        <v>1221</v>
      </c>
      <c r="L1226" s="14">
        <v>2.23226133814287E-4</v>
      </c>
      <c r="M1226" s="14">
        <v>-0.17598554282647899</v>
      </c>
    </row>
    <row r="1227" spans="1:13" x14ac:dyDescent="0.55000000000000004">
      <c r="A1227">
        <v>1222</v>
      </c>
      <c r="C1227">
        <f t="shared" si="63"/>
        <v>-0.24427236887854642</v>
      </c>
      <c r="D1227">
        <f t="shared" si="64"/>
        <v>2.7063563882480856E-4</v>
      </c>
      <c r="E1227" s="2">
        <f t="shared" si="65"/>
        <v>1.3998608696927639E-6</v>
      </c>
      <c r="K1227">
        <v>1222</v>
      </c>
      <c r="L1227" s="14">
        <v>2.9053414062273498E-4</v>
      </c>
      <c r="M1227" s="14">
        <v>-0.24545552604042001</v>
      </c>
    </row>
    <row r="1228" spans="1:13" x14ac:dyDescent="0.55000000000000004">
      <c r="A1228">
        <v>1223</v>
      </c>
      <c r="C1228">
        <f t="shared" si="63"/>
        <v>-0.17312935152474676</v>
      </c>
      <c r="D1228">
        <f t="shared" si="64"/>
        <v>1.767995846836475E-4</v>
      </c>
      <c r="E1228" s="2">
        <f t="shared" si="65"/>
        <v>6.4513503571136431E-3</v>
      </c>
      <c r="K1228">
        <v>1223</v>
      </c>
      <c r="L1228" s="14">
        <v>2.8507606956926099E-4</v>
      </c>
      <c r="M1228" s="14">
        <v>-0.25344965006200099</v>
      </c>
    </row>
    <row r="1229" spans="1:13" x14ac:dyDescent="0.55000000000000004">
      <c r="A1229">
        <v>1224</v>
      </c>
      <c r="C1229">
        <f t="shared" si="63"/>
        <v>-5.8534516215569758E-2</v>
      </c>
      <c r="D1229">
        <f t="shared" si="64"/>
        <v>3.8590561426535505E-5</v>
      </c>
      <c r="E1229" s="2">
        <f t="shared" si="65"/>
        <v>1.9441065312167417E-2</v>
      </c>
      <c r="K1229">
        <v>1224</v>
      </c>
      <c r="L1229" s="14">
        <v>2.0821892840862101E-4</v>
      </c>
      <c r="M1229" s="14">
        <v>-0.19796573693807301</v>
      </c>
    </row>
    <row r="1230" spans="1:13" x14ac:dyDescent="0.55000000000000004">
      <c r="A1230">
        <v>1225</v>
      </c>
      <c r="C1230">
        <f t="shared" si="63"/>
        <v>7.0751248853906018E-2</v>
      </c>
      <c r="D1230">
        <f t="shared" si="64"/>
        <v>-1.0930387932407462E-4</v>
      </c>
      <c r="E1230" s="2">
        <f t="shared" si="65"/>
        <v>2.6781756423541796E-2</v>
      </c>
      <c r="K1230">
        <v>1225</v>
      </c>
      <c r="L1230" s="14">
        <v>7.9212064931587898E-5</v>
      </c>
      <c r="M1230" s="14">
        <v>-9.2900076907732096E-2</v>
      </c>
    </row>
    <row r="1231" spans="1:13" x14ac:dyDescent="0.55000000000000004">
      <c r="A1231">
        <v>1226</v>
      </c>
      <c r="C1231">
        <f t="shared" si="63"/>
        <v>0.18227994177884185</v>
      </c>
      <c r="D1231">
        <f t="shared" si="64"/>
        <v>-2.2976535030716242E-4</v>
      </c>
      <c r="E1231" s="2">
        <f t="shared" si="65"/>
        <v>2.1564029098657317E-2</v>
      </c>
      <c r="K1231">
        <v>1226</v>
      </c>
      <c r="L1231" s="14">
        <v>-6.9633951603537697E-5</v>
      </c>
      <c r="M1231" s="14">
        <v>3.5432983694388097E-2</v>
      </c>
    </row>
    <row r="1232" spans="1:13" x14ac:dyDescent="0.55000000000000004">
      <c r="A1232">
        <v>1227</v>
      </c>
      <c r="C1232">
        <f t="shared" si="63"/>
        <v>0.24806021147438073</v>
      </c>
      <c r="D1232">
        <f t="shared" si="64"/>
        <v>-2.9256056143337519E-4</v>
      </c>
      <c r="E1232" s="2">
        <f t="shared" si="65"/>
        <v>8.680383880778561E-3</v>
      </c>
      <c r="K1232">
        <v>1227</v>
      </c>
      <c r="L1232" s="14">
        <v>-2.01039712981883E-4</v>
      </c>
      <c r="M1232" s="14">
        <v>0.154891633719976</v>
      </c>
    </row>
    <row r="1233" spans="1:13" x14ac:dyDescent="0.55000000000000004">
      <c r="A1233">
        <v>1228</v>
      </c>
      <c r="C1233">
        <f t="shared" si="63"/>
        <v>0.25158259678467804</v>
      </c>
      <c r="D1233">
        <f t="shared" si="64"/>
        <v>-2.8192923832766993E-4</v>
      </c>
      <c r="E1233" s="2">
        <f t="shared" si="65"/>
        <v>2.5682894459080582E-4</v>
      </c>
      <c r="K1233">
        <v>1228</v>
      </c>
      <c r="L1233" s="14">
        <v>-2.8209383108408E-4</v>
      </c>
      <c r="M1233" s="14">
        <v>0.23555671320245999</v>
      </c>
    </row>
    <row r="1234" spans="1:13" x14ac:dyDescent="0.55000000000000004">
      <c r="A1234">
        <v>1229</v>
      </c>
      <c r="C1234">
        <f t="shared" si="63"/>
        <v>0.19196305324284668</v>
      </c>
      <c r="D1234">
        <f t="shared" si="64"/>
        <v>-2.0053961899904916E-4</v>
      </c>
      <c r="E1234" s="2">
        <f t="shared" si="65"/>
        <v>4.2591416093218162E-3</v>
      </c>
      <c r="K1234">
        <v>1229</v>
      </c>
      <c r="L1234" s="14">
        <v>-2.9249579920818898E-4</v>
      </c>
      <c r="M1234" s="14">
        <v>0.257225152575628</v>
      </c>
    </row>
    <row r="1235" spans="1:13" x14ac:dyDescent="0.55000000000000004">
      <c r="A1235">
        <v>1230</v>
      </c>
      <c r="C1235">
        <f t="shared" si="63"/>
        <v>8.4164829597957722E-2</v>
      </c>
      <c r="D1235">
        <f t="shared" si="64"/>
        <v>-6.8818782342323903E-5</v>
      </c>
      <c r="E1235" s="2">
        <f t="shared" si="65"/>
        <v>1.6979426169206845E-2</v>
      </c>
      <c r="K1235">
        <v>1230</v>
      </c>
      <c r="L1235" s="14">
        <v>-2.29640379908403E-4</v>
      </c>
      <c r="M1235" s="14">
        <v>0.21446995677723199</v>
      </c>
    </row>
    <row r="1236" spans="1:13" x14ac:dyDescent="0.55000000000000004">
      <c r="A1236">
        <v>1231</v>
      </c>
      <c r="C1236">
        <f t="shared" si="63"/>
        <v>-4.4756992222337366E-2</v>
      </c>
      <c r="D1236">
        <f t="shared" si="64"/>
        <v>8.0174118097766845E-5</v>
      </c>
      <c r="E1236" s="2">
        <f t="shared" si="65"/>
        <v>2.6489652918939385E-2</v>
      </c>
      <c r="K1236">
        <v>1231</v>
      </c>
      <c r="L1236" s="14">
        <v>-1.0927010287506401E-4</v>
      </c>
      <c r="M1236" s="14">
        <v>0.117999429828958</v>
      </c>
    </row>
    <row r="1237" spans="1:13" x14ac:dyDescent="0.55000000000000004">
      <c r="A1237">
        <v>1232</v>
      </c>
      <c r="C1237">
        <f t="shared" si="63"/>
        <v>-0.16244575239744707</v>
      </c>
      <c r="D1237">
        <f t="shared" si="64"/>
        <v>2.0904500483178213E-4</v>
      </c>
      <c r="E1237" s="2">
        <f t="shared" si="65"/>
        <v>2.3845834759568061E-2</v>
      </c>
      <c r="K1237">
        <v>1232</v>
      </c>
      <c r="L1237" s="14">
        <v>3.8467549285838998E-5</v>
      </c>
      <c r="M1237" s="14">
        <v>-8.0247863352958491E-3</v>
      </c>
    </row>
    <row r="1238" spans="1:13" x14ac:dyDescent="0.55000000000000004">
      <c r="A1238">
        <v>1233</v>
      </c>
      <c r="C1238">
        <f t="shared" si="63"/>
        <v>-0.23936405280568698</v>
      </c>
      <c r="D1238">
        <f t="shared" si="64"/>
        <v>2.8545000167232187E-4</v>
      </c>
      <c r="E1238" s="2">
        <f t="shared" si="65"/>
        <v>1.1518635839853382E-2</v>
      </c>
      <c r="K1238">
        <v>1233</v>
      </c>
      <c r="L1238" s="14">
        <v>1.7657076509275301E-4</v>
      </c>
      <c r="M1238" s="14">
        <v>-0.132039144979715</v>
      </c>
    </row>
    <row r="1239" spans="1:13" x14ac:dyDescent="0.55000000000000004">
      <c r="A1239">
        <v>1234</v>
      </c>
      <c r="C1239">
        <f t="shared" si="63"/>
        <v>-0.25620702135439616</v>
      </c>
      <c r="D1239">
        <f t="shared" si="64"/>
        <v>2.9021306490263263E-4</v>
      </c>
      <c r="E1239" s="2">
        <f t="shared" si="65"/>
        <v>1.1038036567654339E-3</v>
      </c>
      <c r="K1239">
        <v>1234</v>
      </c>
      <c r="L1239" s="14">
        <v>2.7045073741668402E-4</v>
      </c>
      <c r="M1239" s="14">
        <v>-0.222983480652577</v>
      </c>
    </row>
    <row r="1240" spans="1:13" x14ac:dyDescent="0.55000000000000004">
      <c r="A1240">
        <v>1235</v>
      </c>
      <c r="C1240">
        <f t="shared" si="63"/>
        <v>-0.20874742795912146</v>
      </c>
      <c r="D1240">
        <f t="shared" si="64"/>
        <v>2.2213876604893683E-4</v>
      </c>
      <c r="E1240" s="2">
        <f t="shared" si="65"/>
        <v>2.4337244008303216E-3</v>
      </c>
      <c r="K1240">
        <v>1235</v>
      </c>
      <c r="L1240" s="14">
        <v>2.96594644800037E-4</v>
      </c>
      <c r="M1240" s="14">
        <v>-0.25808022030691302</v>
      </c>
    </row>
    <row r="1241" spans="1:13" x14ac:dyDescent="0.55000000000000004">
      <c r="A1241">
        <v>1236</v>
      </c>
      <c r="C1241">
        <f t="shared" si="63"/>
        <v>-0.10889663019313789</v>
      </c>
      <c r="D1241">
        <f t="shared" si="64"/>
        <v>9.8312319231022804E-5</v>
      </c>
      <c r="E1241" s="2">
        <f t="shared" si="65"/>
        <v>1.4314336798292684E-2</v>
      </c>
      <c r="K1241">
        <v>1236</v>
      </c>
      <c r="L1241" s="14">
        <v>2.4845458345362298E-4</v>
      </c>
      <c r="M1241" s="14">
        <v>-0.22853916777193001</v>
      </c>
    </row>
    <row r="1242" spans="1:13" x14ac:dyDescent="0.55000000000000004">
      <c r="A1242">
        <v>1237</v>
      </c>
      <c r="C1242">
        <f t="shared" si="63"/>
        <v>1.8284926391822127E-2</v>
      </c>
      <c r="D1242">
        <f t="shared" si="64"/>
        <v>-5.018844745390392E-5</v>
      </c>
      <c r="E1242" s="2">
        <f t="shared" si="65"/>
        <v>2.5614078513049504E-2</v>
      </c>
      <c r="K1242">
        <v>1237</v>
      </c>
      <c r="L1242" s="14">
        <v>1.3808753038091099E-4</v>
      </c>
      <c r="M1242" s="14">
        <v>-0.14175906291439799</v>
      </c>
    </row>
    <row r="1243" spans="1:13" x14ac:dyDescent="0.55000000000000004">
      <c r="A1243">
        <v>1238</v>
      </c>
      <c r="C1243">
        <f t="shared" si="63"/>
        <v>0.14087735186856057</v>
      </c>
      <c r="D1243">
        <f t="shared" si="64"/>
        <v>-1.8609297171703478E-4</v>
      </c>
      <c r="E1243" s="2">
        <f t="shared" si="65"/>
        <v>2.5712723241678462E-2</v>
      </c>
      <c r="K1243">
        <v>1238</v>
      </c>
      <c r="L1243" s="14">
        <v>-6.8644013085463997E-6</v>
      </c>
      <c r="M1243" s="14">
        <v>-1.94745213405743E-2</v>
      </c>
    </row>
    <row r="1244" spans="1:13" x14ac:dyDescent="0.55000000000000004">
      <c r="A1244">
        <v>1239</v>
      </c>
      <c r="C1244">
        <f t="shared" si="63"/>
        <v>0.22811253148550634</v>
      </c>
      <c r="D1244">
        <f t="shared" si="64"/>
        <v>-2.7529208260813144E-4</v>
      </c>
      <c r="E1244" s="2">
        <f t="shared" si="65"/>
        <v>1.4502179799209741E-2</v>
      </c>
      <c r="K1244">
        <v>1239</v>
      </c>
      <c r="L1244" s="14">
        <v>-1.5009710110662399E-4</v>
      </c>
      <c r="M1244" s="14">
        <v>0.107687534914156</v>
      </c>
    </row>
    <row r="1245" spans="1:13" x14ac:dyDescent="0.55000000000000004">
      <c r="A1245">
        <v>1240</v>
      </c>
      <c r="C1245">
        <f t="shared" si="63"/>
        <v>0.25809627393065909</v>
      </c>
      <c r="D1245">
        <f t="shared" si="64"/>
        <v>-2.9539868346182635E-4</v>
      </c>
      <c r="E1245" s="2">
        <f t="shared" si="65"/>
        <v>2.521816783244423E-3</v>
      </c>
      <c r="K1245">
        <v>1240</v>
      </c>
      <c r="L1245" s="14">
        <v>-2.5573705079773301E-4</v>
      </c>
      <c r="M1245" s="14">
        <v>0.20787858000466899</v>
      </c>
    </row>
    <row r="1246" spans="1:13" x14ac:dyDescent="0.55000000000000004">
      <c r="A1246">
        <v>1241</v>
      </c>
      <c r="C1246">
        <f t="shared" si="63"/>
        <v>0.22330329185769374</v>
      </c>
      <c r="D1246">
        <f t="shared" si="64"/>
        <v>-2.4136644127753778E-4</v>
      </c>
      <c r="E1246" s="2">
        <f t="shared" si="65"/>
        <v>1.0694112086158743E-3</v>
      </c>
      <c r="K1246">
        <v>1241</v>
      </c>
      <c r="L1246" s="14">
        <v>-2.9732606963906501E-4</v>
      </c>
      <c r="M1246" s="14">
        <v>0.25600514514792599</v>
      </c>
    </row>
    <row r="1247" spans="1:13" x14ac:dyDescent="0.55000000000000004">
      <c r="A1247">
        <v>1242</v>
      </c>
      <c r="C1247">
        <f t="shared" si="63"/>
        <v>0.13246589038877066</v>
      </c>
      <c r="D1247">
        <f t="shared" si="64"/>
        <v>-1.2675630993392261E-4</v>
      </c>
      <c r="E1247" s="2">
        <f t="shared" si="65"/>
        <v>1.1566517058700345E-2</v>
      </c>
      <c r="K1247">
        <v>1242</v>
      </c>
      <c r="L1247" s="14">
        <v>-2.64447929862265E-4</v>
      </c>
      <c r="M1247" s="14">
        <v>0.24001363354826399</v>
      </c>
    </row>
    <row r="1248" spans="1:13" x14ac:dyDescent="0.55000000000000004">
      <c r="A1248">
        <v>1243</v>
      </c>
      <c r="C1248">
        <f t="shared" si="63"/>
        <v>8.3823425919270778E-3</v>
      </c>
      <c r="D1248">
        <f t="shared" si="64"/>
        <v>1.9666983391863306E-5</v>
      </c>
      <c r="E1248" s="2">
        <f t="shared" si="65"/>
        <v>2.4188609126599644E-2</v>
      </c>
      <c r="K1248">
        <v>1243</v>
      </c>
      <c r="L1248" s="14">
        <v>-1.6533716553560499E-4</v>
      </c>
      <c r="M1248" s="14">
        <v>0.16390921848995199</v>
      </c>
    </row>
    <row r="1249" spans="1:13" x14ac:dyDescent="0.55000000000000004">
      <c r="A1249">
        <v>1244</v>
      </c>
      <c r="C1249">
        <f t="shared" si="63"/>
        <v>-0.11780499650929478</v>
      </c>
      <c r="D1249">
        <f t="shared" si="64"/>
        <v>1.6115427843298933E-4</v>
      </c>
      <c r="E1249" s="2">
        <f t="shared" si="65"/>
        <v>2.7079242998054018E-2</v>
      </c>
      <c r="K1249">
        <v>1244</v>
      </c>
      <c r="L1249" s="14">
        <v>-2.4816682423242601E-5</v>
      </c>
      <c r="M1249" s="14">
        <v>4.6752722841861799E-2</v>
      </c>
    </row>
    <row r="1250" spans="1:13" x14ac:dyDescent="0.55000000000000004">
      <c r="A1250">
        <v>1245</v>
      </c>
      <c r="C1250">
        <f t="shared" si="63"/>
        <v>-0.21442576461966462</v>
      </c>
      <c r="D1250">
        <f t="shared" si="64"/>
        <v>2.6219524645092668E-4</v>
      </c>
      <c r="E1250" s="2">
        <f t="shared" si="65"/>
        <v>1.7506592984257652E-2</v>
      </c>
      <c r="K1250">
        <v>1245</v>
      </c>
      <c r="L1250" s="14">
        <v>1.21919292753542E-4</v>
      </c>
      <c r="M1250" s="14">
        <v>-8.2113282274809296E-2</v>
      </c>
    </row>
    <row r="1251" spans="1:13" x14ac:dyDescent="0.55000000000000004">
      <c r="A1251">
        <v>1246</v>
      </c>
      <c r="C1251">
        <f t="shared" si="63"/>
        <v>-0.25723018554737942</v>
      </c>
      <c r="D1251">
        <f t="shared" si="64"/>
        <v>2.9743073424743152E-4</v>
      </c>
      <c r="E1251" s="2">
        <f t="shared" si="65"/>
        <v>4.4644686053438663E-3</v>
      </c>
      <c r="K1251">
        <v>1246</v>
      </c>
      <c r="L1251" s="14">
        <v>2.3811982472781999E-4</v>
      </c>
      <c r="M1251" s="14">
        <v>-0.190413506451933</v>
      </c>
    </row>
    <row r="1252" spans="1:13" x14ac:dyDescent="0.55000000000000004">
      <c r="A1252">
        <v>1247</v>
      </c>
      <c r="C1252">
        <f t="shared" si="63"/>
        <v>-0.23547525188545568</v>
      </c>
      <c r="D1252">
        <f t="shared" si="64"/>
        <v>2.5801737709106587E-4</v>
      </c>
      <c r="E1252" s="2">
        <f t="shared" si="65"/>
        <v>2.417476058026215E-4</v>
      </c>
      <c r="K1252">
        <v>1247</v>
      </c>
      <c r="L1252" s="14">
        <v>2.94681769410866E-4</v>
      </c>
      <c r="M1252" s="14">
        <v>-0.25102348669853403</v>
      </c>
    </row>
    <row r="1253" spans="1:13" x14ac:dyDescent="0.55000000000000004">
      <c r="A1253">
        <v>1248</v>
      </c>
      <c r="C1253">
        <f t="shared" si="63"/>
        <v>-0.15462099342522742</v>
      </c>
      <c r="D1253">
        <f t="shared" si="64"/>
        <v>1.538470968600788E-4</v>
      </c>
      <c r="E1253" s="2">
        <f t="shared" si="65"/>
        <v>8.8627319873195963E-3</v>
      </c>
      <c r="K1253">
        <v>1248</v>
      </c>
      <c r="L1253" s="14">
        <v>2.7743883687198102E-4</v>
      </c>
      <c r="M1253" s="14">
        <v>-0.24876307746483001</v>
      </c>
    </row>
    <row r="1254" spans="1:13" x14ac:dyDescent="0.55000000000000004">
      <c r="A1254">
        <v>1249</v>
      </c>
      <c r="C1254">
        <f t="shared" si="63"/>
        <v>-3.4960124767485848E-2</v>
      </c>
      <c r="D1254">
        <f t="shared" si="64"/>
        <v>1.1064438156984064E-5</v>
      </c>
      <c r="E1254" s="2">
        <f t="shared" si="65"/>
        <v>2.2272066455478724E-2</v>
      </c>
      <c r="K1254">
        <v>1249</v>
      </c>
      <c r="L1254" s="14">
        <v>1.90709626532917E-4</v>
      </c>
      <c r="M1254" s="14">
        <v>-0.18419841226596501</v>
      </c>
    </row>
    <row r="1255" spans="1:13" x14ac:dyDescent="0.55000000000000004">
      <c r="A1255">
        <v>1250</v>
      </c>
      <c r="C1255">
        <f t="shared" si="63"/>
        <v>9.3474998305871845E-2</v>
      </c>
      <c r="D1255">
        <f t="shared" si="64"/>
        <v>-1.3449516130364247E-4</v>
      </c>
      <c r="E1255" s="2">
        <f t="shared" si="65"/>
        <v>2.7880687472043152E-2</v>
      </c>
      <c r="K1255">
        <v>1250</v>
      </c>
      <c r="L1255" s="14">
        <v>5.6216007152051397E-5</v>
      </c>
      <c r="M1255" s="14">
        <v>-7.35001120310977E-2</v>
      </c>
    </row>
    <row r="1256" spans="1:13" x14ac:dyDescent="0.55000000000000004">
      <c r="A1256">
        <v>1251</v>
      </c>
      <c r="C1256">
        <f t="shared" si="63"/>
        <v>0.19844986710095264</v>
      </c>
      <c r="D1256">
        <f t="shared" si="64"/>
        <v>-2.4629931021005291E-4</v>
      </c>
      <c r="E1256" s="2">
        <f t="shared" si="65"/>
        <v>2.0404156896309825E-2</v>
      </c>
      <c r="K1256">
        <v>1251</v>
      </c>
      <c r="L1256" s="14">
        <v>-9.2357259958835501E-5</v>
      </c>
      <c r="M1256" s="14">
        <v>5.5606747223550697E-2</v>
      </c>
    </row>
    <row r="1257" spans="1:13" x14ac:dyDescent="0.55000000000000004">
      <c r="A1257">
        <v>1252</v>
      </c>
      <c r="C1257">
        <f t="shared" si="63"/>
        <v>0.25361800224578374</v>
      </c>
      <c r="D1257">
        <f t="shared" si="64"/>
        <v>-2.9628752383219393E-4</v>
      </c>
      <c r="E1257" s="2">
        <f t="shared" si="65"/>
        <v>6.8610492033545399E-3</v>
      </c>
      <c r="K1257">
        <v>1252</v>
      </c>
      <c r="L1257" s="14">
        <v>-2.1779907837018601E-4</v>
      </c>
      <c r="M1257" s="14">
        <v>0.17078655167684501</v>
      </c>
    </row>
    <row r="1258" spans="1:13" x14ac:dyDescent="0.55000000000000004">
      <c r="A1258">
        <v>1253</v>
      </c>
      <c r="C1258">
        <f t="shared" si="63"/>
        <v>0.24513336467069527</v>
      </c>
      <c r="D1258">
        <f t="shared" si="64"/>
        <v>-2.719138142184542E-4</v>
      </c>
      <c r="E1258" s="2">
        <f t="shared" si="65"/>
        <v>3.7696548098361972E-6</v>
      </c>
      <c r="K1258">
        <v>1253</v>
      </c>
      <c r="L1258" s="14">
        <v>-2.88691766476334E-4</v>
      </c>
      <c r="M1258" s="14">
        <v>0.24319180477982499</v>
      </c>
    </row>
    <row r="1259" spans="1:13" x14ac:dyDescent="0.55000000000000004">
      <c r="A1259">
        <v>1254</v>
      </c>
      <c r="C1259">
        <f t="shared" si="63"/>
        <v>0.17512541956504948</v>
      </c>
      <c r="D1259">
        <f t="shared" si="64"/>
        <v>-1.7929546872480452E-4</v>
      </c>
      <c r="E1259" s="2">
        <f t="shared" si="65"/>
        <v>6.3302299397353249E-3</v>
      </c>
      <c r="K1259">
        <v>1254</v>
      </c>
      <c r="L1259" s="14">
        <v>-2.8727981075478399E-4</v>
      </c>
      <c r="M1259" s="14">
        <v>0.25468816172326902</v>
      </c>
    </row>
    <row r="1260" spans="1:13" x14ac:dyDescent="0.55000000000000004">
      <c r="A1260">
        <v>1255</v>
      </c>
      <c r="C1260">
        <f t="shared" si="63"/>
        <v>6.1164685500297897E-2</v>
      </c>
      <c r="D1260">
        <f t="shared" si="64"/>
        <v>-4.1677739830699519E-5</v>
      </c>
      <c r="E1260" s="2">
        <f t="shared" si="65"/>
        <v>1.9946365711984833E-2</v>
      </c>
      <c r="K1260">
        <v>1255</v>
      </c>
      <c r="L1260" s="14">
        <v>-2.13916844275137E-4</v>
      </c>
      <c r="M1260" s="14">
        <v>0.20239628859247</v>
      </c>
    </row>
    <row r="1261" spans="1:13" x14ac:dyDescent="0.55000000000000004">
      <c r="A1261">
        <v>1256</v>
      </c>
      <c r="C1261">
        <f t="shared" si="63"/>
        <v>-6.8147095375989869E-2</v>
      </c>
      <c r="D1261">
        <f t="shared" si="64"/>
        <v>1.0640022326421744E-4</v>
      </c>
      <c r="E1261" s="2">
        <f t="shared" si="65"/>
        <v>2.8076388715311512E-2</v>
      </c>
      <c r="K1261">
        <v>1256</v>
      </c>
      <c r="L1261" s="14">
        <v>-8.6977077103023406E-5</v>
      </c>
      <c r="M1261" s="14">
        <v>9.9413009408268097E-2</v>
      </c>
    </row>
    <row r="1262" spans="1:13" x14ac:dyDescent="0.55000000000000004">
      <c r="A1262">
        <v>1257</v>
      </c>
      <c r="C1262">
        <f t="shared" si="63"/>
        <v>-0.18035539173982257</v>
      </c>
      <c r="D1262">
        <f t="shared" si="64"/>
        <v>2.2777397305876121E-4</v>
      </c>
      <c r="E1262" s="2">
        <f t="shared" si="65"/>
        <v>2.3069514059772603E-2</v>
      </c>
      <c r="K1262">
        <v>1257</v>
      </c>
      <c r="L1262" s="14">
        <v>6.1746638596156804E-5</v>
      </c>
      <c r="M1262" s="14">
        <v>-2.8468874695772198E-2</v>
      </c>
    </row>
    <row r="1263" spans="1:13" x14ac:dyDescent="0.55000000000000004">
      <c r="A1263">
        <v>1258</v>
      </c>
      <c r="C1263">
        <f t="shared" si="63"/>
        <v>-0.24729828636716633</v>
      </c>
      <c r="D1263">
        <f t="shared" si="64"/>
        <v>2.9198125671026662E-4</v>
      </c>
      <c r="E1263" s="2">
        <f t="shared" si="65"/>
        <v>9.6192418757758604E-3</v>
      </c>
      <c r="K1263">
        <v>1258</v>
      </c>
      <c r="L1263" s="14">
        <v>1.9500552561059299E-4</v>
      </c>
      <c r="M1263" s="14">
        <v>-0.14922055252417901</v>
      </c>
    </row>
    <row r="1264" spans="1:13" x14ac:dyDescent="0.55000000000000004">
      <c r="A1264">
        <v>1259</v>
      </c>
      <c r="C1264">
        <f t="shared" si="63"/>
        <v>-0.25217452375140698</v>
      </c>
      <c r="D1264">
        <f t="shared" si="64"/>
        <v>2.829073994049265E-4</v>
      </c>
      <c r="E1264" s="2">
        <f t="shared" si="65"/>
        <v>3.8320045377641276E-4</v>
      </c>
      <c r="K1264">
        <v>1259</v>
      </c>
      <c r="L1264" s="14">
        <v>2.7942406900940102E-4</v>
      </c>
      <c r="M1264" s="14">
        <v>-0.23259901727580301</v>
      </c>
    </row>
    <row r="1265" spans="1:13" x14ac:dyDescent="0.55000000000000004">
      <c r="A1265">
        <v>1260</v>
      </c>
      <c r="C1265">
        <f t="shared" si="63"/>
        <v>-0.19376027109170155</v>
      </c>
      <c r="D1265">
        <f t="shared" si="64"/>
        <v>2.0282974806428081E-4</v>
      </c>
      <c r="E1265" s="2">
        <f t="shared" si="65"/>
        <v>4.0910535415673984E-3</v>
      </c>
      <c r="K1265">
        <v>1260</v>
      </c>
      <c r="L1265" s="14">
        <v>2.9385912090372702E-4</v>
      </c>
      <c r="M1265" s="14">
        <v>-0.257721615211157</v>
      </c>
    </row>
    <row r="1266" spans="1:13" x14ac:dyDescent="0.55000000000000004">
      <c r="A1266">
        <v>1261</v>
      </c>
      <c r="C1266">
        <f t="shared" si="63"/>
        <v>-8.6716274530781706E-2</v>
      </c>
      <c r="D1266">
        <f t="shared" si="64"/>
        <v>7.1846105271725706E-5</v>
      </c>
      <c r="E1266" s="2">
        <f t="shared" si="65"/>
        <v>1.7313286214989568E-2</v>
      </c>
      <c r="K1266">
        <v>1261</v>
      </c>
      <c r="L1266" s="14">
        <v>2.3469533299807501E-4</v>
      </c>
      <c r="M1266" s="14">
        <v>-0.218296235828046</v>
      </c>
    </row>
    <row r="1267" spans="1:13" x14ac:dyDescent="0.55000000000000004">
      <c r="A1267">
        <v>1262</v>
      </c>
      <c r="C1267">
        <f t="shared" si="63"/>
        <v>4.209167910270932E-2</v>
      </c>
      <c r="D1267">
        <f t="shared" si="64"/>
        <v>-7.7169395547642918E-5</v>
      </c>
      <c r="E1267" s="2">
        <f t="shared" si="65"/>
        <v>2.7651994629125629E-2</v>
      </c>
      <c r="K1267">
        <v>1262</v>
      </c>
      <c r="L1267" s="14">
        <v>1.16750642998911E-4</v>
      </c>
      <c r="M1267" s="14">
        <v>-0.12419720997027001</v>
      </c>
    </row>
    <row r="1268" spans="1:13" x14ac:dyDescent="0.55000000000000004">
      <c r="A1268">
        <v>1263</v>
      </c>
      <c r="C1268">
        <f t="shared" si="63"/>
        <v>0.16033550850413625</v>
      </c>
      <c r="D1268">
        <f t="shared" si="64"/>
        <v>-2.068170046870108E-4</v>
      </c>
      <c r="E1268" s="2">
        <f t="shared" si="65"/>
        <v>2.5385325838848217E-2</v>
      </c>
      <c r="K1268">
        <v>1263</v>
      </c>
      <c r="L1268" s="14">
        <v>-3.0434969807737501E-5</v>
      </c>
      <c r="M1268" s="14">
        <v>1.00777758811454E-3</v>
      </c>
    </row>
    <row r="1269" spans="1:13" x14ac:dyDescent="0.55000000000000004">
      <c r="A1269">
        <v>1264</v>
      </c>
      <c r="C1269">
        <f t="shared" si="63"/>
        <v>0.23833850487567446</v>
      </c>
      <c r="D1269">
        <f t="shared" si="64"/>
        <v>-2.8455790500687218E-4</v>
      </c>
      <c r="E1269" s="2">
        <f t="shared" si="65"/>
        <v>1.262884722144569E-2</v>
      </c>
      <c r="K1269">
        <v>1264</v>
      </c>
      <c r="L1269" s="14">
        <v>-1.6999795562119301E-4</v>
      </c>
      <c r="M1269" s="14">
        <v>0.12596036099775801</v>
      </c>
    </row>
    <row r="1270" spans="1:13" x14ac:dyDescent="0.55000000000000004">
      <c r="A1270">
        <v>1265</v>
      </c>
      <c r="C1270">
        <f t="shared" si="63"/>
        <v>0.25652356030096574</v>
      </c>
      <c r="D1270">
        <f t="shared" si="64"/>
        <v>-2.9088076917535344E-4</v>
      </c>
      <c r="E1270" s="2">
        <f t="shared" si="65"/>
        <v>1.3807295759595533E-3</v>
      </c>
      <c r="K1270">
        <v>1265</v>
      </c>
      <c r="L1270" s="14">
        <v>-2.6698389885856699E-4</v>
      </c>
      <c r="M1270" s="14">
        <v>0.21936539059416299</v>
      </c>
    </row>
    <row r="1271" spans="1:13" x14ac:dyDescent="0.55000000000000004">
      <c r="A1271">
        <v>1266</v>
      </c>
      <c r="C1271">
        <f t="shared" si="63"/>
        <v>0.21032660917897664</v>
      </c>
      <c r="D1271">
        <f t="shared" si="64"/>
        <v>-2.2419869156162337E-4</v>
      </c>
      <c r="E1271" s="2">
        <f t="shared" si="65"/>
        <v>2.2564768745567394E-3</v>
      </c>
      <c r="K1271">
        <v>1266</v>
      </c>
      <c r="L1271" s="14">
        <v>-2.9710206837894702E-4</v>
      </c>
      <c r="M1271" s="14">
        <v>0.25782899727217401</v>
      </c>
    </row>
    <row r="1272" spans="1:13" x14ac:dyDescent="0.55000000000000004">
      <c r="A1272">
        <v>1267</v>
      </c>
      <c r="C1272">
        <f t="shared" si="63"/>
        <v>0.11134211248659685</v>
      </c>
      <c r="D1272">
        <f t="shared" si="64"/>
        <v>-1.0124746809977909E-4</v>
      </c>
      <c r="E1272" s="2">
        <f t="shared" si="65"/>
        <v>1.4490289804145656E-2</v>
      </c>
      <c r="K1272">
        <v>1267</v>
      </c>
      <c r="L1272" s="14">
        <v>-2.5280918178639599E-4</v>
      </c>
      <c r="M1272" s="14">
        <v>0.23171773212839</v>
      </c>
    </row>
    <row r="1273" spans="1:13" x14ac:dyDescent="0.55000000000000004">
      <c r="A1273">
        <v>1268</v>
      </c>
      <c r="C1273">
        <f t="shared" si="63"/>
        <v>-1.558690753420483E-2</v>
      </c>
      <c r="D1273">
        <f t="shared" si="64"/>
        <v>4.7114735727634607E-5</v>
      </c>
      <c r="E1273" s="2">
        <f t="shared" si="65"/>
        <v>2.6620608354406754E-2</v>
      </c>
      <c r="K1273">
        <v>1268</v>
      </c>
      <c r="L1273" s="14">
        <v>-1.4519866730113801E-4</v>
      </c>
      <c r="M1273" s="14">
        <v>0.14757132350060001</v>
      </c>
    </row>
    <row r="1274" spans="1:13" x14ac:dyDescent="0.55000000000000004">
      <c r="A1274">
        <v>1269</v>
      </c>
      <c r="C1274">
        <f t="shared" si="63"/>
        <v>-0.13860394230949502</v>
      </c>
      <c r="D1274">
        <f t="shared" si="64"/>
        <v>1.8365213398690173E-4</v>
      </c>
      <c r="E1274" s="2">
        <f t="shared" si="65"/>
        <v>2.7247676956236984E-2</v>
      </c>
      <c r="K1274">
        <v>1269</v>
      </c>
      <c r="L1274" s="14">
        <v>-1.2222458431716299E-6</v>
      </c>
      <c r="M1274" s="14">
        <v>2.6464761436057499E-2</v>
      </c>
    </row>
    <row r="1275" spans="1:13" x14ac:dyDescent="0.55000000000000004">
      <c r="A1275">
        <v>1270</v>
      </c>
      <c r="C1275">
        <f t="shared" si="63"/>
        <v>-0.22683430910511132</v>
      </c>
      <c r="D1275">
        <f t="shared" si="64"/>
        <v>2.7409671769615076E-4</v>
      </c>
      <c r="E1275" s="2">
        <f t="shared" si="65"/>
        <v>1.5766379572069847E-2</v>
      </c>
      <c r="K1275">
        <v>1270</v>
      </c>
      <c r="L1275" s="14">
        <v>1.4306029466847899E-4</v>
      </c>
      <c r="M1275" s="14">
        <v>-0.101270064305607</v>
      </c>
    </row>
    <row r="1276" spans="1:13" x14ac:dyDescent="0.55000000000000004">
      <c r="A1276">
        <v>1271</v>
      </c>
      <c r="C1276">
        <f t="shared" si="63"/>
        <v>-0.25813404560361247</v>
      </c>
      <c r="D1276">
        <f t="shared" si="64"/>
        <v>2.9574880276454638E-4</v>
      </c>
      <c r="E1276" s="2">
        <f t="shared" si="65"/>
        <v>2.9694730329318949E-3</v>
      </c>
      <c r="K1276">
        <v>1271</v>
      </c>
      <c r="L1276" s="14">
        <v>2.5151249689877301E-4</v>
      </c>
      <c r="M1276" s="14">
        <v>-0.20364117420806299</v>
      </c>
    </row>
    <row r="1277" spans="1:13" x14ac:dyDescent="0.55000000000000004">
      <c r="A1277">
        <v>1272</v>
      </c>
      <c r="C1277">
        <f t="shared" si="63"/>
        <v>-0.2246475776902595</v>
      </c>
      <c r="D1277">
        <f t="shared" si="64"/>
        <v>2.4317417223001232E-4</v>
      </c>
      <c r="E1277" s="2">
        <f t="shared" si="65"/>
        <v>9.2182135273651726E-4</v>
      </c>
      <c r="K1277">
        <v>1272</v>
      </c>
      <c r="L1277" s="14">
        <v>2.9697183401051401E-4</v>
      </c>
      <c r="M1277" s="14">
        <v>-0.25500908873198003</v>
      </c>
    </row>
    <row r="1278" spans="1:13" x14ac:dyDescent="0.55000000000000004">
      <c r="A1278">
        <v>1273</v>
      </c>
      <c r="C1278">
        <f t="shared" si="63"/>
        <v>-0.13477930297227014</v>
      </c>
      <c r="D1278">
        <f t="shared" si="64"/>
        <v>1.2956795017097096E-4</v>
      </c>
      <c r="E1278" s="2">
        <f t="shared" si="65"/>
        <v>1.1605557273737651E-2</v>
      </c>
      <c r="K1278">
        <v>1273</v>
      </c>
      <c r="L1278" s="14">
        <v>2.68052733014812E-4</v>
      </c>
      <c r="M1278" s="14">
        <v>-0.24250839502143601</v>
      </c>
    </row>
    <row r="1279" spans="1:13" x14ac:dyDescent="0.55000000000000004">
      <c r="A1279">
        <v>1274</v>
      </c>
      <c r="C1279">
        <f t="shared" si="63"/>
        <v>-1.1084264130774211E-2</v>
      </c>
      <c r="D1279">
        <f t="shared" si="64"/>
        <v>-1.6557096305061457E-5</v>
      </c>
      <c r="E1279" s="2">
        <f t="shared" si="65"/>
        <v>2.5022717340421215E-2</v>
      </c>
      <c r="K1279">
        <v>1274</v>
      </c>
      <c r="L1279" s="14">
        <v>1.7199816215711901E-4</v>
      </c>
      <c r="M1279" s="14">
        <v>-0.16926996936491101</v>
      </c>
    </row>
    <row r="1280" spans="1:13" x14ac:dyDescent="0.55000000000000004">
      <c r="A1280">
        <v>1275</v>
      </c>
      <c r="C1280">
        <f t="shared" si="63"/>
        <v>0.11539269136977647</v>
      </c>
      <c r="D1280">
        <f t="shared" si="64"/>
        <v>-1.5852666060445193E-4</v>
      </c>
      <c r="E1280" s="2">
        <f t="shared" si="65"/>
        <v>2.8570979029010232E-2</v>
      </c>
      <c r="K1280">
        <v>1275</v>
      </c>
      <c r="L1280" s="14">
        <v>3.2865584588042699E-5</v>
      </c>
      <c r="M1280" s="14">
        <v>-5.3636829806289803E-2</v>
      </c>
    </row>
    <row r="1281" spans="1:13" x14ac:dyDescent="0.55000000000000004">
      <c r="A1281">
        <v>1276</v>
      </c>
      <c r="C1281">
        <f t="shared" si="63"/>
        <v>0.21290851362139723</v>
      </c>
      <c r="D1281">
        <f t="shared" si="64"/>
        <v>-2.607093745690222E-4</v>
      </c>
      <c r="E1281" s="2">
        <f t="shared" si="65"/>
        <v>1.8900345415054979E-2</v>
      </c>
      <c r="K1281">
        <v>1276</v>
      </c>
      <c r="L1281" s="14">
        <v>-1.14498382524394E-4</v>
      </c>
      <c r="M1281" s="14">
        <v>7.5429986516052594E-2</v>
      </c>
    </row>
    <row r="1282" spans="1:13" x14ac:dyDescent="0.55000000000000004">
      <c r="A1282">
        <v>1277</v>
      </c>
      <c r="C1282">
        <f t="shared" si="63"/>
        <v>0.2569887867102319</v>
      </c>
      <c r="D1282">
        <f t="shared" si="64"/>
        <v>-2.9745953083527903E-4</v>
      </c>
      <c r="E1282" s="2">
        <f t="shared" si="65"/>
        <v>5.0956600268521873E-3</v>
      </c>
      <c r="K1282">
        <v>1277</v>
      </c>
      <c r="L1282" s="14">
        <v>-2.3318551943719899E-4</v>
      </c>
      <c r="M1282" s="14">
        <v>0.18560489478178499</v>
      </c>
    </row>
    <row r="1283" spans="1:13" x14ac:dyDescent="0.55000000000000004">
      <c r="A1283">
        <v>1278</v>
      </c>
      <c r="C1283">
        <f t="shared" si="63"/>
        <v>0.23657029122907552</v>
      </c>
      <c r="D1283">
        <f t="shared" si="64"/>
        <v>-2.5955361481183039E-4</v>
      </c>
      <c r="E1283" s="2">
        <f t="shared" si="65"/>
        <v>1.6189036622881668E-4</v>
      </c>
      <c r="K1283">
        <v>1278</v>
      </c>
      <c r="L1283" s="14">
        <v>-2.9346989642901601E-4</v>
      </c>
      <c r="M1283" s="14">
        <v>0.24929390574024399</v>
      </c>
    </row>
    <row r="1284" spans="1:13" x14ac:dyDescent="0.55000000000000004">
      <c r="A1284">
        <v>1279</v>
      </c>
      <c r="C1284">
        <f t="shared" si="63"/>
        <v>0.15677763915592638</v>
      </c>
      <c r="D1284">
        <f t="shared" si="64"/>
        <v>-1.5650521242718078E-4</v>
      </c>
      <c r="E1284" s="2">
        <f t="shared" si="65"/>
        <v>8.7924513909253856E-3</v>
      </c>
      <c r="K1284">
        <v>1279</v>
      </c>
      <c r="L1284" s="14">
        <v>-2.8025291730512101E-4</v>
      </c>
      <c r="M1284" s="14">
        <v>0.250545711498944</v>
      </c>
    </row>
    <row r="1285" spans="1:13" x14ac:dyDescent="0.55000000000000004">
      <c r="A1285">
        <v>1280</v>
      </c>
      <c r="C1285">
        <f t="shared" si="63"/>
        <v>3.7637104265812016E-2</v>
      </c>
      <c r="D1285">
        <f t="shared" si="64"/>
        <v>-1.4177300592256708E-5</v>
      </c>
      <c r="E1285" s="2">
        <f t="shared" si="65"/>
        <v>2.2924892794822297E-2</v>
      </c>
      <c r="K1285">
        <v>1280</v>
      </c>
      <c r="L1285" s="14">
        <v>-1.9684485647927799E-4</v>
      </c>
      <c r="M1285" s="14">
        <v>0.189046789539979</v>
      </c>
    </row>
    <row r="1286" spans="1:13" x14ac:dyDescent="0.55000000000000004">
      <c r="A1286">
        <v>1281</v>
      </c>
      <c r="C1286">
        <f t="shared" ref="C1286:C1349" si="66">$D$1*COS($B$2*(A1286-$L$2)+$B$1)</f>
        <v>-9.0949550468115967E-2</v>
      </c>
      <c r="D1286">
        <f t="shared" ref="D1286:D1349" si="67">$D$2*COS($B$2*(A1286-$L$3)+$B$3)</f>
        <v>1.3170881485797322E-4</v>
      </c>
      <c r="E1286" s="2">
        <f t="shared" ref="E1286:E1349" si="68">(M1286-C1286)^2</f>
        <v>2.9292143425242421E-2</v>
      </c>
      <c r="K1286">
        <v>1281</v>
      </c>
      <c r="L1286" s="14">
        <v>-6.4135780211364897E-5</v>
      </c>
      <c r="M1286" s="14">
        <v>8.0199926379587005E-2</v>
      </c>
    </row>
    <row r="1287" spans="1:13" x14ac:dyDescent="0.55000000000000004">
      <c r="A1287">
        <v>1282</v>
      </c>
      <c r="C1287">
        <f t="shared" si="66"/>
        <v>-0.19670978509912287</v>
      </c>
      <c r="D1287">
        <f t="shared" si="67"/>
        <v>2.4453879398062542E-4</v>
      </c>
      <c r="E1287" s="2">
        <f t="shared" si="68"/>
        <v>2.189697921544349E-2</v>
      </c>
      <c r="K1287">
        <v>1282</v>
      </c>
      <c r="L1287" s="14">
        <v>8.4636500079979699E-5</v>
      </c>
      <c r="M1287" s="14">
        <v>-4.8733505866796298E-2</v>
      </c>
    </row>
    <row r="1288" spans="1:13" x14ac:dyDescent="0.55000000000000004">
      <c r="A1288">
        <v>1283</v>
      </c>
      <c r="C1288">
        <f t="shared" si="66"/>
        <v>-0.25310000998378779</v>
      </c>
      <c r="D1288">
        <f t="shared" si="67"/>
        <v>2.9599469028331743E-4</v>
      </c>
      <c r="E1288" s="2">
        <f t="shared" si="68"/>
        <v>7.6805383610886605E-3</v>
      </c>
      <c r="K1288">
        <v>1283</v>
      </c>
      <c r="L1288" s="14">
        <v>2.1221104387956501E-4</v>
      </c>
      <c r="M1288" s="14">
        <v>-0.16546132924811799</v>
      </c>
    </row>
    <row r="1289" spans="1:13" x14ac:dyDescent="0.55000000000000004">
      <c r="A1289">
        <v>1284</v>
      </c>
      <c r="C1289">
        <f t="shared" si="66"/>
        <v>-0.24596746728818675</v>
      </c>
      <c r="D1289">
        <f t="shared" si="67"/>
        <v>2.7316215839876272E-4</v>
      </c>
      <c r="E1289" s="2">
        <f t="shared" si="68"/>
        <v>2.7239328567431558E-5</v>
      </c>
      <c r="K1289">
        <v>1284</v>
      </c>
      <c r="L1289" s="14">
        <v>2.8663601527777199E-4</v>
      </c>
      <c r="M1289" s="14">
        <v>-0.24074833627168299</v>
      </c>
    </row>
    <row r="1290" spans="1:13" x14ac:dyDescent="0.55000000000000004">
      <c r="A1290">
        <v>1285</v>
      </c>
      <c r="C1290">
        <f t="shared" si="66"/>
        <v>-0.17710227488652769</v>
      </c>
      <c r="D1290">
        <f t="shared" si="67"/>
        <v>1.8177168255805037E-4</v>
      </c>
      <c r="E1290" s="2">
        <f t="shared" si="68"/>
        <v>6.1836447308880162E-3</v>
      </c>
      <c r="K1290">
        <v>1285</v>
      </c>
      <c r="L1290" s="14">
        <v>2.8927121848891702E-4</v>
      </c>
      <c r="M1290" s="14">
        <v>-0.25573842898175297</v>
      </c>
    </row>
    <row r="1291" spans="1:13" x14ac:dyDescent="0.55000000000000004">
      <c r="A1291">
        <v>1286</v>
      </c>
      <c r="C1291">
        <f t="shared" si="66"/>
        <v>-6.3788144508423059E-2</v>
      </c>
      <c r="D1291">
        <f t="shared" si="67"/>
        <v>4.4760345838652914E-5</v>
      </c>
      <c r="E1291" s="2">
        <f t="shared" si="68"/>
        <v>2.0417295229994335E-2</v>
      </c>
      <c r="K1291">
        <v>1286</v>
      </c>
      <c r="L1291" s="14">
        <v>2.1945665052115301E-4</v>
      </c>
      <c r="M1291" s="14">
        <v>-0.206677245667309</v>
      </c>
    </row>
    <row r="1292" spans="1:13" x14ac:dyDescent="0.55000000000000004">
      <c r="A1292">
        <v>1287</v>
      </c>
      <c r="C1292">
        <f t="shared" si="66"/>
        <v>6.5535465593325085E-2</v>
      </c>
      <c r="D1292">
        <f t="shared" si="67"/>
        <v>-1.0348489421242922E-4</v>
      </c>
      <c r="E1292" s="2">
        <f t="shared" si="68"/>
        <v>2.9373822425004328E-2</v>
      </c>
      <c r="K1292">
        <v>1287</v>
      </c>
      <c r="L1292" s="14">
        <v>9.4677803020145701E-5</v>
      </c>
      <c r="M1292" s="14">
        <v>-0.10585246404293699</v>
      </c>
    </row>
    <row r="1293" spans="1:13" x14ac:dyDescent="0.55000000000000004">
      <c r="A1293">
        <v>1288</v>
      </c>
      <c r="C1293">
        <f t="shared" si="66"/>
        <v>0.17841105520972939</v>
      </c>
      <c r="D1293">
        <f t="shared" si="67"/>
        <v>-2.2575760710540611E-4</v>
      </c>
      <c r="E1293" s="2">
        <f t="shared" si="68"/>
        <v>2.4626187323919732E-2</v>
      </c>
      <c r="K1293">
        <v>1288</v>
      </c>
      <c r="L1293" s="14">
        <v>-5.3813687585706797E-5</v>
      </c>
      <c r="M1293" s="14">
        <v>2.1483723862001002E-2</v>
      </c>
    </row>
    <row r="1294" spans="1:13" x14ac:dyDescent="0.55000000000000004">
      <c r="A1294">
        <v>1289</v>
      </c>
      <c r="C1294">
        <f t="shared" si="66"/>
        <v>0.24650923057546714</v>
      </c>
      <c r="D1294">
        <f t="shared" si="67"/>
        <v>-2.913699192081145E-4</v>
      </c>
      <c r="E1294" s="2">
        <f t="shared" si="68"/>
        <v>1.0623435356477395E-2</v>
      </c>
      <c r="K1294">
        <v>1289</v>
      </c>
      <c r="L1294" s="14">
        <v>-1.88827206299838E-4</v>
      </c>
      <c r="M1294" s="14">
        <v>0.14343917985035401</v>
      </c>
    </row>
    <row r="1295" spans="1:13" x14ac:dyDescent="0.55000000000000004">
      <c r="A1295">
        <v>1290</v>
      </c>
      <c r="C1295">
        <f t="shared" si="66"/>
        <v>0.25273878506960007</v>
      </c>
      <c r="D1295">
        <f t="shared" si="67"/>
        <v>-2.8385452318085822E-4</v>
      </c>
      <c r="E1295" s="2">
        <f t="shared" si="68"/>
        <v>5.4146412267511721E-4</v>
      </c>
      <c r="K1295">
        <v>1290</v>
      </c>
      <c r="L1295" s="14">
        <v>-2.7654777979723002E-4</v>
      </c>
      <c r="M1295" s="14">
        <v>0.229469403413116</v>
      </c>
    </row>
    <row r="1296" spans="1:13" x14ac:dyDescent="0.55000000000000004">
      <c r="A1296">
        <v>1291</v>
      </c>
      <c r="C1296">
        <f t="shared" si="66"/>
        <v>0.19553623182274574</v>
      </c>
      <c r="D1296">
        <f t="shared" si="67"/>
        <v>-2.0509762501443325E-4</v>
      </c>
      <c r="E1296" s="2">
        <f t="shared" si="68"/>
        <v>3.9051700175932705E-3</v>
      </c>
      <c r="K1296">
        <v>1291</v>
      </c>
      <c r="L1296" s="14">
        <v>-2.9500524626653102E-4</v>
      </c>
      <c r="M1296" s="14">
        <v>0.25802759136623199</v>
      </c>
    </row>
    <row r="1297" spans="1:13" x14ac:dyDescent="0.55000000000000004">
      <c r="A1297">
        <v>1292</v>
      </c>
      <c r="C1297">
        <f t="shared" si="66"/>
        <v>8.9258205965470058E-2</v>
      </c>
      <c r="D1297">
        <f t="shared" si="67"/>
        <v>-7.486554608466781E-5</v>
      </c>
      <c r="E1297" s="2">
        <f t="shared" si="68"/>
        <v>1.7610076232187622E-2</v>
      </c>
      <c r="K1297">
        <v>1292</v>
      </c>
      <c r="L1297" s="14">
        <v>-2.39576818728694E-4</v>
      </c>
      <c r="M1297" s="14">
        <v>0.221961168374708</v>
      </c>
    </row>
    <row r="1298" spans="1:13" x14ac:dyDescent="0.55000000000000004">
      <c r="A1298">
        <v>1293</v>
      </c>
      <c r="C1298">
        <f t="shared" si="66"/>
        <v>-3.9421748175278999E-2</v>
      </c>
      <c r="D1298">
        <f t="shared" si="67"/>
        <v>7.4156206871714352E-5</v>
      </c>
      <c r="E1298" s="2">
        <f t="shared" si="68"/>
        <v>2.8806555934151785E-2</v>
      </c>
      <c r="K1298">
        <v>1293</v>
      </c>
      <c r="L1298" s="14">
        <v>-1.2414489071357299E-4</v>
      </c>
      <c r="M1298" s="14">
        <v>0.13030319381661501</v>
      </c>
    </row>
    <row r="1299" spans="1:13" x14ac:dyDescent="0.55000000000000004">
      <c r="A1299">
        <v>1294</v>
      </c>
      <c r="C1299">
        <f t="shared" si="66"/>
        <v>-0.15820767446825229</v>
      </c>
      <c r="D1299">
        <f t="shared" si="67"/>
        <v>2.0456631499185277E-4</v>
      </c>
      <c r="E1299" s="2">
        <f t="shared" si="68"/>
        <v>2.6967436733465924E-2</v>
      </c>
      <c r="K1299">
        <v>1294</v>
      </c>
      <c r="L1299" s="14">
        <v>2.23798953197527E-5</v>
      </c>
      <c r="M1299" s="14">
        <v>6.0099760248232704E-3</v>
      </c>
    </row>
    <row r="1300" spans="1:13" x14ac:dyDescent="0.55000000000000004">
      <c r="A1300">
        <v>1295</v>
      </c>
      <c r="C1300">
        <f t="shared" si="66"/>
        <v>-0.23728680922362128</v>
      </c>
      <c r="D1300">
        <f t="shared" si="67"/>
        <v>2.8363458996571474E-4</v>
      </c>
      <c r="E1300" s="2">
        <f t="shared" si="68"/>
        <v>1.3805857947125114E-2</v>
      </c>
      <c r="K1300">
        <v>1295</v>
      </c>
      <c r="L1300" s="14">
        <v>1.6329949773545501E-4</v>
      </c>
      <c r="M1300" s="14">
        <v>-0.119788477545571</v>
      </c>
    </row>
    <row r="1301" spans="1:13" x14ac:dyDescent="0.55000000000000004">
      <c r="A1301">
        <v>1296</v>
      </c>
      <c r="C1301">
        <f t="shared" si="66"/>
        <v>-0.2568119564733688</v>
      </c>
      <c r="D1301">
        <f t="shared" si="67"/>
        <v>2.9151656140147546E-4</v>
      </c>
      <c r="E1301" s="2">
        <f t="shared" si="68"/>
        <v>1.6996484340577375E-3</v>
      </c>
      <c r="K1301">
        <v>1296</v>
      </c>
      <c r="L1301" s="14">
        <v>2.6331972790677498E-4</v>
      </c>
      <c r="M1301" s="14">
        <v>-0.215585163800912</v>
      </c>
    </row>
    <row r="1302" spans="1:13" x14ac:dyDescent="0.55000000000000004">
      <c r="A1302">
        <v>1297</v>
      </c>
      <c r="C1302">
        <f t="shared" si="66"/>
        <v>-0.21188271581556015</v>
      </c>
      <c r="D1302">
        <f t="shared" si="67"/>
        <v>2.2623402060789976E-4</v>
      </c>
      <c r="E1302" s="2">
        <f t="shared" si="68"/>
        <v>2.0706588443710652E-3</v>
      </c>
      <c r="K1302">
        <v>1297</v>
      </c>
      <c r="L1302" s="14">
        <v>2.9738989870684398E-4</v>
      </c>
      <c r="M1302" s="14">
        <v>-0.25738720838905299</v>
      </c>
    </row>
    <row r="1303" spans="1:13" x14ac:dyDescent="0.55000000000000004">
      <c r="A1303">
        <v>1298</v>
      </c>
      <c r="C1303">
        <f t="shared" si="66"/>
        <v>-0.11377537962165889</v>
      </c>
      <c r="D1303">
        <f t="shared" si="67"/>
        <v>1.0417150927682278E-4</v>
      </c>
      <c r="E1303" s="2">
        <f t="shared" si="68"/>
        <v>1.4628817907735132E-2</v>
      </c>
      <c r="K1303">
        <v>1298</v>
      </c>
      <c r="L1303" s="14">
        <v>2.5697692450278998E-4</v>
      </c>
      <c r="M1303" s="14">
        <v>-0.234725029921836</v>
      </c>
    </row>
    <row r="1304" spans="1:13" x14ac:dyDescent="0.55000000000000004">
      <c r="A1304">
        <v>1299</v>
      </c>
      <c r="C1304">
        <f t="shared" si="66"/>
        <v>1.2887178662358893E-2</v>
      </c>
      <c r="D1304">
        <f t="shared" si="67"/>
        <v>-4.4035855121358706E-5</v>
      </c>
      <c r="E1304" s="2">
        <f t="shared" si="68"/>
        <v>2.7609707304969942E-2</v>
      </c>
      <c r="K1304">
        <v>1299</v>
      </c>
      <c r="L1304" s="14">
        <v>1.52202485387909E-4</v>
      </c>
      <c r="M1304" s="14">
        <v>-0.153274511582324</v>
      </c>
    </row>
    <row r="1305" spans="1:13" x14ac:dyDescent="0.55000000000000004">
      <c r="A1305">
        <v>1300</v>
      </c>
      <c r="C1305">
        <f t="shared" si="66"/>
        <v>0.13631532674232041</v>
      </c>
      <c r="D1305">
        <f t="shared" si="67"/>
        <v>-1.8119114808633517E-4</v>
      </c>
      <c r="E1305" s="2">
        <f t="shared" si="68"/>
        <v>2.8815323139255149E-2</v>
      </c>
      <c r="K1305">
        <v>1300</v>
      </c>
      <c r="L1305" s="14">
        <v>9.3079896119555694E-6</v>
      </c>
      <c r="M1305" s="14">
        <v>-3.34354409709808E-2</v>
      </c>
    </row>
    <row r="1306" spans="1:13" x14ac:dyDescent="0.55000000000000004">
      <c r="A1306">
        <v>1301</v>
      </c>
      <c r="C1306">
        <f t="shared" si="66"/>
        <v>0.22553120110907912</v>
      </c>
      <c r="D1306">
        <f t="shared" si="67"/>
        <v>-2.7287128208811485E-4</v>
      </c>
      <c r="E1306" s="2">
        <f t="shared" si="68"/>
        <v>1.7096466742115891E-2</v>
      </c>
      <c r="K1306">
        <v>1301</v>
      </c>
      <c r="L1306" s="14">
        <v>-1.3591774990488799E-4</v>
      </c>
      <c r="M1306" s="14">
        <v>9.4777743249962104E-2</v>
      </c>
    </row>
    <row r="1307" spans="1:13" x14ac:dyDescent="0.55000000000000004">
      <c r="A1307">
        <v>1302</v>
      </c>
      <c r="C1307">
        <f t="shared" si="66"/>
        <v>0.25814349781878604</v>
      </c>
      <c r="D1307">
        <f t="shared" si="67"/>
        <v>-2.960664759569519E-4</v>
      </c>
      <c r="E1307" s="2">
        <f t="shared" si="68"/>
        <v>3.4680608505424965E-3</v>
      </c>
      <c r="K1307">
        <v>1302</v>
      </c>
      <c r="L1307" s="14">
        <v>-2.47102045785546E-4</v>
      </c>
      <c r="M1307" s="14">
        <v>0.199253253715518</v>
      </c>
    </row>
    <row r="1308" spans="1:13" x14ac:dyDescent="0.55000000000000004">
      <c r="A1308">
        <v>1303</v>
      </c>
      <c r="C1308">
        <f t="shared" si="66"/>
        <v>0.22596721780963583</v>
      </c>
      <c r="D1308">
        <f t="shared" si="67"/>
        <v>-2.4495522494727412E-4</v>
      </c>
      <c r="E1308" s="2">
        <f t="shared" si="68"/>
        <v>7.7603099635380516E-4</v>
      </c>
      <c r="K1308">
        <v>1303</v>
      </c>
      <c r="L1308" s="14">
        <v>-2.9639810138941099E-4</v>
      </c>
      <c r="M1308" s="14">
        <v>0.25382455071057602</v>
      </c>
    </row>
    <row r="1309" spans="1:13" x14ac:dyDescent="0.55000000000000004">
      <c r="A1309">
        <v>1304</v>
      </c>
      <c r="C1309">
        <f t="shared" si="66"/>
        <v>0.13707792914169892</v>
      </c>
      <c r="D1309">
        <f t="shared" si="67"/>
        <v>-1.323653757227299E-4</v>
      </c>
      <c r="E1309" s="2">
        <f t="shared" si="68"/>
        <v>1.1609197332165198E-2</v>
      </c>
      <c r="K1309">
        <v>1304</v>
      </c>
      <c r="L1309" s="14">
        <v>-2.7145941377996802E-4</v>
      </c>
      <c r="M1309" s="14">
        <v>0.24482391436697401</v>
      </c>
    </row>
    <row r="1310" spans="1:13" x14ac:dyDescent="0.55000000000000004">
      <c r="A1310">
        <v>1305</v>
      </c>
      <c r="C1310">
        <f t="shared" si="66"/>
        <v>1.3784969633397072E-2</v>
      </c>
      <c r="D1310">
        <f t="shared" si="67"/>
        <v>1.3445392766699251E-5</v>
      </c>
      <c r="E1310" s="2">
        <f t="shared" si="68"/>
        <v>2.5831124205412344E-2</v>
      </c>
      <c r="K1310">
        <v>1305</v>
      </c>
      <c r="L1310" s="14">
        <v>-1.7853203197738801E-4</v>
      </c>
      <c r="M1310" s="14">
        <v>0.17450560989286201</v>
      </c>
    </row>
    <row r="1311" spans="1:13" x14ac:dyDescent="0.55000000000000004">
      <c r="A1311">
        <v>1306</v>
      </c>
      <c r="C1311">
        <f t="shared" si="66"/>
        <v>-0.11296772668915578</v>
      </c>
      <c r="D1311">
        <f t="shared" si="67"/>
        <v>1.5588165107858801E-4</v>
      </c>
      <c r="E1311" s="2">
        <f t="shared" si="68"/>
        <v>3.0084562384947205E-2</v>
      </c>
      <c r="K1311">
        <v>1306</v>
      </c>
      <c r="L1311" s="14">
        <v>-4.0890195233750902E-5</v>
      </c>
      <c r="M1311" s="14">
        <v>6.0481292866871698E-2</v>
      </c>
    </row>
    <row r="1312" spans="1:13" x14ac:dyDescent="0.55000000000000004">
      <c r="A1312">
        <v>1307</v>
      </c>
      <c r="C1312">
        <f t="shared" si="66"/>
        <v>-0.2113679047836759</v>
      </c>
      <c r="D1312">
        <f t="shared" si="67"/>
        <v>2.5919490069452713E-4</v>
      </c>
      <c r="E1312" s="2">
        <f t="shared" si="68"/>
        <v>2.0356716520627385E-2</v>
      </c>
      <c r="K1312">
        <v>1307</v>
      </c>
      <c r="L1312" s="14">
        <v>1.06992844570534E-4</v>
      </c>
      <c r="M1312" s="14">
        <v>-6.8690939156328096E-2</v>
      </c>
    </row>
    <row r="1313" spans="1:13" x14ac:dyDescent="0.55000000000000004">
      <c r="A1313">
        <v>1308</v>
      </c>
      <c r="C1313">
        <f t="shared" si="66"/>
        <v>-0.25671919405974825</v>
      </c>
      <c r="D1313">
        <f t="shared" si="67"/>
        <v>2.9745569363161066E-4</v>
      </c>
      <c r="E1313" s="2">
        <f t="shared" si="68"/>
        <v>5.7851380087504557E-3</v>
      </c>
      <c r="K1313">
        <v>1308</v>
      </c>
      <c r="L1313" s="14">
        <v>2.2807886271670799E-4</v>
      </c>
      <c r="M1313" s="14">
        <v>-0.18065909934017499</v>
      </c>
    </row>
    <row r="1314" spans="1:13" x14ac:dyDescent="0.55000000000000004">
      <c r="A1314">
        <v>1309</v>
      </c>
      <c r="C1314">
        <f t="shared" si="66"/>
        <v>-0.23763937683880784</v>
      </c>
      <c r="D1314">
        <f t="shared" si="67"/>
        <v>2.6106137733649309E-4</v>
      </c>
      <c r="E1314" s="2">
        <f t="shared" si="68"/>
        <v>9.4881051957985916E-5</v>
      </c>
      <c r="K1314">
        <v>1309</v>
      </c>
      <c r="L1314" s="14">
        <v>2.9204111479694001E-4</v>
      </c>
      <c r="M1314" s="14">
        <v>-0.24738006736658799</v>
      </c>
    </row>
    <row r="1315" spans="1:13" x14ac:dyDescent="0.55000000000000004">
      <c r="A1315">
        <v>1310</v>
      </c>
      <c r="C1315">
        <f t="shared" si="66"/>
        <v>-0.15891708507237043</v>
      </c>
      <c r="D1315">
        <f t="shared" si="67"/>
        <v>1.5914615806759928E-4</v>
      </c>
      <c r="E1315" s="2">
        <f t="shared" si="68"/>
        <v>8.6911015846091264E-3</v>
      </c>
      <c r="K1315">
        <v>1310</v>
      </c>
      <c r="L1315" s="14">
        <v>2.8285985798473003E-4</v>
      </c>
      <c r="M1315" s="14">
        <v>-0.252143162886516</v>
      </c>
    </row>
    <row r="1316" spans="1:13" x14ac:dyDescent="0.55000000000000004">
      <c r="A1316">
        <v>1311</v>
      </c>
      <c r="C1316">
        <f t="shared" si="66"/>
        <v>-4.0309954659421353E-2</v>
      </c>
      <c r="D1316">
        <f t="shared" si="67"/>
        <v>1.7288607658867392E-5</v>
      </c>
      <c r="E1316" s="2">
        <f t="shared" si="68"/>
        <v>2.3545516688726009E-2</v>
      </c>
      <c r="K1316">
        <v>1311</v>
      </c>
      <c r="L1316" s="14">
        <v>2.02834595005079E-4</v>
      </c>
      <c r="M1316" s="14">
        <v>-0.19375543907889201</v>
      </c>
    </row>
    <row r="1317" spans="1:13" x14ac:dyDescent="0.55000000000000004">
      <c r="A1317">
        <v>1312</v>
      </c>
      <c r="C1317">
        <f t="shared" si="66"/>
        <v>8.8414124706102243E-2</v>
      </c>
      <c r="D1317">
        <f t="shared" si="67"/>
        <v>-1.2890801885678691E-4</v>
      </c>
      <c r="E1317" s="2">
        <f t="shared" si="68"/>
        <v>3.0714170716199949E-2</v>
      </c>
      <c r="K1317">
        <v>1312</v>
      </c>
      <c r="L1317" s="14">
        <v>7.2008149411931401E-5</v>
      </c>
      <c r="M1317" s="14">
        <v>-8.6840463582478503E-2</v>
      </c>
    </row>
    <row r="1318" spans="1:13" x14ac:dyDescent="0.55000000000000004">
      <c r="A1318">
        <v>1313</v>
      </c>
      <c r="C1318">
        <f t="shared" si="66"/>
        <v>0.19494812239289483</v>
      </c>
      <c r="D1318">
        <f t="shared" si="67"/>
        <v>-2.4275144980560095E-4</v>
      </c>
      <c r="E1318" s="2">
        <f t="shared" si="68"/>
        <v>2.3446921908288051E-2</v>
      </c>
      <c r="K1318">
        <v>1313</v>
      </c>
      <c r="L1318" s="14">
        <v>-7.6853183907563295E-5</v>
      </c>
      <c r="M1318" s="14">
        <v>4.1824244737291898E-2</v>
      </c>
    </row>
    <row r="1319" spans="1:13" x14ac:dyDescent="0.55000000000000004">
      <c r="A1319">
        <v>1314</v>
      </c>
      <c r="C1319">
        <f t="shared" si="66"/>
        <v>0.25255425053979441</v>
      </c>
      <c r="D1319">
        <f t="shared" si="67"/>
        <v>-2.956693836482104E-4</v>
      </c>
      <c r="E1319" s="2">
        <f t="shared" si="68"/>
        <v>8.5637328569690436E-3</v>
      </c>
      <c r="K1319">
        <v>1314</v>
      </c>
      <c r="L1319" s="14">
        <v>-2.06466160554868E-4</v>
      </c>
      <c r="M1319" s="14">
        <v>0.16001381150383001</v>
      </c>
    </row>
    <row r="1320" spans="1:13" x14ac:dyDescent="0.55000000000000004">
      <c r="A1320">
        <v>1315</v>
      </c>
      <c r="C1320">
        <f t="shared" si="66"/>
        <v>0.2467745852230068</v>
      </c>
      <c r="D1320">
        <f t="shared" si="67"/>
        <v>-2.7438053441196565E-4</v>
      </c>
      <c r="E1320" s="2">
        <f t="shared" si="68"/>
        <v>7.4782000946610835E-5</v>
      </c>
      <c r="K1320">
        <v>1315</v>
      </c>
      <c r="L1320" s="14">
        <v>-2.8436840646813499E-4</v>
      </c>
      <c r="M1320" s="14">
        <v>0.23812692652561299</v>
      </c>
    </row>
    <row r="1321" spans="1:13" x14ac:dyDescent="0.55000000000000004">
      <c r="A1321">
        <v>1316</v>
      </c>
      <c r="C1321">
        <f t="shared" si="66"/>
        <v>0.17905970061131612</v>
      </c>
      <c r="D1321">
        <f t="shared" si="67"/>
        <v>-1.8422795452163943E-4</v>
      </c>
      <c r="E1321" s="2">
        <f t="shared" si="68"/>
        <v>6.0124477161051281E-3</v>
      </c>
      <c r="K1321">
        <v>1316</v>
      </c>
      <c r="L1321" s="14">
        <v>-2.9104882088793502E-4</v>
      </c>
      <c r="M1321" s="14">
        <v>0.25659967556685198</v>
      </c>
    </row>
    <row r="1322" spans="1:13" x14ac:dyDescent="0.55000000000000004">
      <c r="A1322">
        <v>1317</v>
      </c>
      <c r="C1322">
        <f t="shared" si="66"/>
        <v>6.6404605425522067E-2</v>
      </c>
      <c r="D1322">
        <f t="shared" si="67"/>
        <v>-4.7838041263876557E-5</v>
      </c>
      <c r="E1322" s="2">
        <f t="shared" si="68"/>
        <v>2.085160219070202E-2</v>
      </c>
      <c r="K1322">
        <v>1317</v>
      </c>
      <c r="L1322" s="14">
        <v>-2.2483425258054899E-4</v>
      </c>
      <c r="M1322" s="14">
        <v>0.210805444033551</v>
      </c>
    </row>
    <row r="1323" spans="1:13" x14ac:dyDescent="0.55000000000000004">
      <c r="A1323">
        <v>1318</v>
      </c>
      <c r="C1323">
        <f t="shared" si="66"/>
        <v>-6.2916646023936693E-2</v>
      </c>
      <c r="D1323">
        <f t="shared" si="67"/>
        <v>1.0055821200513167E-4</v>
      </c>
      <c r="E1323" s="2">
        <f t="shared" si="68"/>
        <v>3.0670631548594455E-2</v>
      </c>
      <c r="K1323">
        <v>1318</v>
      </c>
      <c r="L1323" s="14">
        <v>-1.0230855094392201E-4</v>
      </c>
      <c r="M1323" s="14">
        <v>0.11221368130001499</v>
      </c>
    </row>
    <row r="1324" spans="1:13" x14ac:dyDescent="0.55000000000000004">
      <c r="A1324">
        <v>1319</v>
      </c>
      <c r="C1324">
        <f t="shared" si="66"/>
        <v>-0.17644714549882903</v>
      </c>
      <c r="D1324">
        <f t="shared" si="67"/>
        <v>2.2371647365960343E-4</v>
      </c>
      <c r="E1324" s="2">
        <f t="shared" si="68"/>
        <v>2.6232483536926199E-2</v>
      </c>
      <c r="K1324">
        <v>1319</v>
      </c>
      <c r="L1324" s="14">
        <v>4.5840961952783198E-5</v>
      </c>
      <c r="M1324" s="14">
        <v>-1.4482694038250201E-2</v>
      </c>
    </row>
    <row r="1325" spans="1:13" x14ac:dyDescent="0.55000000000000004">
      <c r="A1325">
        <v>1320</v>
      </c>
      <c r="C1325">
        <f t="shared" si="66"/>
        <v>-0.24569313066501061</v>
      </c>
      <c r="D1325">
        <f t="shared" si="67"/>
        <v>2.9072661599552948E-4</v>
      </c>
      <c r="E1325" s="2">
        <f t="shared" si="68"/>
        <v>1.1694549818088941E-2</v>
      </c>
      <c r="K1325">
        <v>1320</v>
      </c>
      <c r="L1325" s="14">
        <v>1.8250932155173101E-4</v>
      </c>
      <c r="M1325" s="14">
        <v>-0.13755178881052399</v>
      </c>
    </row>
    <row r="1326" spans="1:13" x14ac:dyDescent="0.55000000000000004">
      <c r="A1326">
        <v>1321</v>
      </c>
      <c r="C1326">
        <f t="shared" si="66"/>
        <v>-0.25327531883499366</v>
      </c>
      <c r="D1326">
        <f t="shared" si="67"/>
        <v>2.8477050574793089E-4</v>
      </c>
      <c r="E1326" s="2">
        <f t="shared" si="68"/>
        <v>7.3468829290592613E-4</v>
      </c>
      <c r="K1326">
        <v>1321</v>
      </c>
      <c r="L1326" s="14">
        <v>2.7346708936241602E-4</v>
      </c>
      <c r="M1326" s="14">
        <v>-0.22617018476585601</v>
      </c>
    </row>
    <row r="1327" spans="1:13" x14ac:dyDescent="0.55000000000000004">
      <c r="A1327">
        <v>1322</v>
      </c>
      <c r="C1327">
        <f t="shared" si="66"/>
        <v>-0.19729074059827453</v>
      </c>
      <c r="D1327">
        <f t="shared" si="67"/>
        <v>2.0734300104448963E-4</v>
      </c>
      <c r="E1327" s="2">
        <f t="shared" si="68"/>
        <v>3.7029798136044142E-3</v>
      </c>
      <c r="K1327">
        <v>1322</v>
      </c>
      <c r="L1327" s="14">
        <v>2.9593332817562401E-4</v>
      </c>
      <c r="M1327" s="14">
        <v>-0.25814285488861299</v>
      </c>
    </row>
    <row r="1328" spans="1:13" x14ac:dyDescent="0.55000000000000004">
      <c r="A1328">
        <v>1323</v>
      </c>
      <c r="C1328">
        <f t="shared" si="66"/>
        <v>-9.1790345030499293E-2</v>
      </c>
      <c r="D1328">
        <f t="shared" si="67"/>
        <v>7.7876773522782798E-5</v>
      </c>
      <c r="E1328" s="2">
        <f t="shared" si="68"/>
        <v>1.7868123533812751E-2</v>
      </c>
      <c r="K1328">
        <v>1323</v>
      </c>
      <c r="L1328" s="14">
        <v>2.4428122911015999E-4</v>
      </c>
      <c r="M1328" s="14">
        <v>-0.22546204560250799</v>
      </c>
    </row>
    <row r="1329" spans="1:13" x14ac:dyDescent="0.55000000000000004">
      <c r="A1329">
        <v>1324</v>
      </c>
      <c r="C1329">
        <f t="shared" si="66"/>
        <v>3.6747492352810558E-2</v>
      </c>
      <c r="D1329">
        <f t="shared" si="67"/>
        <v>-7.1134882640864057E-5</v>
      </c>
      <c r="E1329" s="2">
        <f t="shared" si="68"/>
        <v>2.9949888439756552E-2</v>
      </c>
      <c r="K1329">
        <v>1324</v>
      </c>
      <c r="L1329" s="14">
        <v>1.3144738080333001E-4</v>
      </c>
      <c r="M1329" s="14">
        <v>-0.13631286833026601</v>
      </c>
    </row>
    <row r="1330" spans="1:13" x14ac:dyDescent="0.55000000000000004">
      <c r="A1330">
        <v>1325</v>
      </c>
      <c r="C1330">
        <f t="shared" si="66"/>
        <v>0.15606248373131038</v>
      </c>
      <c r="D1330">
        <f t="shared" si="67"/>
        <v>-2.022931826661363E-4</v>
      </c>
      <c r="E1330" s="2">
        <f t="shared" si="68"/>
        <v>2.8589998053537912E-2</v>
      </c>
      <c r="K1330">
        <v>1325</v>
      </c>
      <c r="L1330" s="14">
        <v>-1.43082794660432E-5</v>
      </c>
      <c r="M1330" s="14">
        <v>-1.3023287561066301E-2</v>
      </c>
    </row>
    <row r="1331" spans="1:13" x14ac:dyDescent="0.55000000000000004">
      <c r="A1331">
        <v>1326</v>
      </c>
      <c r="C1331">
        <f t="shared" si="66"/>
        <v>0.23620908122948803</v>
      </c>
      <c r="D1331">
        <f t="shared" si="67"/>
        <v>-2.8268015784436274E-4</v>
      </c>
      <c r="E1331" s="2">
        <f t="shared" si="68"/>
        <v>1.5050633860963709E-2</v>
      </c>
      <c r="K1331">
        <v>1326</v>
      </c>
      <c r="L1331" s="14">
        <v>-1.56480342381025E-4</v>
      </c>
      <c r="M1331" s="14">
        <v>0.113528056368413</v>
      </c>
    </row>
    <row r="1332" spans="1:13" x14ac:dyDescent="0.55000000000000004">
      <c r="A1332">
        <v>1327</v>
      </c>
      <c r="C1332">
        <f t="shared" si="66"/>
        <v>0.2570721782322401</v>
      </c>
      <c r="D1332">
        <f t="shared" si="67"/>
        <v>-2.9212037182950939E-4</v>
      </c>
      <c r="E1332" s="2">
        <f t="shared" si="68"/>
        <v>2.0635745274355951E-3</v>
      </c>
      <c r="K1332">
        <v>1327</v>
      </c>
      <c r="L1332" s="14">
        <v>-2.5946093281311E-4</v>
      </c>
      <c r="M1332" s="14">
        <v>0.211645594303492</v>
      </c>
    </row>
    <row r="1333" spans="1:13" x14ac:dyDescent="0.55000000000000004">
      <c r="A1333">
        <v>1328</v>
      </c>
      <c r="C1333">
        <f t="shared" si="66"/>
        <v>0.21341557715073106</v>
      </c>
      <c r="D1333">
        <f t="shared" si="67"/>
        <v>-2.2824452989484687E-4</v>
      </c>
      <c r="E1333" s="2">
        <f t="shared" si="68"/>
        <v>1.8783211917153917E-3</v>
      </c>
      <c r="K1333">
        <v>1328</v>
      </c>
      <c r="L1333" s="14">
        <v>-2.9745792304337898E-4</v>
      </c>
      <c r="M1333" s="14">
        <v>0.25675518019131499</v>
      </c>
    </row>
    <row r="1334" spans="1:13" x14ac:dyDescent="0.55000000000000004">
      <c r="A1334">
        <v>1329</v>
      </c>
      <c r="C1334">
        <f t="shared" si="66"/>
        <v>0.11619616464820513</v>
      </c>
      <c r="D1334">
        <f t="shared" si="67"/>
        <v>-1.0708412196994382E-4</v>
      </c>
      <c r="E1334" s="2">
        <f t="shared" si="68"/>
        <v>1.4728898581816202E-2</v>
      </c>
      <c r="K1334">
        <v>1329</v>
      </c>
      <c r="L1334" s="14">
        <v>-2.6095473115244798E-4</v>
      </c>
      <c r="M1334" s="14">
        <v>0.23755883840672201</v>
      </c>
    </row>
    <row r="1335" spans="1:13" x14ac:dyDescent="0.55000000000000004">
      <c r="A1335">
        <v>1330</v>
      </c>
      <c r="C1335">
        <f t="shared" si="66"/>
        <v>-1.0186035959527225E-2</v>
      </c>
      <c r="D1335">
        <f t="shared" si="67"/>
        <v>4.0952143414491671E-5</v>
      </c>
      <c r="E1335" s="2">
        <f t="shared" si="68"/>
        <v>2.8578053899571423E-2</v>
      </c>
      <c r="K1335">
        <v>1330</v>
      </c>
      <c r="L1335" s="14">
        <v>-1.5909380799876199E-4</v>
      </c>
      <c r="M1335" s="14">
        <v>0.15886441183512201</v>
      </c>
    </row>
    <row r="1336" spans="1:13" x14ac:dyDescent="0.55000000000000004">
      <c r="A1336">
        <v>1331</v>
      </c>
      <c r="C1336">
        <f t="shared" si="66"/>
        <v>-0.13401175624645795</v>
      </c>
      <c r="D1336">
        <f t="shared" si="67"/>
        <v>1.7871028400515972E-4</v>
      </c>
      <c r="E1336" s="2">
        <f t="shared" si="68"/>
        <v>3.0412975664793434E-2</v>
      </c>
      <c r="K1336">
        <v>1331</v>
      </c>
      <c r="L1336" s="14">
        <v>-1.7386853685453501E-5</v>
      </c>
      <c r="M1336" s="14">
        <v>4.0381407796154199E-2</v>
      </c>
    </row>
    <row r="1337" spans="1:13" x14ac:dyDescent="0.55000000000000004">
      <c r="A1337">
        <v>1332</v>
      </c>
      <c r="C1337">
        <f t="shared" si="66"/>
        <v>-0.22420335045945827</v>
      </c>
      <c r="D1337">
        <f t="shared" si="67"/>
        <v>2.7161591022475132E-4</v>
      </c>
      <c r="E1337" s="2">
        <f t="shared" si="68"/>
        <v>1.8492730738757627E-2</v>
      </c>
      <c r="K1337">
        <v>1332</v>
      </c>
      <c r="L1337" s="14">
        <v>1.28674745993586E-4</v>
      </c>
      <c r="M1337" s="14">
        <v>-8.8215370333427898E-2</v>
      </c>
    </row>
    <row r="1338" spans="1:13" x14ac:dyDescent="0.55000000000000004">
      <c r="A1338">
        <v>1333</v>
      </c>
      <c r="C1338">
        <f t="shared" si="66"/>
        <v>-0.25812462953918386</v>
      </c>
      <c r="D1338">
        <f t="shared" si="67"/>
        <v>2.9635166818758061E-4</v>
      </c>
      <c r="E1338" s="2">
        <f t="shared" si="68"/>
        <v>4.0203928432967226E-3</v>
      </c>
      <c r="K1338">
        <v>1333</v>
      </c>
      <c r="L1338" s="14">
        <v>2.42508957298361E-4</v>
      </c>
      <c r="M1338" s="14">
        <v>-0.19471806171457501</v>
      </c>
    </row>
    <row r="1339" spans="1:13" x14ac:dyDescent="0.55000000000000004">
      <c r="A1339">
        <v>1334</v>
      </c>
      <c r="C1339">
        <f t="shared" si="66"/>
        <v>-0.22726206744075342</v>
      </c>
      <c r="D1339">
        <f t="shared" si="67"/>
        <v>2.4670940403360357E-4</v>
      </c>
      <c r="E1339" s="2">
        <f t="shared" si="68"/>
        <v>6.3455318676385486E-4</v>
      </c>
      <c r="K1339">
        <v>1334</v>
      </c>
      <c r="L1339" s="14">
        <v>2.9560529583140999E-4</v>
      </c>
      <c r="M1339" s="14">
        <v>-0.25245240659614898</v>
      </c>
    </row>
    <row r="1340" spans="1:13" x14ac:dyDescent="0.55000000000000004">
      <c r="A1340">
        <v>1335</v>
      </c>
      <c r="C1340">
        <f t="shared" si="66"/>
        <v>-0.13936151671939268</v>
      </c>
      <c r="D1340">
        <f t="shared" si="67"/>
        <v>1.3514827968925591E-4</v>
      </c>
      <c r="E1340" s="2">
        <f t="shared" si="68"/>
        <v>1.1577106538343693E-2</v>
      </c>
      <c r="K1340">
        <v>1335</v>
      </c>
      <c r="L1340" s="14">
        <v>2.7466545422136099E-4</v>
      </c>
      <c r="M1340" s="14">
        <v>-0.24695848014468499</v>
      </c>
    </row>
    <row r="1341" spans="1:13" x14ac:dyDescent="0.55000000000000004">
      <c r="A1341">
        <v>1336</v>
      </c>
      <c r="C1341">
        <f t="shared" si="66"/>
        <v>-1.6484162809407985E-2</v>
      </c>
      <c r="D1341">
        <f t="shared" si="67"/>
        <v>-1.0332214157148999E-5</v>
      </c>
      <c r="E1341" s="2">
        <f t="shared" si="68"/>
        <v>2.6610779460574201E-2</v>
      </c>
      <c r="K1341">
        <v>1336</v>
      </c>
      <c r="L1341" s="14">
        <v>1.84933945700797E-4</v>
      </c>
      <c r="M1341" s="14">
        <v>-0.17961227032179899</v>
      </c>
    </row>
    <row r="1342" spans="1:13" x14ac:dyDescent="0.55000000000000004">
      <c r="A1342">
        <v>1337</v>
      </c>
      <c r="C1342">
        <f t="shared" si="66"/>
        <v>0.11053036850670157</v>
      </c>
      <c r="D1342">
        <f t="shared" si="67"/>
        <v>-1.5321954003545831E-4</v>
      </c>
      <c r="E1342" s="2">
        <f t="shared" si="68"/>
        <v>3.1616901676266559E-2</v>
      </c>
      <c r="K1342">
        <v>1337</v>
      </c>
      <c r="L1342" s="14">
        <v>4.8884583232559099E-5</v>
      </c>
      <c r="M1342" s="14">
        <v>-6.7281053163186E-2</v>
      </c>
    </row>
    <row r="1343" spans="1:13" x14ac:dyDescent="0.55000000000000004">
      <c r="A1343">
        <v>1338</v>
      </c>
      <c r="C1343">
        <f t="shared" si="66"/>
        <v>0.20980410712360459</v>
      </c>
      <c r="D1343">
        <f t="shared" si="67"/>
        <v>-2.5765199097733103E-4</v>
      </c>
      <c r="E1343" s="2">
        <f t="shared" si="68"/>
        <v>2.1875293262422921E-2</v>
      </c>
      <c r="K1343">
        <v>1338</v>
      </c>
      <c r="L1343" s="14">
        <v>-9.9408226364210993E-5</v>
      </c>
      <c r="M1343" s="14">
        <v>6.1901121141499003E-2</v>
      </c>
    </row>
    <row r="1344" spans="1:13" x14ac:dyDescent="0.55000000000000004">
      <c r="A1344">
        <v>1339</v>
      </c>
      <c r="C1344">
        <f t="shared" si="66"/>
        <v>0.25642143717254495</v>
      </c>
      <c r="D1344">
        <f t="shared" si="67"/>
        <v>-2.974192230574088E-4</v>
      </c>
      <c r="E1344" s="2">
        <f t="shared" si="68"/>
        <v>6.5353742377874894E-3</v>
      </c>
      <c r="K1344">
        <v>1339</v>
      </c>
      <c r="L1344" s="14">
        <v>-2.22803628984199E-4</v>
      </c>
      <c r="M1344" s="14">
        <v>0.17557977564961799</v>
      </c>
    </row>
    <row r="1345" spans="1:13" x14ac:dyDescent="0.55000000000000004">
      <c r="A1345">
        <v>1340</v>
      </c>
      <c r="C1345">
        <f t="shared" si="66"/>
        <v>0.2386823914268521</v>
      </c>
      <c r="D1345">
        <f t="shared" si="67"/>
        <v>-2.625404992506602E-4</v>
      </c>
      <c r="E1345" s="2">
        <f t="shared" si="68"/>
        <v>4.3573131050391497E-5</v>
      </c>
      <c r="K1345">
        <v>1340</v>
      </c>
      <c r="L1345" s="14">
        <v>-2.9039648055172602E-4</v>
      </c>
      <c r="M1345" s="14">
        <v>0.24528338612844</v>
      </c>
    </row>
    <row r="1346" spans="1:13" x14ac:dyDescent="0.55000000000000004">
      <c r="A1346">
        <v>1341</v>
      </c>
      <c r="C1346">
        <f t="shared" si="66"/>
        <v>0.16103909645912232</v>
      </c>
      <c r="D1346">
        <f t="shared" si="67"/>
        <v>-1.617696440471074E-4</v>
      </c>
      <c r="E1346" s="2">
        <f t="shared" si="68"/>
        <v>8.5590538056113316E-3</v>
      </c>
      <c r="K1346">
        <v>1341</v>
      </c>
      <c r="L1346" s="14">
        <v>-2.85257732076096E-4</v>
      </c>
      <c r="M1346" s="14">
        <v>0.25355425092373601</v>
      </c>
    </row>
    <row r="1347" spans="1:13" x14ac:dyDescent="0.55000000000000004">
      <c r="A1347">
        <v>1342</v>
      </c>
      <c r="C1347">
        <f t="shared" si="66"/>
        <v>4.2978382715260936E-2</v>
      </c>
      <c r="D1347">
        <f t="shared" si="67"/>
        <v>-2.039801802156145E-5</v>
      </c>
      <c r="E1347" s="2">
        <f t="shared" si="68"/>
        <v>2.4131291661126295E-2</v>
      </c>
      <c r="K1347">
        <v>1342</v>
      </c>
      <c r="L1347" s="14">
        <v>-2.0867441499150999E-4</v>
      </c>
      <c r="M1347" s="14">
        <v>0.19832088063880501</v>
      </c>
    </row>
    <row r="1348" spans="1:13" x14ac:dyDescent="0.55000000000000004">
      <c r="A1348">
        <v>1343</v>
      </c>
      <c r="C1348">
        <f t="shared" si="66"/>
        <v>-8.5868999177626526E-2</v>
      </c>
      <c r="D1348">
        <f t="shared" si="67"/>
        <v>1.2609308057125515E-4</v>
      </c>
      <c r="E1348" s="2">
        <f t="shared" si="68"/>
        <v>3.2143403346219658E-2</v>
      </c>
      <c r="K1348">
        <v>1343</v>
      </c>
      <c r="L1348" s="14">
        <v>-7.98272961502133E-5</v>
      </c>
      <c r="M1348" s="14">
        <v>9.3416815504460501E-2</v>
      </c>
    </row>
    <row r="1349" spans="1:13" x14ac:dyDescent="0.55000000000000004">
      <c r="A1349">
        <v>1344</v>
      </c>
      <c r="C1349">
        <f t="shared" si="66"/>
        <v>-0.19316507225166105</v>
      </c>
      <c r="D1349">
        <f t="shared" si="67"/>
        <v>2.4093747377184634E-4</v>
      </c>
      <c r="E1349" s="2">
        <f t="shared" si="68"/>
        <v>2.505287548739011E-2</v>
      </c>
      <c r="K1349">
        <v>1344</v>
      </c>
      <c r="L1349" s="14">
        <v>6.9013064224498005E-5</v>
      </c>
      <c r="M1349" s="14">
        <v>-3.48840705888269E-2</v>
      </c>
    </row>
    <row r="1350" spans="1:13" x14ac:dyDescent="0.55000000000000004">
      <c r="A1350">
        <v>1345</v>
      </c>
      <c r="C1350">
        <f t="shared" ref="C1350:C1413" si="69">$D$1*COS($B$2*(A1350-$L$2)+$B$1)</f>
        <v>-0.251980783787977</v>
      </c>
      <c r="D1350">
        <f t="shared" ref="D1350:D1413" si="70">$D$2*COS($B$2*(A1350-$L$3)+$B$3)</f>
        <v>2.9531163961561116E-4</v>
      </c>
      <c r="E1350" s="2">
        <f t="shared" ref="E1350:E1413" si="71">(M1350-C1350)^2</f>
        <v>9.5126390761815279E-3</v>
      </c>
      <c r="K1350">
        <v>1345</v>
      </c>
      <c r="L1350" s="14">
        <v>2.0056867453821501E-4</v>
      </c>
      <c r="M1350" s="14">
        <v>-0.15444802479807901</v>
      </c>
    </row>
    <row r="1351" spans="1:13" x14ac:dyDescent="0.55000000000000004">
      <c r="A1351">
        <v>1346</v>
      </c>
      <c r="C1351">
        <f t="shared" si="69"/>
        <v>-0.24755462992745306</v>
      </c>
      <c r="D1351">
        <f t="shared" si="70"/>
        <v>2.7556880859184866E-4</v>
      </c>
      <c r="E1351" s="2">
        <f t="shared" si="71"/>
        <v>1.4945348216207485E-4</v>
      </c>
      <c r="K1351">
        <v>1346</v>
      </c>
      <c r="L1351" s="14">
        <v>2.81890616076111E-4</v>
      </c>
      <c r="M1351" s="14">
        <v>-0.23532951307066699</v>
      </c>
    </row>
    <row r="1352" spans="1:13" x14ac:dyDescent="0.55000000000000004">
      <c r="A1352">
        <v>1347</v>
      </c>
      <c r="C1352">
        <f t="shared" si="69"/>
        <v>-0.18099748199348684</v>
      </c>
      <c r="D1352">
        <f t="shared" si="70"/>
        <v>1.8666401514205052E-4</v>
      </c>
      <c r="E1352" s="2">
        <f t="shared" si="71"/>
        <v>5.8176899613707669E-3</v>
      </c>
      <c r="K1352">
        <v>1347</v>
      </c>
      <c r="L1352" s="14">
        <v>2.9261130409532002E-4</v>
      </c>
      <c r="M1352" s="14">
        <v>-0.25727126491639402</v>
      </c>
    </row>
    <row r="1353" spans="1:13" x14ac:dyDescent="0.55000000000000004">
      <c r="A1353">
        <v>1348</v>
      </c>
      <c r="C1353">
        <f t="shared" si="69"/>
        <v>-6.9013781203553365E-2</v>
      </c>
      <c r="D1353">
        <f t="shared" si="70"/>
        <v>5.091048845697683E-5</v>
      </c>
      <c r="E1353" s="2">
        <f t="shared" si="71"/>
        <v>2.1247158641243168E-2</v>
      </c>
      <c r="K1353">
        <v>1348</v>
      </c>
      <c r="L1353" s="14">
        <v>2.3004567577511001E-4</v>
      </c>
      <c r="M1353" s="14">
        <v>-0.21477783246875101</v>
      </c>
    </row>
    <row r="1354" spans="1:13" x14ac:dyDescent="0.55000000000000004">
      <c r="A1354">
        <v>1349</v>
      </c>
      <c r="C1354">
        <f t="shared" si="69"/>
        <v>6.029092397326434E-2</v>
      </c>
      <c r="D1354">
        <f t="shared" si="70"/>
        <v>-9.7620497722756663E-5</v>
      </c>
      <c r="E1354" s="2">
        <f t="shared" si="71"/>
        <v>3.1963319421001002E-2</v>
      </c>
      <c r="K1354">
        <v>1349</v>
      </c>
      <c r="L1354" s="14">
        <v>1.09863680857259E-4</v>
      </c>
      <c r="M1354" s="14">
        <v>-0.118491959494368</v>
      </c>
    </row>
    <row r="1355" spans="1:13" x14ac:dyDescent="0.55000000000000004">
      <c r="A1355">
        <v>1350</v>
      </c>
      <c r="C1355">
        <f t="shared" si="69"/>
        <v>0.17446387806474306</v>
      </c>
      <c r="D1355">
        <f t="shared" si="70"/>
        <v>-2.2165079665107735E-4</v>
      </c>
      <c r="E1355" s="2">
        <f t="shared" si="71"/>
        <v>2.7886634748527889E-2</v>
      </c>
      <c r="K1355">
        <v>1350</v>
      </c>
      <c r="L1355" s="14">
        <v>-3.7834354476088399E-5</v>
      </c>
      <c r="M1355" s="14">
        <v>7.4709598061298002E-3</v>
      </c>
    </row>
    <row r="1356" spans="1:13" x14ac:dyDescent="0.55000000000000004">
      <c r="A1356">
        <v>1351</v>
      </c>
      <c r="C1356">
        <f t="shared" si="69"/>
        <v>0.24485007616889837</v>
      </c>
      <c r="D1356">
        <f t="shared" si="70"/>
        <v>-2.9005141764834288E-4</v>
      </c>
      <c r="E1356" s="2">
        <f t="shared" si="71"/>
        <v>1.2834022603350835E-2</v>
      </c>
      <c r="K1356">
        <v>1351</v>
      </c>
      <c r="L1356" s="14">
        <v>-1.7605654102360399E-4</v>
      </c>
      <c r="M1356" s="14">
        <v>0.131562730876713</v>
      </c>
    </row>
    <row r="1357" spans="1:13" x14ac:dyDescent="0.55000000000000004">
      <c r="A1357">
        <v>1352</v>
      </c>
      <c r="C1357">
        <f t="shared" si="69"/>
        <v>0.25378406618554511</v>
      </c>
      <c r="D1357">
        <f t="shared" si="70"/>
        <v>-2.8565524661553534E-4</v>
      </c>
      <c r="E1357" s="2">
        <f t="shared" si="71"/>
        <v>9.6598295590526726E-4</v>
      </c>
      <c r="K1357">
        <v>1352</v>
      </c>
      <c r="L1357" s="14">
        <v>-2.7018427469626901E-4</v>
      </c>
      <c r="M1357" s="14">
        <v>0.222703799843294</v>
      </c>
    </row>
    <row r="1358" spans="1:13" x14ac:dyDescent="0.55000000000000004">
      <c r="A1358">
        <v>1353</v>
      </c>
      <c r="C1358">
        <f t="shared" si="69"/>
        <v>0.1990236049337426</v>
      </c>
      <c r="D1358">
        <f t="shared" si="70"/>
        <v>-2.095656298175878E-4</v>
      </c>
      <c r="E1358" s="2">
        <f t="shared" si="71"/>
        <v>3.4861603579122058E-3</v>
      </c>
      <c r="K1358">
        <v>1353</v>
      </c>
      <c r="L1358" s="14">
        <v>-2.96642680669699E-4</v>
      </c>
      <c r="M1358" s="14">
        <v>0.258067320585048</v>
      </c>
    </row>
    <row r="1359" spans="1:13" x14ac:dyDescent="0.55000000000000004">
      <c r="A1359">
        <v>1354</v>
      </c>
      <c r="C1359">
        <f t="shared" si="69"/>
        <v>9.4312413928657426E-2</v>
      </c>
      <c r="D1359">
        <f t="shared" si="70"/>
        <v>-8.0879457228784642E-5</v>
      </c>
      <c r="E1359" s="2">
        <f t="shared" si="71"/>
        <v>1.8085910220812164E-2</v>
      </c>
      <c r="K1359">
        <v>1354</v>
      </c>
      <c r="L1359" s="14">
        <v>-2.4880508703181199E-4</v>
      </c>
      <c r="M1359" s="14">
        <v>0.22879627995284699</v>
      </c>
    </row>
    <row r="1360" spans="1:13" x14ac:dyDescent="0.55000000000000004">
      <c r="A1360">
        <v>1355</v>
      </c>
      <c r="C1360">
        <f t="shared" si="69"/>
        <v>-3.4069205023935824E-2</v>
      </c>
      <c r="D1360">
        <f t="shared" si="70"/>
        <v>6.8105754320082294E-5</v>
      </c>
      <c r="E1360" s="2">
        <f t="shared" si="71"/>
        <v>3.1078515510891705E-2</v>
      </c>
      <c r="K1360">
        <v>1355</v>
      </c>
      <c r="L1360" s="14">
        <v>-1.3865271587210399E-4</v>
      </c>
      <c r="M1360" s="14">
        <v>0.14222179165738</v>
      </c>
    </row>
    <row r="1361" spans="1:13" x14ac:dyDescent="0.55000000000000004">
      <c r="A1361">
        <v>1356</v>
      </c>
      <c r="C1361">
        <f t="shared" si="69"/>
        <v>-0.15390017163788136</v>
      </c>
      <c r="D1361">
        <f t="shared" si="70"/>
        <v>1.9999785709064722E-4</v>
      </c>
      <c r="E1361" s="2">
        <f t="shared" si="71"/>
        <v>3.0250651767593985E-2</v>
      </c>
      <c r="K1361">
        <v>1356</v>
      </c>
      <c r="L1361" s="14">
        <v>6.2260881167760296E-6</v>
      </c>
      <c r="M1361" s="14">
        <v>2.00269733613797E-2</v>
      </c>
    </row>
    <row r="1362" spans="1:13" x14ac:dyDescent="0.55000000000000004">
      <c r="A1362">
        <v>1357</v>
      </c>
      <c r="C1362">
        <f t="shared" si="69"/>
        <v>-0.23510543912921844</v>
      </c>
      <c r="D1362">
        <f t="shared" si="70"/>
        <v>2.8169471335215418E-4</v>
      </c>
      <c r="E1362" s="2">
        <f t="shared" si="71"/>
        <v>1.6363965034969834E-2</v>
      </c>
      <c r="K1362">
        <v>1357</v>
      </c>
      <c r="L1362" s="14">
        <v>1.49545529712962E-4</v>
      </c>
      <c r="M1362" s="14">
        <v>-0.10718372465130099</v>
      </c>
    </row>
    <row r="1363" spans="1:13" x14ac:dyDescent="0.55000000000000004">
      <c r="A1363">
        <v>1358</v>
      </c>
      <c r="C1363">
        <f t="shared" si="69"/>
        <v>-0.25730419702902979</v>
      </c>
      <c r="D1363">
        <f t="shared" si="70"/>
        <v>2.9269213421630202E-4</v>
      </c>
      <c r="E1363" s="2">
        <f t="shared" si="71"/>
        <v>2.4755205319790642E-3</v>
      </c>
      <c r="K1363">
        <v>1358</v>
      </c>
      <c r="L1363" s="14">
        <v>2.5541036567942302E-4</v>
      </c>
      <c r="M1363" s="14">
        <v>-0.20754959390550901</v>
      </c>
    </row>
    <row r="1364" spans="1:13" x14ac:dyDescent="0.55000000000000004">
      <c r="A1364">
        <v>1359</v>
      </c>
      <c r="C1364">
        <f t="shared" si="69"/>
        <v>-0.21492502501708821</v>
      </c>
      <c r="D1364">
        <f t="shared" si="70"/>
        <v>2.3022999885318279E-4</v>
      </c>
      <c r="E1364" s="2">
        <f t="shared" si="71"/>
        <v>1.681685163795446E-3</v>
      </c>
      <c r="K1364">
        <v>1359</v>
      </c>
      <c r="L1364" s="14">
        <v>2.9730609111059401E-4</v>
      </c>
      <c r="M1364" s="14">
        <v>-0.25593337982187703</v>
      </c>
    </row>
    <row r="1365" spans="1:13" x14ac:dyDescent="0.55000000000000004">
      <c r="A1365">
        <v>1360</v>
      </c>
      <c r="C1365">
        <f t="shared" si="69"/>
        <v>-0.11860420198676823</v>
      </c>
      <c r="D1365">
        <f t="shared" si="70"/>
        <v>1.099849866422485E-4</v>
      </c>
      <c r="E1365" s="2">
        <f t="shared" si="71"/>
        <v>1.4789687979982088E-2</v>
      </c>
      <c r="K1365">
        <v>1360</v>
      </c>
      <c r="L1365" s="14">
        <v>2.6473966167002801E-4</v>
      </c>
      <c r="M1365" s="14">
        <v>-0.24021706306643401</v>
      </c>
    </row>
    <row r="1366" spans="1:13" x14ac:dyDescent="0.55000000000000004">
      <c r="A1366">
        <v>1361</v>
      </c>
      <c r="C1366">
        <f t="shared" si="69"/>
        <v>7.4837757645321345E-3</v>
      </c>
      <c r="D1366">
        <f t="shared" si="70"/>
        <v>-3.7863938917001039E-5</v>
      </c>
      <c r="E1366" s="2">
        <f t="shared" si="71"/>
        <v>2.9522342100440972E-2</v>
      </c>
      <c r="K1366">
        <v>1361</v>
      </c>
      <c r="L1366" s="14">
        <v>1.6586754163857399E-4</v>
      </c>
      <c r="M1366" s="14">
        <v>-0.16433689266753099</v>
      </c>
    </row>
    <row r="1367" spans="1:13" x14ac:dyDescent="0.55000000000000004">
      <c r="A1367">
        <v>1362</v>
      </c>
      <c r="C1367">
        <f t="shared" si="69"/>
        <v>0.13169348354360411</v>
      </c>
      <c r="D1367">
        <f t="shared" si="70"/>
        <v>-1.7620981391571841E-4</v>
      </c>
      <c r="E1367" s="2">
        <f t="shared" si="71"/>
        <v>3.2037782223417959E-2</v>
      </c>
      <c r="K1367">
        <v>1362</v>
      </c>
      <c r="L1367" s="14">
        <v>2.5452866836214499E-5</v>
      </c>
      <c r="M1367" s="14">
        <v>-4.7297528027977202E-2</v>
      </c>
    </row>
    <row r="1368" spans="1:13" x14ac:dyDescent="0.55000000000000004">
      <c r="A1368">
        <v>1363</v>
      </c>
      <c r="C1368">
        <f t="shared" si="69"/>
        <v>0.2228509028320789</v>
      </c>
      <c r="D1368">
        <f t="shared" si="70"/>
        <v>-2.7033073983038803E-4</v>
      </c>
      <c r="E1368" s="2">
        <f t="shared" si="71"/>
        <v>1.9955265374807553E-2</v>
      </c>
      <c r="K1368">
        <v>1363</v>
      </c>
      <c r="L1368" s="14">
        <v>-1.21336636363398E-4</v>
      </c>
      <c r="M1368" s="14">
        <v>8.1587795918746597E-2</v>
      </c>
    </row>
    <row r="1369" spans="1:13" x14ac:dyDescent="0.55000000000000004">
      <c r="A1369">
        <v>1364</v>
      </c>
      <c r="C1369">
        <f t="shared" si="69"/>
        <v>0.25807744283483497</v>
      </c>
      <c r="D1369">
        <f t="shared" si="70"/>
        <v>-2.9660434816838389E-4</v>
      </c>
      <c r="E1369" s="2">
        <f t="shared" si="71"/>
        <v>4.6292364740767849E-3</v>
      </c>
      <c r="K1369">
        <v>1364</v>
      </c>
      <c r="L1369" s="14">
        <v>-2.37736626267952E-4</v>
      </c>
      <c r="M1369" s="14">
        <v>0.19003895024367901</v>
      </c>
    </row>
    <row r="1370" spans="1:13" x14ac:dyDescent="0.55000000000000004">
      <c r="A1370">
        <v>1365</v>
      </c>
      <c r="C1370">
        <f t="shared" si="69"/>
        <v>0.22853198452735826</v>
      </c>
      <c r="D1370">
        <f t="shared" si="70"/>
        <v>-2.484365170403148E-4</v>
      </c>
      <c r="E1370" s="2">
        <f t="shared" si="71"/>
        <v>5.0004500240241178E-4</v>
      </c>
      <c r="K1370">
        <v>1365</v>
      </c>
      <c r="L1370" s="14">
        <v>-2.9459400331274002E-4</v>
      </c>
      <c r="M1370" s="14">
        <v>0.25089367056402401</v>
      </c>
    </row>
    <row r="1371" spans="1:13" x14ac:dyDescent="0.55000000000000004">
      <c r="A1371">
        <v>1366</v>
      </c>
      <c r="C1371">
        <f t="shared" si="69"/>
        <v>0.14162981517556211</v>
      </c>
      <c r="D1371">
        <f t="shared" si="70"/>
        <v>-1.3791635676132691E-4</v>
      </c>
      <c r="E1371" s="2">
        <f t="shared" si="71"/>
        <v>1.1509148481929061E-2</v>
      </c>
      <c r="K1371">
        <v>1366</v>
      </c>
      <c r="L1371" s="14">
        <v>-2.7766848469933298E-4</v>
      </c>
      <c r="M1371" s="14">
        <v>0.248910514660274</v>
      </c>
    </row>
    <row r="1372" spans="1:13" x14ac:dyDescent="0.55000000000000004">
      <c r="A1372">
        <v>1367</v>
      </c>
      <c r="C1372">
        <f t="shared" si="69"/>
        <v>1.9181547535271948E-2</v>
      </c>
      <c r="D1372">
        <f t="shared" si="70"/>
        <v>7.2179020175294997E-6</v>
      </c>
      <c r="E1372" s="2">
        <f t="shared" si="71"/>
        <v>2.7358691194014333E-2</v>
      </c>
      <c r="K1372">
        <v>1367</v>
      </c>
      <c r="L1372" s="14">
        <v>-1.9119917156275499E-4</v>
      </c>
      <c r="M1372" s="14">
        <v>0.184586176231129</v>
      </c>
    </row>
    <row r="1373" spans="1:13" x14ac:dyDescent="0.55000000000000004">
      <c r="A1373">
        <v>1368</v>
      </c>
      <c r="C1373">
        <f t="shared" si="69"/>
        <v>-0.10808088422136188</v>
      </c>
      <c r="D1373">
        <f t="shared" si="70"/>
        <v>1.5054061953131444E-4</v>
      </c>
      <c r="E1373" s="2">
        <f t="shared" si="71"/>
        <v>3.316476928829748E-2</v>
      </c>
      <c r="K1373">
        <v>1368</v>
      </c>
      <c r="L1373" s="14">
        <v>-5.6842839794736297E-5</v>
      </c>
      <c r="M1373" s="14">
        <v>7.4031084875393199E-2</v>
      </c>
    </row>
    <row r="1374" spans="1:13" x14ac:dyDescent="0.55000000000000004">
      <c r="A1374">
        <v>1369</v>
      </c>
      <c r="C1374">
        <f t="shared" si="69"/>
        <v>-0.20821729220365021</v>
      </c>
      <c r="D1374">
        <f t="shared" si="70"/>
        <v>2.5608081468830982E-4</v>
      </c>
      <c r="E1374" s="2">
        <f t="shared" si="71"/>
        <v>2.3455455851201828E-2</v>
      </c>
      <c r="K1374">
        <v>1369</v>
      </c>
      <c r="L1374" s="14">
        <v>9.1750133827251805E-5</v>
      </c>
      <c r="M1374" s="14">
        <v>-5.5065550942893303E-2</v>
      </c>
    </row>
    <row r="1375" spans="1:13" x14ac:dyDescent="0.55000000000000004">
      <c r="A1375">
        <v>1370</v>
      </c>
      <c r="C1375">
        <f t="shared" si="69"/>
        <v>-0.25609554871499152</v>
      </c>
      <c r="D1375">
        <f t="shared" si="70"/>
        <v>2.9735012311380175E-4</v>
      </c>
      <c r="E1375" s="2">
        <f t="shared" si="71"/>
        <v>7.3487534718486135E-3</v>
      </c>
      <c r="K1375">
        <v>1370</v>
      </c>
      <c r="L1375" s="14">
        <v>2.1736371725569601E-4</v>
      </c>
      <c r="M1375" s="14">
        <v>-0.170370677925654</v>
      </c>
    </row>
    <row r="1376" spans="1:13" x14ac:dyDescent="0.55000000000000004">
      <c r="A1376">
        <v>1371</v>
      </c>
      <c r="C1376">
        <f t="shared" si="69"/>
        <v>-0.23969922056563434</v>
      </c>
      <c r="D1376">
        <f t="shared" si="70"/>
        <v>2.6399081828207163E-4</v>
      </c>
      <c r="E1376" s="2">
        <f t="shared" si="71"/>
        <v>1.0930899942461076E-5</v>
      </c>
      <c r="K1376">
        <v>1371</v>
      </c>
      <c r="L1376" s="14">
        <v>2.8853720927084599E-4</v>
      </c>
      <c r="M1376" s="14">
        <v>-0.24300541171897999</v>
      </c>
    </row>
    <row r="1377" spans="1:13" x14ac:dyDescent="0.55000000000000004">
      <c r="A1377">
        <v>1372</v>
      </c>
      <c r="C1377">
        <f t="shared" si="69"/>
        <v>-0.16314344051310628</v>
      </c>
      <c r="D1377">
        <f t="shared" si="70"/>
        <v>1.6437538254650993E-4</v>
      </c>
      <c r="E1377" s="2">
        <f t="shared" si="71"/>
        <v>8.3968801493984804E-3</v>
      </c>
      <c r="K1377">
        <v>1372</v>
      </c>
      <c r="L1377" s="14">
        <v>2.8744476726921602E-4</v>
      </c>
      <c r="M1377" s="14">
        <v>-0.254777932651157</v>
      </c>
    </row>
    <row r="1378" spans="1:13" x14ac:dyDescent="0.55000000000000004">
      <c r="A1378">
        <v>1373</v>
      </c>
      <c r="C1378">
        <f t="shared" si="69"/>
        <v>-4.5642095683590102E-2</v>
      </c>
      <c r="D1378">
        <f t="shared" si="70"/>
        <v>2.3505190551007969E-5</v>
      </c>
      <c r="E1378" s="2">
        <f t="shared" si="71"/>
        <v>2.4679669794248189E-2</v>
      </c>
      <c r="K1378">
        <v>1373</v>
      </c>
      <c r="L1378" s="14">
        <v>2.1436000012713301E-4</v>
      </c>
      <c r="M1378" s="14">
        <v>-0.20273973982330401</v>
      </c>
    </row>
    <row r="1379" spans="1:13" x14ac:dyDescent="0.55000000000000004">
      <c r="A1379">
        <v>1374</v>
      </c>
      <c r="C1379">
        <f t="shared" si="69"/>
        <v>8.3314453103303113E-2</v>
      </c>
      <c r="D1379">
        <f t="shared" si="70"/>
        <v>-1.2326430882260843E-4</v>
      </c>
      <c r="E1379" s="2">
        <f t="shared" si="71"/>
        <v>3.3576375204571088E-2</v>
      </c>
      <c r="K1379">
        <v>1374</v>
      </c>
      <c r="L1379" s="14">
        <v>8.7587441160311895E-5</v>
      </c>
      <c r="M1379" s="14">
        <v>-9.9924121450667605E-2</v>
      </c>
    </row>
    <row r="1380" spans="1:13" x14ac:dyDescent="0.55000000000000004">
      <c r="A1380">
        <v>1375</v>
      </c>
      <c r="C1380">
        <f t="shared" si="69"/>
        <v>0.19136083029152398</v>
      </c>
      <c r="D1380">
        <f t="shared" si="70"/>
        <v>-2.3909706488830585E-4</v>
      </c>
      <c r="E1380" s="2">
        <f t="shared" si="71"/>
        <v>2.6713521827943884E-2</v>
      </c>
      <c r="K1380">
        <v>1375</v>
      </c>
      <c r="L1380" s="14">
        <v>-6.1121935798147102E-5</v>
      </c>
      <c r="M1380" s="14">
        <v>2.79181130235347E-2</v>
      </c>
    </row>
    <row r="1381" spans="1:13" x14ac:dyDescent="0.55000000000000004">
      <c r="A1381">
        <v>1376</v>
      </c>
      <c r="C1381">
        <f t="shared" si="69"/>
        <v>0.2513796726426204</v>
      </c>
      <c r="D1381">
        <f t="shared" si="70"/>
        <v>-2.9492149743314802E-4</v>
      </c>
      <c r="E1381" s="2">
        <f t="shared" si="71"/>
        <v>1.0529138349591365E-2</v>
      </c>
      <c r="K1381">
        <v>1376</v>
      </c>
      <c r="L1381" s="14">
        <v>-1.9452294476299801E-4</v>
      </c>
      <c r="M1381" s="14">
        <v>0.14876808289959301</v>
      </c>
    </row>
    <row r="1382" spans="1:13" x14ac:dyDescent="0.55000000000000004">
      <c r="A1382">
        <v>1377</v>
      </c>
      <c r="C1382">
        <f t="shared" si="69"/>
        <v>0.24830751582412955</v>
      </c>
      <c r="D1382">
        <f t="shared" si="70"/>
        <v>-2.7672685057483911E-4</v>
      </c>
      <c r="E1382" s="2">
        <f t="shared" si="71"/>
        <v>2.5438183881712538E-4</v>
      </c>
      <c r="K1382">
        <v>1377</v>
      </c>
      <c r="L1382" s="14">
        <v>-2.7920447547921602E-4</v>
      </c>
      <c r="M1382" s="14">
        <v>0.23235816352326399</v>
      </c>
    </row>
    <row r="1383" spans="1:13" x14ac:dyDescent="0.55000000000000004">
      <c r="A1383">
        <v>1378</v>
      </c>
      <c r="C1383">
        <f t="shared" si="69"/>
        <v>0.18291540644159723</v>
      </c>
      <c r="D1383">
        <f t="shared" si="70"/>
        <v>-1.8907959716228008E-4</v>
      </c>
      <c r="E1383" s="2">
        <f t="shared" si="71"/>
        <v>5.6006206040062189E-3</v>
      </c>
      <c r="K1383">
        <v>1378</v>
      </c>
      <c r="L1383" s="14">
        <v>-2.9395751325284497E-4</v>
      </c>
      <c r="M1383" s="14">
        <v>0.25775270064713501</v>
      </c>
    </row>
    <row r="1384" spans="1:13" x14ac:dyDescent="0.55000000000000004">
      <c r="A1384">
        <v>1379</v>
      </c>
      <c r="C1384">
        <f t="shared" si="69"/>
        <v>7.1615385593720951E-2</v>
      </c>
      <c r="D1384">
        <f t="shared" si="70"/>
        <v>-5.3977350344338557E-5</v>
      </c>
      <c r="E1384" s="2">
        <f t="shared" si="71"/>
        <v>2.1601970831372053E-2</v>
      </c>
      <c r="K1384">
        <v>1379</v>
      </c>
      <c r="L1384" s="14">
        <v>-2.35087068252279E-4</v>
      </c>
      <c r="M1384" s="14">
        <v>0.218591474912263</v>
      </c>
    </row>
    <row r="1385" spans="1:13" x14ac:dyDescent="0.55000000000000004">
      <c r="A1385">
        <v>1380</v>
      </c>
      <c r="C1385">
        <f t="shared" si="69"/>
        <v>-5.76585875062866E-2</v>
      </c>
      <c r="D1385">
        <f t="shared" si="70"/>
        <v>9.4672073658596357E-5</v>
      </c>
      <c r="E1385" s="2">
        <f t="shared" si="71"/>
        <v>3.3248329901238348E-2</v>
      </c>
      <c r="K1385">
        <v>1380</v>
      </c>
      <c r="L1385" s="14">
        <v>-1.1733760863363501E-4</v>
      </c>
      <c r="M1385" s="14">
        <v>0.12468265824255199</v>
      </c>
    </row>
    <row r="1386" spans="1:13" x14ac:dyDescent="0.55000000000000004">
      <c r="A1386">
        <v>1381</v>
      </c>
      <c r="C1386">
        <f t="shared" si="69"/>
        <v>-0.17246147048811111</v>
      </c>
      <c r="D1386">
        <f t="shared" si="70"/>
        <v>2.1956080270147215E-4</v>
      </c>
      <c r="E1386" s="2">
        <f t="shared" si="71"/>
        <v>2.9586671849516109E-2</v>
      </c>
      <c r="K1386">
        <v>1381</v>
      </c>
      <c r="L1386" s="14">
        <v>2.97997829769797E-5</v>
      </c>
      <c r="M1386" s="14">
        <v>-4.5370365906320702E-4</v>
      </c>
    </row>
    <row r="1387" spans="1:13" x14ac:dyDescent="0.55000000000000004">
      <c r="A1387">
        <v>1382</v>
      </c>
      <c r="C1387">
        <f t="shared" si="69"/>
        <v>-0.24398015957739355</v>
      </c>
      <c r="D1387">
        <f t="shared" si="70"/>
        <v>2.8934439824157039E-4</v>
      </c>
      <c r="E1387" s="2">
        <f t="shared" si="71"/>
        <v>1.4043133292199911E-2</v>
      </c>
      <c r="K1387">
        <v>1382</v>
      </c>
      <c r="L1387" s="14">
        <v>1.6947363407657801E-4</v>
      </c>
      <c r="M1387" s="14">
        <v>-0.12547643266469299</v>
      </c>
    </row>
    <row r="1388" spans="1:13" x14ac:dyDescent="0.55000000000000004">
      <c r="A1388">
        <v>1383</v>
      </c>
      <c r="C1388">
        <f t="shared" si="69"/>
        <v>-0.25426497130716896</v>
      </c>
      <c r="D1388">
        <f t="shared" si="70"/>
        <v>2.8650864871976626E-4</v>
      </c>
      <c r="E1388" s="2">
        <f t="shared" si="71"/>
        <v>1.2384881674846842E-3</v>
      </c>
      <c r="K1388">
        <v>1383</v>
      </c>
      <c r="L1388" s="14">
        <v>2.6670176218359802E-4</v>
      </c>
      <c r="M1388" s="14">
        <v>-0.21907281071017401</v>
      </c>
    </row>
    <row r="1389" spans="1:13" x14ac:dyDescent="0.55000000000000004">
      <c r="A1389">
        <v>1384</v>
      </c>
      <c r="C1389">
        <f t="shared" si="69"/>
        <v>-0.20073463471978586</v>
      </c>
      <c r="D1389">
        <f t="shared" si="70"/>
        <v>2.1176526749320526E-4</v>
      </c>
      <c r="E1389" s="2">
        <f t="shared" si="71"/>
        <v>3.2565751005779082E-3</v>
      </c>
      <c r="K1389">
        <v>1384</v>
      </c>
      <c r="L1389" s="14">
        <v>2.9713277945411998E-4</v>
      </c>
      <c r="M1389" s="14">
        <v>-0.257801044284239</v>
      </c>
    </row>
    <row r="1390" spans="1:13" x14ac:dyDescent="0.55000000000000004">
      <c r="A1390">
        <v>1385</v>
      </c>
      <c r="C1390">
        <f t="shared" si="69"/>
        <v>-9.6824135968826747E-2</v>
      </c>
      <c r="D1390">
        <f t="shared" si="70"/>
        <v>8.3873267784269573E-5</v>
      </c>
      <c r="E1390" s="2">
        <f t="shared" si="71"/>
        <v>1.8262082031414013E-2</v>
      </c>
      <c r="K1390">
        <v>1385</v>
      </c>
      <c r="L1390" s="14">
        <v>2.5314504883241498E-4</v>
      </c>
      <c r="M1390" s="14">
        <v>-0.231961407035746</v>
      </c>
    </row>
    <row r="1391" spans="1:13" x14ac:dyDescent="0.55000000000000004">
      <c r="A1391">
        <v>1386</v>
      </c>
      <c r="C1391">
        <f t="shared" si="69"/>
        <v>3.138718002004539E-2</v>
      </c>
      <c r="D1391">
        <f t="shared" si="70"/>
        <v>-6.5069154231066473E-5</v>
      </c>
      <c r="E1391" s="2">
        <f t="shared" si="71"/>
        <v>3.2188944346714224E-2</v>
      </c>
      <c r="K1391">
        <v>1386</v>
      </c>
      <c r="L1391" s="14">
        <v>1.4575557033276001E-4</v>
      </c>
      <c r="M1391" s="14">
        <v>-0.14802559641105001</v>
      </c>
    </row>
    <row r="1392" spans="1:13" x14ac:dyDescent="0.55000000000000004">
      <c r="A1392">
        <v>1387</v>
      </c>
      <c r="C1392">
        <f t="shared" si="69"/>
        <v>0.15172097541238777</v>
      </c>
      <c r="D1392">
        <f t="shared" si="70"/>
        <v>-1.9768059008254266E-4</v>
      </c>
      <c r="E1392" s="2">
        <f t="shared" si="71"/>
        <v>3.1946855218301394E-2</v>
      </c>
      <c r="K1392">
        <v>1387</v>
      </c>
      <c r="L1392" s="14">
        <v>1.8607050413516599E-6</v>
      </c>
      <c r="M1392" s="14">
        <v>-2.7015856881074898E-2</v>
      </c>
    </row>
    <row r="1393" spans="1:13" x14ac:dyDescent="0.55000000000000004">
      <c r="A1393">
        <v>1388</v>
      </c>
      <c r="C1393">
        <f t="shared" si="69"/>
        <v>0.2339760040011726</v>
      </c>
      <c r="D1393">
        <f t="shared" si="70"/>
        <v>-2.8067836460022688E-4</v>
      </c>
      <c r="E1393" s="2">
        <f t="shared" si="71"/>
        <v>1.7746458002610661E-2</v>
      </c>
      <c r="K1393">
        <v>1388</v>
      </c>
      <c r="L1393" s="14">
        <v>-1.42500185370639E-4</v>
      </c>
      <c r="M1393" s="14">
        <v>0.100760171598974</v>
      </c>
    </row>
    <row r="1394" spans="1:13" x14ac:dyDescent="0.55000000000000004">
      <c r="A1394">
        <v>1389</v>
      </c>
      <c r="C1394">
        <f t="shared" si="69"/>
        <v>0.25750798740927477</v>
      </c>
      <c r="D1394">
        <f t="shared" si="70"/>
        <v>-2.9323178583456878E-4</v>
      </c>
      <c r="E1394" s="2">
        <f t="shared" si="71"/>
        <v>2.9384852965675568E-3</v>
      </c>
      <c r="K1394">
        <v>1389</v>
      </c>
      <c r="L1394" s="14">
        <v>-2.51171020349582E-4</v>
      </c>
      <c r="M1394" s="14">
        <v>0.20330019003133701</v>
      </c>
    </row>
    <row r="1395" spans="1:13" x14ac:dyDescent="0.55000000000000004">
      <c r="A1395">
        <v>1390</v>
      </c>
      <c r="C1395">
        <f t="shared" si="69"/>
        <v>0.21641089381586703</v>
      </c>
      <c r="D1395">
        <f t="shared" si="70"/>
        <v>-2.3219020966074112E-4</v>
      </c>
      <c r="E1395" s="2">
        <f t="shared" si="71"/>
        <v>1.4831372398487646E-3</v>
      </c>
      <c r="K1395">
        <v>1390</v>
      </c>
      <c r="L1395" s="14">
        <v>-2.9693451513008399E-4</v>
      </c>
      <c r="M1395" s="14">
        <v>0.25492241468753302</v>
      </c>
    </row>
    <row r="1396" spans="1:13" x14ac:dyDescent="0.55000000000000004">
      <c r="A1396">
        <v>1391</v>
      </c>
      <c r="C1396">
        <f t="shared" si="69"/>
        <v>0.12099922745431667</v>
      </c>
      <c r="D1396">
        <f t="shared" si="70"/>
        <v>-1.1287378504317938E-4</v>
      </c>
      <c r="E1396" s="2">
        <f t="shared" si="71"/>
        <v>1.4810527751715936E-2</v>
      </c>
      <c r="K1396">
        <v>1391</v>
      </c>
      <c r="L1396" s="14">
        <v>-2.6832891854825701E-4</v>
      </c>
      <c r="M1396" s="14">
        <v>0.24269773916138701</v>
      </c>
    </row>
    <row r="1397" spans="1:13" x14ac:dyDescent="0.55000000000000004">
      <c r="A1397">
        <v>1392</v>
      </c>
      <c r="C1397">
        <f t="shared" si="69"/>
        <v>-4.7806945359782985E-3</v>
      </c>
      <c r="D1397">
        <f t="shared" si="70"/>
        <v>3.4771580428532369E-5</v>
      </c>
      <c r="E1397" s="2">
        <f t="shared" si="71"/>
        <v>3.0439293715683373E-2</v>
      </c>
      <c r="K1397">
        <v>1392</v>
      </c>
      <c r="L1397" s="14">
        <v>-1.72518679724257E-4</v>
      </c>
      <c r="M1397" s="14">
        <v>0.16968790927480301</v>
      </c>
    </row>
    <row r="1398" spans="1:13" x14ac:dyDescent="0.55000000000000004">
      <c r="A1398">
        <v>1393</v>
      </c>
      <c r="C1398">
        <f t="shared" si="69"/>
        <v>-0.12936076296680493</v>
      </c>
      <c r="D1398">
        <f t="shared" si="70"/>
        <v>1.7369001213956702E-4</v>
      </c>
      <c r="E1398" s="2">
        <f t="shared" si="71"/>
        <v>3.3686730737715158E-2</v>
      </c>
      <c r="K1398">
        <v>1393</v>
      </c>
      <c r="L1398" s="14">
        <v>-3.3500067335126002E-5</v>
      </c>
      <c r="M1398" s="14">
        <v>5.4178689842979702E-2</v>
      </c>
    </row>
    <row r="1399" spans="1:13" x14ac:dyDescent="0.55000000000000004">
      <c r="A1399">
        <v>1394</v>
      </c>
      <c r="C1399">
        <f t="shared" si="69"/>
        <v>-0.22147400660243682</v>
      </c>
      <c r="D1399">
        <f t="shared" si="70"/>
        <v>2.690159118996136E-4</v>
      </c>
      <c r="E1399" s="2">
        <f t="shared" si="71"/>
        <v>2.1483963285410575E-2</v>
      </c>
      <c r="K1399">
        <v>1394</v>
      </c>
      <c r="L1399" s="14">
        <v>1.13908844737417E-4</v>
      </c>
      <c r="M1399" s="14">
        <v>-7.4899918560209597E-2</v>
      </c>
    </row>
    <row r="1400" spans="1:13" x14ac:dyDescent="0.55000000000000004">
      <c r="A1400">
        <v>1395</v>
      </c>
      <c r="C1400">
        <f t="shared" si="69"/>
        <v>-0.25800194288248152</v>
      </c>
      <c r="D1400">
        <f t="shared" si="70"/>
        <v>2.9682448817843594E-4</v>
      </c>
      <c r="E1400" s="2">
        <f t="shared" si="71"/>
        <v>5.2973017924122599E-3</v>
      </c>
      <c r="K1400">
        <v>1395</v>
      </c>
      <c r="L1400" s="14">
        <v>2.3278858000630299E-4</v>
      </c>
      <c r="M1400" s="14">
        <v>-0.18521937771463201</v>
      </c>
    </row>
    <row r="1401" spans="1:13" x14ac:dyDescent="0.55000000000000004">
      <c r="A1401">
        <v>1396</v>
      </c>
      <c r="C1401">
        <f t="shared" si="69"/>
        <v>-0.2297768297493952</v>
      </c>
      <c r="D1401">
        <f t="shared" si="70"/>
        <v>2.5013637448930586E-4</v>
      </c>
      <c r="E1401" s="2">
        <f t="shared" si="71"/>
        <v>3.7530014739784687E-4</v>
      </c>
      <c r="K1401">
        <v>1396</v>
      </c>
      <c r="L1401" s="14">
        <v>2.9336497129710297E-4</v>
      </c>
      <c r="M1401" s="14">
        <v>-0.24914949470282499</v>
      </c>
    </row>
    <row r="1402" spans="1:13" x14ac:dyDescent="0.55000000000000004">
      <c r="A1402">
        <v>1397</v>
      </c>
      <c r="C1402">
        <f t="shared" si="69"/>
        <v>-0.14388257566052332</v>
      </c>
      <c r="D1402">
        <f t="shared" si="70"/>
        <v>1.4066930325972363E-4</v>
      </c>
      <c r="E1402" s="2">
        <f t="shared" si="71"/>
        <v>1.1405385502992247E-2</v>
      </c>
      <c r="K1402">
        <v>1397</v>
      </c>
      <c r="L1402" s="14">
        <v>2.8046628562238598E-4</v>
      </c>
      <c r="M1402" s="14">
        <v>-0.25067857513144098</v>
      </c>
    </row>
    <row r="1403" spans="1:13" x14ac:dyDescent="0.55000000000000004">
      <c r="A1403">
        <v>1398</v>
      </c>
      <c r="C1403">
        <f t="shared" si="69"/>
        <v>-2.187682788585478E-2</v>
      </c>
      <c r="D1403">
        <f t="shared" si="70"/>
        <v>-4.1027980133164771E-6</v>
      </c>
      <c r="E1403" s="2">
        <f t="shared" si="71"/>
        <v>2.8071938043344111E-2</v>
      </c>
      <c r="K1403">
        <v>1398</v>
      </c>
      <c r="L1403" s="14">
        <v>1.9732307882702201E-4</v>
      </c>
      <c r="M1403" s="14">
        <v>-0.18942365132140701</v>
      </c>
    </row>
    <row r="1404" spans="1:13" x14ac:dyDescent="0.55000000000000004">
      <c r="A1404">
        <v>1399</v>
      </c>
      <c r="C1404">
        <f t="shared" si="69"/>
        <v>0.10561954256114212</v>
      </c>
      <c r="D1404">
        <f t="shared" si="70"/>
        <v>-1.4784518346514902E-4</v>
      </c>
      <c r="E1404" s="2">
        <f t="shared" si="71"/>
        <v>3.4724809913539462E-2</v>
      </c>
      <c r="K1404">
        <v>1399</v>
      </c>
      <c r="L1404" s="14">
        <v>6.4759082835918905E-5</v>
      </c>
      <c r="M1404" s="14">
        <v>-8.0726398938906305E-2</v>
      </c>
    </row>
    <row r="1405" spans="1:13" x14ac:dyDescent="0.55000000000000004">
      <c r="A1405">
        <v>1400</v>
      </c>
      <c r="C1405">
        <f t="shared" si="69"/>
        <v>0.20660763410954217</v>
      </c>
      <c r="D1405">
        <f t="shared" si="70"/>
        <v>-2.5448154419751543E-4</v>
      </c>
      <c r="E1405" s="2">
        <f t="shared" si="71"/>
        <v>2.5096374650077986E-2</v>
      </c>
      <c r="K1405">
        <v>1400</v>
      </c>
      <c r="L1405" s="14">
        <v>-8.4024227187623905E-5</v>
      </c>
      <c r="M1405" s="14">
        <v>4.8189280848065598E-2</v>
      </c>
    </row>
    <row r="1406" spans="1:13" x14ac:dyDescent="0.55000000000000004">
      <c r="A1406">
        <v>1401</v>
      </c>
      <c r="C1406">
        <f t="shared" si="69"/>
        <v>0.25574156443970603</v>
      </c>
      <c r="D1406">
        <f t="shared" si="70"/>
        <v>-2.9724840138160922E-4</v>
      </c>
      <c r="E1406" s="2">
        <f t="shared" si="71"/>
        <v>8.2275617710779823E-3</v>
      </c>
      <c r="K1406">
        <v>1401</v>
      </c>
      <c r="L1406" s="14">
        <v>-2.1176314826356301E-4</v>
      </c>
      <c r="M1406" s="14">
        <v>0.165035656302044</v>
      </c>
    </row>
    <row r="1407" spans="1:13" x14ac:dyDescent="0.55000000000000004">
      <c r="A1407">
        <v>1402</v>
      </c>
      <c r="C1407">
        <f t="shared" si="69"/>
        <v>0.24068975270053083</v>
      </c>
      <c r="D1407">
        <f t="shared" si="70"/>
        <v>-2.654121753186483E-4</v>
      </c>
      <c r="E1407" s="2">
        <f t="shared" si="71"/>
        <v>2.0142669360006639E-8</v>
      </c>
      <c r="K1407">
        <v>1402</v>
      </c>
      <c r="L1407" s="14">
        <v>-2.86464675173695E-4</v>
      </c>
      <c r="M1407" s="14">
        <v>0.24054782782829201</v>
      </c>
    </row>
    <row r="1408" spans="1:13" x14ac:dyDescent="0.55000000000000004">
      <c r="A1408">
        <v>1403</v>
      </c>
      <c r="C1408">
        <f t="shared" si="69"/>
        <v>0.16522988637169</v>
      </c>
      <c r="D1408">
        <f t="shared" si="70"/>
        <v>-1.6696308769637022E-4</v>
      </c>
      <c r="E1408" s="2">
        <f t="shared" si="71"/>
        <v>8.2053554812071845E-3</v>
      </c>
      <c r="K1408">
        <v>1403</v>
      </c>
      <c r="L1408" s="14">
        <v>-2.89419347088746E-4</v>
      </c>
      <c r="M1408" s="14">
        <v>0.25581330362455801</v>
      </c>
    </row>
    <row r="1409" spans="1:13" x14ac:dyDescent="0.55000000000000004">
      <c r="A1409">
        <v>1404</v>
      </c>
      <c r="C1409">
        <f t="shared" si="69"/>
        <v>4.8300801333804502E-2</v>
      </c>
      <c r="D1409">
        <f t="shared" si="70"/>
        <v>-2.6609784365544065E-5</v>
      </c>
      <c r="E1409" s="2">
        <f t="shared" si="71"/>
        <v>2.5188213153148949E-2</v>
      </c>
      <c r="K1409">
        <v>1404</v>
      </c>
      <c r="L1409" s="14">
        <v>-2.1988714809814E-4</v>
      </c>
      <c r="M1409" s="14">
        <v>0.20700875057752999</v>
      </c>
    </row>
    <row r="1410" spans="1:13" x14ac:dyDescent="0.55000000000000004">
      <c r="A1410">
        <v>1405</v>
      </c>
      <c r="C1410">
        <f t="shared" si="69"/>
        <v>-8.0750766739475871E-2</v>
      </c>
      <c r="D1410">
        <f t="shared" si="70"/>
        <v>1.2042201395217827E-4</v>
      </c>
      <c r="E1410" s="2">
        <f t="shared" si="71"/>
        <v>3.500953033577324E-2</v>
      </c>
      <c r="K1410">
        <v>1405</v>
      </c>
      <c r="L1410" s="14">
        <v>-9.5282848785519897E-5</v>
      </c>
      <c r="M1410" s="14">
        <v>0.10635757175930199</v>
      </c>
    </row>
    <row r="1411" spans="1:13" x14ac:dyDescent="0.55000000000000004">
      <c r="A1411">
        <v>1406</v>
      </c>
      <c r="C1411">
        <f t="shared" si="69"/>
        <v>-0.18953559445162171</v>
      </c>
      <c r="D1411">
        <f t="shared" si="70"/>
        <v>2.3723042506190565E-4</v>
      </c>
      <c r="E1411" s="2">
        <f t="shared" si="71"/>
        <v>2.8427333685468223E-2</v>
      </c>
      <c r="K1411">
        <v>1406</v>
      </c>
      <c r="L1411" s="14">
        <v>5.31856310973147E-5</v>
      </c>
      <c r="M1411" s="14">
        <v>-2.0931520700516199E-2</v>
      </c>
    </row>
    <row r="1412" spans="1:13" x14ac:dyDescent="0.55000000000000004">
      <c r="A1412">
        <v>1407</v>
      </c>
      <c r="C1412">
        <f t="shared" si="69"/>
        <v>-0.25075098305042215</v>
      </c>
      <c r="D1412">
        <f t="shared" si="70"/>
        <v>2.9449899990253683E-4</v>
      </c>
      <c r="E1412" s="2">
        <f t="shared" si="71"/>
        <v>1.1614976225689275E-2</v>
      </c>
      <c r="K1412">
        <v>1407</v>
      </c>
      <c r="L1412" s="14">
        <v>1.8833343973212501E-4</v>
      </c>
      <c r="M1412" s="14">
        <v>-0.14297818395116299</v>
      </c>
    </row>
    <row r="1413" spans="1:13" x14ac:dyDescent="0.55000000000000004">
      <c r="A1413">
        <v>1408</v>
      </c>
      <c r="C1413">
        <f t="shared" si="69"/>
        <v>-0.24903316031555911</v>
      </c>
      <c r="D1413">
        <f t="shared" si="70"/>
        <v>2.778545333146681E-4</v>
      </c>
      <c r="E1413" s="2">
        <f t="shared" si="71"/>
        <v>3.9275654287313037E-4</v>
      </c>
      <c r="K1413">
        <v>1408</v>
      </c>
      <c r="L1413" s="14">
        <v>2.7631197005018499E-4</v>
      </c>
      <c r="M1413" s="14">
        <v>-0.229215074058982</v>
      </c>
    </row>
    <row r="1414" spans="1:13" x14ac:dyDescent="0.55000000000000004">
      <c r="A1414">
        <v>1409</v>
      </c>
      <c r="C1414">
        <f t="shared" ref="C1414:C1477" si="72">$D$1*COS($B$2*(A1414-$L$2)+$B$1)</f>
        <v>-0.18481326354467109</v>
      </c>
      <c r="D1414">
        <f t="shared" ref="D1414:D1477" si="73">$D$2*COS($B$2*(A1414-$L$3)+$B$3)</f>
        <v>1.9147443557451107E-4</v>
      </c>
      <c r="E1414" s="2">
        <f t="shared" ref="E1414:E1477" si="74">(M1414-C1414)^2</f>
        <v>5.3626861203233504E-3</v>
      </c>
      <c r="K1414">
        <v>1409</v>
      </c>
      <c r="L1414" s="14">
        <v>2.9508645335415902E-4</v>
      </c>
      <c r="M1414" s="14">
        <v>-0.25804362692164301</v>
      </c>
    </row>
    <row r="1415" spans="1:13" x14ac:dyDescent="0.55000000000000004">
      <c r="A1415">
        <v>1410</v>
      </c>
      <c r="C1415">
        <f t="shared" si="72"/>
        <v>-7.4209133179227935E-2</v>
      </c>
      <c r="D1415">
        <f t="shared" si="73"/>
        <v>5.7038290466698523E-5</v>
      </c>
      <c r="E1415" s="2">
        <f t="shared" si="74"/>
        <v>2.1914189343706356E-2</v>
      </c>
      <c r="K1415">
        <v>1410</v>
      </c>
      <c r="L1415" s="14">
        <v>2.3995470383212701E-4</v>
      </c>
      <c r="M1415" s="14">
        <v>-0.22224355263533399</v>
      </c>
    </row>
    <row r="1416" spans="1:13" x14ac:dyDescent="0.55000000000000004">
      <c r="A1416">
        <v>1411</v>
      </c>
      <c r="C1416">
        <f t="shared" si="72"/>
        <v>5.501992541044054E-2</v>
      </c>
      <c r="D1416">
        <f t="shared" si="73"/>
        <v>-9.171326327731402E-5</v>
      </c>
      <c r="E1416" s="2">
        <f t="shared" si="74"/>
        <v>3.4522058907079566E-2</v>
      </c>
      <c r="K1416">
        <v>1411</v>
      </c>
      <c r="L1416" s="14">
        <v>1.2472481016442599E-4</v>
      </c>
      <c r="M1416" s="14">
        <v>-0.13078120189259701</v>
      </c>
    </row>
    <row r="1417" spans="1:13" x14ac:dyDescent="0.55000000000000004">
      <c r="A1417">
        <v>1412</v>
      </c>
      <c r="C1417">
        <f t="shared" si="72"/>
        <v>0.17044014244939285</v>
      </c>
      <c r="D1417">
        <f t="shared" si="73"/>
        <v>-2.1744672110018661E-4</v>
      </c>
      <c r="E1417" s="2">
        <f t="shared" si="74"/>
        <v>3.1330426734505652E-2</v>
      </c>
      <c r="K1417">
        <v>1412</v>
      </c>
      <c r="L1417" s="14">
        <v>-2.1743185945503801E-5</v>
      </c>
      <c r="M1417" s="14">
        <v>-6.5638878281848801E-3</v>
      </c>
    </row>
    <row r="1418" spans="1:13" x14ac:dyDescent="0.55000000000000004">
      <c r="A1418">
        <v>1413</v>
      </c>
      <c r="C1418">
        <f t="shared" si="72"/>
        <v>0.24308347632729974</v>
      </c>
      <c r="D1418">
        <f t="shared" si="73"/>
        <v>-2.8860563534089236E-4</v>
      </c>
      <c r="E1418" s="2">
        <f t="shared" si="74"/>
        <v>1.5322994509143071E-2</v>
      </c>
      <c r="K1418">
        <v>1413</v>
      </c>
      <c r="L1418" s="14">
        <v>-1.6276546625045E-4</v>
      </c>
      <c r="M1418" s="14">
        <v>0.11929739266220001</v>
      </c>
    </row>
    <row r="1419" spans="1:13" x14ac:dyDescent="0.55000000000000004">
      <c r="A1419">
        <v>1414</v>
      </c>
      <c r="C1419">
        <f t="shared" si="72"/>
        <v>0.25471798144089641</v>
      </c>
      <c r="D1419">
        <f t="shared" si="73"/>
        <v>-2.8733061843588792E-4</v>
      </c>
      <c r="E1419" s="2">
        <f t="shared" si="74"/>
        <v>1.5553621815237405E-3</v>
      </c>
      <c r="K1419">
        <v>1414</v>
      </c>
      <c r="L1419" s="14">
        <v>-2.6302212580932402E-4</v>
      </c>
      <c r="M1419" s="14">
        <v>0.21527990109304301</v>
      </c>
    </row>
    <row r="1420" spans="1:13" x14ac:dyDescent="0.55000000000000004">
      <c r="A1420">
        <v>1415</v>
      </c>
      <c r="C1420">
        <f t="shared" si="72"/>
        <v>0.20242364224245735</v>
      </c>
      <c r="D1420">
        <f t="shared" si="73"/>
        <v>-2.139416727531188E-4</v>
      </c>
      <c r="E1420" s="2">
        <f t="shared" si="74"/>
        <v>3.0162701682923637E-3</v>
      </c>
      <c r="K1420">
        <v>1415</v>
      </c>
      <c r="L1420" s="14">
        <v>-2.9740326228844298E-4</v>
      </c>
      <c r="M1420" s="14">
        <v>0.257344222795583</v>
      </c>
    </row>
    <row r="1421" spans="1:13" x14ac:dyDescent="0.55000000000000004">
      <c r="A1421">
        <v>1416</v>
      </c>
      <c r="C1421">
        <f t="shared" si="72"/>
        <v>9.9325235592844591E-2</v>
      </c>
      <c r="D1421">
        <f t="shared" si="73"/>
        <v>-8.6857876741692347E-5</v>
      </c>
      <c r="E1421" s="2">
        <f t="shared" si="74"/>
        <v>1.8395456715150086E-2</v>
      </c>
      <c r="K1421">
        <v>1416</v>
      </c>
      <c r="L1421" s="14">
        <v>-2.57297906771526E-4</v>
      </c>
      <c r="M1421" s="14">
        <v>0.23495508745131299</v>
      </c>
    </row>
    <row r="1422" spans="1:13" x14ac:dyDescent="0.55000000000000004">
      <c r="A1422">
        <v>1417</v>
      </c>
      <c r="C1422">
        <f t="shared" si="72"/>
        <v>-2.870171157978875E-2</v>
      </c>
      <c r="D1422">
        <f t="shared" si="73"/>
        <v>6.2025415512063982E-5</v>
      </c>
      <c r="E1422" s="2">
        <f t="shared" si="74"/>
        <v>3.3277678265062199E-2</v>
      </c>
      <c r="K1422">
        <v>1417</v>
      </c>
      <c r="L1422" s="14">
        <v>-1.5275069434334801E-4</v>
      </c>
      <c r="M1422" s="14">
        <v>0.15371999289931701</v>
      </c>
    </row>
    <row r="1423" spans="1:13" x14ac:dyDescent="0.55000000000000004">
      <c r="A1423">
        <v>1418</v>
      </c>
      <c r="C1423">
        <f t="shared" si="72"/>
        <v>-0.1495251341300744</v>
      </c>
      <c r="D1423">
        <f t="shared" si="73"/>
        <v>1.9534163586453588E-4</v>
      </c>
      <c r="E1423" s="2">
        <f t="shared" si="74"/>
        <v>3.3675885837281691E-2</v>
      </c>
      <c r="K1423">
        <v>1418</v>
      </c>
      <c r="L1423" s="14">
        <v>-9.9461229203657104E-6</v>
      </c>
      <c r="M1423" s="14">
        <v>3.3984772516083797E-2</v>
      </c>
    </row>
    <row r="1424" spans="1:13" x14ac:dyDescent="0.55000000000000004">
      <c r="A1424">
        <v>1419</v>
      </c>
      <c r="C1424">
        <f t="shared" si="72"/>
        <v>-0.23282089975439929</v>
      </c>
      <c r="D1424">
        <f t="shared" si="73"/>
        <v>2.7963122309105314E-4</v>
      </c>
      <c r="E1424" s="2">
        <f t="shared" si="74"/>
        <v>1.9198528527396088E-2</v>
      </c>
      <c r="K1424">
        <v>1419</v>
      </c>
      <c r="L1424" s="14">
        <v>1.35349516689289E-4</v>
      </c>
      <c r="M1424" s="14">
        <v>-9.4262144970025996E-2</v>
      </c>
    </row>
    <row r="1425" spans="1:13" x14ac:dyDescent="0.55000000000000004">
      <c r="A1425">
        <v>1420</v>
      </c>
      <c r="C1425">
        <f t="shared" si="72"/>
        <v>-0.2576835270156122</v>
      </c>
      <c r="D1425">
        <f t="shared" si="73"/>
        <v>2.9373926748040106E-4</v>
      </c>
      <c r="E1425" s="2">
        <f t="shared" si="74"/>
        <v>3.4554415036687222E-3</v>
      </c>
      <c r="K1425">
        <v>1420</v>
      </c>
      <c r="L1425" s="14">
        <v>2.4674603019666797E-4</v>
      </c>
      <c r="M1425" s="14">
        <v>-0.19890052348849799</v>
      </c>
    </row>
    <row r="1426" spans="1:13" x14ac:dyDescent="0.55000000000000004">
      <c r="A1426">
        <v>1421</v>
      </c>
      <c r="C1426">
        <f t="shared" si="72"/>
        <v>-0.21787302053460317</v>
      </c>
      <c r="D1426">
        <f t="shared" si="73"/>
        <v>2.3412494726570001E-4</v>
      </c>
      <c r="E1426" s="2">
        <f t="shared" si="74"/>
        <v>1.2852233227867306E-3</v>
      </c>
      <c r="K1426">
        <v>1421</v>
      </c>
      <c r="L1426" s="14">
        <v>2.9634346974004901E-4</v>
      </c>
      <c r="M1426" s="14">
        <v>-0.25372303201000901</v>
      </c>
    </row>
    <row r="1427" spans="1:13" x14ac:dyDescent="0.55000000000000004">
      <c r="A1427">
        <v>1422</v>
      </c>
      <c r="C1427">
        <f t="shared" si="72"/>
        <v>-0.12338097829824447</v>
      </c>
      <c r="D1427">
        <f t="shared" si="73"/>
        <v>1.157502002494643E-4</v>
      </c>
      <c r="E1427" s="2">
        <f t="shared" si="74"/>
        <v>1.4790951273511882E-2</v>
      </c>
      <c r="K1427">
        <v>1422</v>
      </c>
      <c r="L1427" s="14">
        <v>2.7171984890561498E-4</v>
      </c>
      <c r="M1427" s="14">
        <v>-0.24499903318119301</v>
      </c>
    </row>
    <row r="1428" spans="1:13" x14ac:dyDescent="0.55000000000000004">
      <c r="A1428">
        <v>1423</v>
      </c>
      <c r="C1428">
        <f t="shared" si="72"/>
        <v>2.0770888253601283E-3</v>
      </c>
      <c r="D1428">
        <f t="shared" si="73"/>
        <v>-3.1675407207675739E-5</v>
      </c>
      <c r="E1428" s="2">
        <f t="shared" si="74"/>
        <v>3.1325670879107724E-2</v>
      </c>
      <c r="K1428">
        <v>1423</v>
      </c>
      <c r="L1428" s="14">
        <v>1.7904230628520301E-4</v>
      </c>
      <c r="M1428" s="14">
        <v>-0.17491350662848801</v>
      </c>
    </row>
    <row r="1429" spans="1:13" x14ac:dyDescent="0.55000000000000004">
      <c r="A1429">
        <v>1424</v>
      </c>
      <c r="C1429">
        <f t="shared" si="72"/>
        <v>0.12701385043536528</v>
      </c>
      <c r="D1429">
        <f t="shared" si="73"/>
        <v>-1.7115115512040947E-4</v>
      </c>
      <c r="E1429" s="2">
        <f t="shared" si="74"/>
        <v>3.5356656424815835E-2</v>
      </c>
      <c r="K1429">
        <v>1424</v>
      </c>
      <c r="L1429" s="14">
        <v>4.1522507357829902E-5</v>
      </c>
      <c r="M1429" s="14">
        <v>-6.1019807256059301E-2</v>
      </c>
    </row>
    <row r="1430" spans="1:13" x14ac:dyDescent="0.55000000000000004">
      <c r="A1430">
        <v>1425</v>
      </c>
      <c r="C1430">
        <f t="shared" si="72"/>
        <v>0.22007281282657606</v>
      </c>
      <c r="D1430">
        <f t="shared" si="73"/>
        <v>-2.6767157067910508E-4</v>
      </c>
      <c r="E1430" s="2">
        <f t="shared" si="74"/>
        <v>2.3078510992766147E-2</v>
      </c>
      <c r="K1430">
        <v>1425</v>
      </c>
      <c r="L1430" s="14">
        <v>-1.06396861124246E-4</v>
      </c>
      <c r="M1430" s="14">
        <v>6.8156681383051795E-2</v>
      </c>
    </row>
    <row r="1431" spans="1:13" x14ac:dyDescent="0.55000000000000004">
      <c r="A1431">
        <v>1426</v>
      </c>
      <c r="C1431">
        <f t="shared" si="72"/>
        <v>0.25789813796510952</v>
      </c>
      <c r="D1431">
        <f t="shared" si="73"/>
        <v>-2.970120640664482E-4</v>
      </c>
      <c r="E1431" s="2">
        <f t="shared" si="74"/>
        <v>6.0272291869345532E-3</v>
      </c>
      <c r="K1431">
        <v>1426</v>
      </c>
      <c r="L1431" s="14">
        <v>-2.2766847569954699E-4</v>
      </c>
      <c r="M1431" s="14">
        <v>0.180262906356422</v>
      </c>
    </row>
    <row r="1432" spans="1:13" x14ac:dyDescent="0.55000000000000004">
      <c r="A1432">
        <v>1427</v>
      </c>
      <c r="C1432">
        <f t="shared" si="72"/>
        <v>0.2309964665363187</v>
      </c>
      <c r="D1432">
        <f t="shared" si="73"/>
        <v>-2.5180878989115841E-4</v>
      </c>
      <c r="E1432" s="2">
        <f t="shared" si="74"/>
        <v>2.632409428729533E-4</v>
      </c>
      <c r="K1432">
        <v>1427</v>
      </c>
      <c r="L1432" s="14">
        <v>-2.9191910818321002E-4</v>
      </c>
      <c r="M1432" s="14">
        <v>0.24722116816294201</v>
      </c>
    </row>
    <row r="1433" spans="1:13" x14ac:dyDescent="0.55000000000000004">
      <c r="A1433">
        <v>1428</v>
      </c>
      <c r="C1433">
        <f t="shared" si="72"/>
        <v>0.1461195510268713</v>
      </c>
      <c r="D1433">
        <f t="shared" si="73"/>
        <v>-1.4340681716228999E-4</v>
      </c>
      <c r="E1433" s="2">
        <f t="shared" si="74"/>
        <v>1.1266082498505199E-2</v>
      </c>
      <c r="K1433">
        <v>1428</v>
      </c>
      <c r="L1433" s="14">
        <v>-2.8305678908771402E-4</v>
      </c>
      <c r="M1433" s="14">
        <v>0.25226135475426797</v>
      </c>
    </row>
    <row r="1434" spans="1:13" x14ac:dyDescent="0.55000000000000004">
      <c r="A1434">
        <v>1429</v>
      </c>
      <c r="C1434">
        <f t="shared" si="72"/>
        <v>2.4569708165953223E-2</v>
      </c>
      <c r="D1434">
        <f t="shared" si="73"/>
        <v>9.8724389794170364E-7</v>
      </c>
      <c r="E1434" s="2">
        <f t="shared" si="74"/>
        <v>2.8747681299529548E-2</v>
      </c>
      <c r="K1434">
        <v>1429</v>
      </c>
      <c r="L1434" s="14">
        <v>-2.0330114120836301E-4</v>
      </c>
      <c r="M1434" s="14">
        <v>0.194121120131556</v>
      </c>
    </row>
    <row r="1435" spans="1:13" x14ac:dyDescent="0.55000000000000004">
      <c r="A1435">
        <v>1430</v>
      </c>
      <c r="C1435">
        <f t="shared" si="72"/>
        <v>-0.10314661355703668</v>
      </c>
      <c r="D1435">
        <f t="shared" si="73"/>
        <v>1.4513352755018836E-4</v>
      </c>
      <c r="E1435" s="2">
        <f t="shared" si="74"/>
        <v>3.629354964508312E-2</v>
      </c>
      <c r="K1435">
        <v>1430</v>
      </c>
      <c r="L1435" s="14">
        <v>-7.2627461324659606E-5</v>
      </c>
      <c r="M1435" s="14">
        <v>8.7362046731893794E-2</v>
      </c>
    </row>
    <row r="1436" spans="1:13" x14ac:dyDescent="0.55000000000000004">
      <c r="A1436">
        <v>1431</v>
      </c>
      <c r="C1436">
        <f t="shared" si="72"/>
        <v>-0.20497530943474604</v>
      </c>
      <c r="D1436">
        <f t="shared" si="73"/>
        <v>2.5285435495880036E-4</v>
      </c>
      <c r="E1436" s="2">
        <f t="shared" si="74"/>
        <v>2.6797007770901184E-2</v>
      </c>
      <c r="K1436">
        <v>1431</v>
      </c>
      <c r="L1436" s="14">
        <v>7.6236216795865405E-5</v>
      </c>
      <c r="M1436" s="14">
        <v>-4.1277393226563402E-2</v>
      </c>
    </row>
    <row r="1437" spans="1:13" x14ac:dyDescent="0.55000000000000004">
      <c r="A1437">
        <v>1432</v>
      </c>
      <c r="C1437">
        <f t="shared" si="72"/>
        <v>-0.25535952318176997</v>
      </c>
      <c r="D1437">
        <f t="shared" si="73"/>
        <v>2.9711406902056277E-4</v>
      </c>
      <c r="E1437" s="2">
        <f t="shared" si="74"/>
        <v>9.1739749040753455E-3</v>
      </c>
      <c r="K1437">
        <v>1432</v>
      </c>
      <c r="L1437" s="14">
        <v>2.0600606148471199E-4</v>
      </c>
      <c r="M1437" s="14">
        <v>-0.15957865398507001</v>
      </c>
    </row>
    <row r="1438" spans="1:13" x14ac:dyDescent="0.55000000000000004">
      <c r="A1438">
        <v>1433</v>
      </c>
      <c r="C1438">
        <f t="shared" si="72"/>
        <v>-0.24165387916241393</v>
      </c>
      <c r="D1438">
        <f t="shared" si="73"/>
        <v>2.6680441442640128E-4</v>
      </c>
      <c r="E1438" s="2">
        <f t="shared" si="74"/>
        <v>1.3998285450886233E-5</v>
      </c>
      <c r="K1438">
        <v>1433</v>
      </c>
      <c r="L1438" s="14">
        <v>2.84180410105887E-4</v>
      </c>
      <c r="M1438" s="14">
        <v>-0.23791245089891799</v>
      </c>
    </row>
    <row r="1439" spans="1:13" x14ac:dyDescent="0.55000000000000004">
      <c r="A1439">
        <v>1434</v>
      </c>
      <c r="C1439">
        <f t="shared" si="72"/>
        <v>-0.16729820513362656</v>
      </c>
      <c r="D1439">
        <f t="shared" si="73"/>
        <v>1.6953247560294214E-4</v>
      </c>
      <c r="E1439" s="2">
        <f t="shared" si="74"/>
        <v>7.9854586392916482E-3</v>
      </c>
      <c r="K1439">
        <v>1434</v>
      </c>
      <c r="L1439" s="14">
        <v>2.9118001208876699E-4</v>
      </c>
      <c r="M1439" s="14">
        <v>-0.25665959858343601</v>
      </c>
    </row>
    <row r="1440" spans="1:13" x14ac:dyDescent="0.55000000000000004">
      <c r="A1440">
        <v>1435</v>
      </c>
      <c r="C1440">
        <f t="shared" si="72"/>
        <v>-5.0954207983256165E-2</v>
      </c>
      <c r="D1440">
        <f t="shared" si="73"/>
        <v>2.9711458864794381E-5</v>
      </c>
      <c r="E1440" s="2">
        <f t="shared" si="74"/>
        <v>2.5654604965227177E-2</v>
      </c>
      <c r="K1440">
        <v>1435</v>
      </c>
      <c r="L1440" s="14">
        <v>2.2525177369436001E-4</v>
      </c>
      <c r="M1440" s="14">
        <v>-0.211124757602177</v>
      </c>
    </row>
    <row r="1441" spans="1:13" x14ac:dyDescent="0.55000000000000004">
      <c r="A1441">
        <v>1436</v>
      </c>
      <c r="C1441">
        <f t="shared" si="72"/>
        <v>7.8178221342140683E-2</v>
      </c>
      <c r="D1441">
        <f t="shared" si="73"/>
        <v>-1.1756650778144393E-4</v>
      </c>
      <c r="E1441" s="2">
        <f t="shared" si="74"/>
        <v>3.6439233652102998E-2</v>
      </c>
      <c r="K1441">
        <v>1436</v>
      </c>
      <c r="L1441" s="14">
        <v>1.0290783121764601E-4</v>
      </c>
      <c r="M1441" s="14">
        <v>-0.112712411356541</v>
      </c>
    </row>
    <row r="1442" spans="1:13" x14ac:dyDescent="0.55000000000000004">
      <c r="A1442">
        <v>1437</v>
      </c>
      <c r="C1442">
        <f t="shared" si="72"/>
        <v>0.18768956497617242</v>
      </c>
      <c r="D1442">
        <f t="shared" si="73"/>
        <v>-2.3533775907923823E-4</v>
      </c>
      <c r="E1442" s="2">
        <f t="shared" si="74"/>
        <v>3.0192574939574612E-2</v>
      </c>
      <c r="K1442">
        <v>1437</v>
      </c>
      <c r="L1442" s="14">
        <v>-4.5210015981365702E-5</v>
      </c>
      <c r="M1442" s="14">
        <v>1.3929457530376299E-2</v>
      </c>
    </row>
    <row r="1443" spans="1:13" x14ac:dyDescent="0.55000000000000004">
      <c r="A1443">
        <v>1438</v>
      </c>
      <c r="C1443">
        <f t="shared" si="72"/>
        <v>0.25009478398397605</v>
      </c>
      <c r="D1443">
        <f t="shared" si="73"/>
        <v>-2.9404419337534566E-4</v>
      </c>
      <c r="E1443" s="2">
        <f t="shared" si="74"/>
        <v>1.2771752063767615E-2</v>
      </c>
      <c r="K1443">
        <v>1438</v>
      </c>
      <c r="L1443" s="14">
        <v>-1.8200473421526599E-4</v>
      </c>
      <c r="M1443" s="14">
        <v>0.13708260736673</v>
      </c>
    </row>
    <row r="1444" spans="1:13" x14ac:dyDescent="0.55000000000000004">
      <c r="A1444">
        <v>1439</v>
      </c>
      <c r="C1444">
        <f t="shared" si="72"/>
        <v>0.24973148379222254</v>
      </c>
      <c r="D1444">
        <f t="shared" si="73"/>
        <v>-2.7895173309472619E-4</v>
      </c>
      <c r="E1444" s="2">
        <f t="shared" si="74"/>
        <v>5.6781723787290884E-4</v>
      </c>
      <c r="K1444">
        <v>1439</v>
      </c>
      <c r="L1444" s="14">
        <v>-2.7321523768955401E-4</v>
      </c>
      <c r="M1444" s="14">
        <v>0.22590256778932999</v>
      </c>
    </row>
    <row r="1445" spans="1:13" x14ac:dyDescent="0.55000000000000004">
      <c r="A1445">
        <v>1440</v>
      </c>
      <c r="C1445">
        <f t="shared" si="72"/>
        <v>0.18669084509128539</v>
      </c>
      <c r="D1445">
        <f t="shared" si="73"/>
        <v>-1.9384826764415284E-4</v>
      </c>
      <c r="E1445" s="2">
        <f t="shared" si="74"/>
        <v>5.1055288682023596E-3</v>
      </c>
      <c r="K1445">
        <v>1440</v>
      </c>
      <c r="L1445" s="14">
        <v>-2.9599728998020699E-4</v>
      </c>
      <c r="M1445" s="14">
        <v>0.25814382871130198</v>
      </c>
    </row>
    <row r="1446" spans="1:13" x14ac:dyDescent="0.55000000000000004">
      <c r="A1446">
        <v>1441</v>
      </c>
      <c r="C1446">
        <f t="shared" si="72"/>
        <v>7.6794739402981774E-2</v>
      </c>
      <c r="D1446">
        <f t="shared" si="73"/>
        <v>-6.0092973011802349E-5</v>
      </c>
      <c r="E1446" s="2">
        <f t="shared" si="74"/>
        <v>2.2182118838752658E-2</v>
      </c>
      <c r="K1446">
        <v>1441</v>
      </c>
      <c r="L1446" s="14">
        <v>-2.4464498476144098E-4</v>
      </c>
      <c r="M1446" s="14">
        <v>0.22573136632447699</v>
      </c>
    </row>
    <row r="1447" spans="1:13" x14ac:dyDescent="0.55000000000000004">
      <c r="A1447">
        <v>1442</v>
      </c>
      <c r="C1447">
        <f t="shared" si="72"/>
        <v>-5.2375227169879184E-2</v>
      </c>
      <c r="D1447">
        <f t="shared" si="73"/>
        <v>8.8744391186108886E-5</v>
      </c>
      <c r="E1447" s="2">
        <f t="shared" si="74"/>
        <v>3.5780866270745434E-2</v>
      </c>
      <c r="K1447">
        <v>1442</v>
      </c>
      <c r="L1447" s="14">
        <v>-1.32019825441869E-4</v>
      </c>
      <c r="M1447" s="14">
        <v>0.13678308290595501</v>
      </c>
    </row>
    <row r="1448" spans="1:13" x14ac:dyDescent="0.55000000000000004">
      <c r="A1448">
        <v>1443</v>
      </c>
      <c r="C1448">
        <f t="shared" si="72"/>
        <v>-0.16840011570547925</v>
      </c>
      <c r="D1448">
        <f t="shared" si="73"/>
        <v>2.1530878377996586E-4</v>
      </c>
      <c r="E1448" s="2">
        <f t="shared" si="74"/>
        <v>3.3115535188867048E-2</v>
      </c>
      <c r="K1448">
        <v>1443</v>
      </c>
      <c r="L1448" s="14">
        <v>1.36705181511577E-5</v>
      </c>
      <c r="M1448" s="14">
        <v>1.3576627832993401E-2</v>
      </c>
    </row>
    <row r="1449" spans="1:13" x14ac:dyDescent="0.55000000000000004">
      <c r="A1449">
        <v>1444</v>
      </c>
      <c r="C1449">
        <f t="shared" si="72"/>
        <v>-0.24216012479272236</v>
      </c>
      <c r="D1449">
        <f t="shared" si="73"/>
        <v>2.8783520999515382E-4</v>
      </c>
      <c r="E1449" s="2">
        <f t="shared" si="74"/>
        <v>1.6674543183477802E-2</v>
      </c>
      <c r="K1449">
        <v>1444</v>
      </c>
      <c r="L1449" s="14">
        <v>1.5593699566748899E-4</v>
      </c>
      <c r="M1449" s="14">
        <v>-0.113030177904025</v>
      </c>
    </row>
    <row r="1450" spans="1:13" x14ac:dyDescent="0.55000000000000004">
      <c r="A1450">
        <v>1445</v>
      </c>
      <c r="C1450">
        <f t="shared" si="72"/>
        <v>-0.25514304688756562</v>
      </c>
      <c r="D1450">
        <f t="shared" si="73"/>
        <v>2.8812106558666475E-4</v>
      </c>
      <c r="E1450" s="2">
        <f t="shared" si="74"/>
        <v>1.9197693404074613E-3</v>
      </c>
      <c r="K1450">
        <v>1445</v>
      </c>
      <c r="L1450" s="14">
        <v>2.5914808525600701E-4</v>
      </c>
      <c r="M1450" s="14">
        <v>-0.21132787439666401</v>
      </c>
    </row>
    <row r="1451" spans="1:13" x14ac:dyDescent="0.55000000000000004">
      <c r="A1451">
        <v>1446</v>
      </c>
      <c r="C1451">
        <f t="shared" si="72"/>
        <v>-0.20409044220324538</v>
      </c>
      <c r="D1451">
        <f t="shared" si="73"/>
        <v>2.1609460682713494E-4</v>
      </c>
      <c r="E1451" s="2">
        <f t="shared" si="74"/>
        <v>2.7674703097436033E-3</v>
      </c>
      <c r="K1451">
        <v>1446</v>
      </c>
      <c r="L1451" s="14">
        <v>2.9745392925415202E-4</v>
      </c>
      <c r="M1451" s="14">
        <v>-0.25669719376370198</v>
      </c>
    </row>
    <row r="1452" spans="1:13" x14ac:dyDescent="0.55000000000000004">
      <c r="A1452">
        <v>1447</v>
      </c>
      <c r="C1452">
        <f t="shared" si="72"/>
        <v>-0.10181543841095897</v>
      </c>
      <c r="D1452">
        <f t="shared" si="73"/>
        <v>8.9832956666630262E-5</v>
      </c>
      <c r="E1452" s="2">
        <f t="shared" si="74"/>
        <v>1.8485031895844113E-2</v>
      </c>
      <c r="K1452">
        <v>1447</v>
      </c>
      <c r="L1452" s="14">
        <v>2.6126059140038301E-4</v>
      </c>
      <c r="M1452" s="14">
        <v>-0.23777510851884101</v>
      </c>
    </row>
    <row r="1453" spans="1:13" x14ac:dyDescent="0.55000000000000004">
      <c r="A1453">
        <v>1448</v>
      </c>
      <c r="C1453">
        <f t="shared" si="72"/>
        <v>2.6013094322383048E-2</v>
      </c>
      <c r="D1453">
        <f t="shared" si="73"/>
        <v>-5.8974872087652237E-5</v>
      </c>
      <c r="E1453" s="2">
        <f t="shared" si="74"/>
        <v>3.4341229160963951E-2</v>
      </c>
      <c r="K1453">
        <v>1448</v>
      </c>
      <c r="L1453" s="14">
        <v>1.59632917687345E-4</v>
      </c>
      <c r="M1453" s="14">
        <v>-0.15930077229575201</v>
      </c>
    </row>
    <row r="1454" spans="1:13" x14ac:dyDescent="0.55000000000000004">
      <c r="A1454">
        <v>1449</v>
      </c>
      <c r="C1454">
        <f t="shared" si="72"/>
        <v>0.14731288869342152</v>
      </c>
      <c r="D1454">
        <f t="shared" si="73"/>
        <v>-1.929812510398134E-4</v>
      </c>
      <c r="E1454" s="2">
        <f t="shared" si="74"/>
        <v>3.5434846553023036E-2</v>
      </c>
      <c r="K1454">
        <v>1449</v>
      </c>
      <c r="L1454" s="14">
        <v>1.80241894487852E-5</v>
      </c>
      <c r="M1454" s="14">
        <v>-4.0928569420945603E-2</v>
      </c>
    </row>
    <row r="1455" spans="1:13" x14ac:dyDescent="0.55000000000000004">
      <c r="A1455">
        <v>1450</v>
      </c>
      <c r="C1455">
        <f t="shared" si="72"/>
        <v>0.23164025311266614</v>
      </c>
      <c r="D1455">
        <f t="shared" si="73"/>
        <v>-2.7855340370406303E-4</v>
      </c>
      <c r="E1455" s="2">
        <f t="shared" si="74"/>
        <v>2.0720394933975324E-2</v>
      </c>
      <c r="K1455">
        <v>1450</v>
      </c>
      <c r="L1455" s="14">
        <v>-1.28098808851176E-4</v>
      </c>
      <c r="M1455" s="14">
        <v>8.7694447567748204E-2</v>
      </c>
    </row>
    <row r="1456" spans="1:13" x14ac:dyDescent="0.55000000000000004">
      <c r="A1456">
        <v>1451</v>
      </c>
      <c r="C1456">
        <f t="shared" si="72"/>
        <v>0.2578307965898074</v>
      </c>
      <c r="D1456">
        <f t="shared" si="73"/>
        <v>-2.9421452347863658E-4</v>
      </c>
      <c r="E1456" s="2">
        <f t="shared" si="74"/>
        <v>4.0293232376148588E-3</v>
      </c>
      <c r="K1456">
        <v>1451</v>
      </c>
      <c r="L1456" s="14">
        <v>-2.42138665807044E-4</v>
      </c>
      <c r="M1456" s="14">
        <v>0.19435384614624199</v>
      </c>
    </row>
    <row r="1457" spans="1:13" x14ac:dyDescent="0.55000000000000004">
      <c r="A1457">
        <v>1452</v>
      </c>
      <c r="C1457">
        <f t="shared" si="72"/>
        <v>0.2193112447653052</v>
      </c>
      <c r="D1457">
        <f t="shared" si="73"/>
        <v>-2.3603399941054873E-4</v>
      </c>
      <c r="E1457" s="2">
        <f t="shared" si="74"/>
        <v>1.0906422702442232E-3</v>
      </c>
      <c r="K1457">
        <v>1452</v>
      </c>
      <c r="L1457" s="14">
        <v>-2.9553339179230802E-4</v>
      </c>
      <c r="M1457" s="14">
        <v>0.25233611827368102</v>
      </c>
    </row>
    <row r="1458" spans="1:13" x14ac:dyDescent="0.55000000000000004">
      <c r="A1458">
        <v>1453</v>
      </c>
      <c r="C1458">
        <f t="shared" si="72"/>
        <v>0.12574919321978476</v>
      </c>
      <c r="D1458">
        <f t="shared" si="73"/>
        <v>-1.1861391669335872E-4</v>
      </c>
      <c r="E1458" s="2">
        <f t="shared" si="74"/>
        <v>1.473068927490242E-2</v>
      </c>
      <c r="K1458">
        <v>1453</v>
      </c>
      <c r="L1458" s="14">
        <v>-2.7490994644712699E-4</v>
      </c>
      <c r="M1458" s="14">
        <v>0.24711924419984499</v>
      </c>
    </row>
    <row r="1459" spans="1:13" x14ac:dyDescent="0.55000000000000004">
      <c r="A1459">
        <v>1454</v>
      </c>
      <c r="C1459">
        <f t="shared" si="72"/>
        <v>6.2674475922629732E-4</v>
      </c>
      <c r="D1459">
        <f t="shared" si="73"/>
        <v>2.8575758930457341E-5</v>
      </c>
      <c r="E1459" s="2">
        <f t="shared" si="74"/>
        <v>3.2178288543754943E-2</v>
      </c>
      <c r="K1459">
        <v>1454</v>
      </c>
      <c r="L1459" s="14">
        <v>-1.85433599596768E-4</v>
      </c>
      <c r="M1459" s="14">
        <v>0.18000982239966301</v>
      </c>
    </row>
    <row r="1460" spans="1:13" x14ac:dyDescent="0.55000000000000004">
      <c r="A1460">
        <v>1455</v>
      </c>
      <c r="C1460">
        <f t="shared" si="72"/>
        <v>-0.12465300342598679</v>
      </c>
      <c r="D1460">
        <f t="shared" si="73"/>
        <v>1.6859352139292786E-4</v>
      </c>
      <c r="E1460" s="2">
        <f t="shared" si="74"/>
        <v>3.7044249484395567E-2</v>
      </c>
      <c r="K1460">
        <v>1455</v>
      </c>
      <c r="L1460" s="14">
        <v>-4.9514257380862602E-5</v>
      </c>
      <c r="M1460" s="14">
        <v>6.7815823879620193E-2</v>
      </c>
    </row>
    <row r="1461" spans="1:13" x14ac:dyDescent="0.55000000000000004">
      <c r="A1461">
        <v>1456</v>
      </c>
      <c r="C1461">
        <f t="shared" si="72"/>
        <v>-0.21864747522761463</v>
      </c>
      <c r="D1461">
        <f t="shared" si="73"/>
        <v>2.6629786365475847E-4</v>
      </c>
      <c r="E1461" s="2">
        <f t="shared" si="74"/>
        <v>2.4738384621708159E-2</v>
      </c>
      <c r="K1461">
        <v>1456</v>
      </c>
      <c r="L1461" s="14">
        <v>9.8806237760233406E-5</v>
      </c>
      <c r="M1461" s="14">
        <v>-6.1363068429902599E-2</v>
      </c>
    </row>
    <row r="1462" spans="1:13" x14ac:dyDescent="0.55000000000000004">
      <c r="A1462">
        <v>1457</v>
      </c>
      <c r="C1462">
        <f t="shared" si="72"/>
        <v>-0.25776603947098425</v>
      </c>
      <c r="D1462">
        <f t="shared" si="73"/>
        <v>2.9716705525378119E-4</v>
      </c>
      <c r="E1462" s="2">
        <f t="shared" si="74"/>
        <v>6.8215772008751894E-3</v>
      </c>
      <c r="K1462">
        <v>1457</v>
      </c>
      <c r="L1462" s="14">
        <v>2.2238009770487901E-4</v>
      </c>
      <c r="M1462" s="14">
        <v>-0.175173199582316</v>
      </c>
    </row>
    <row r="1463" spans="1:13" x14ac:dyDescent="0.55000000000000004">
      <c r="A1463">
        <v>1458</v>
      </c>
      <c r="C1463">
        <f t="shared" si="72"/>
        <v>-0.23219076108464803</v>
      </c>
      <c r="D1463">
        <f t="shared" si="73"/>
        <v>2.5345357976911564E-4</v>
      </c>
      <c r="E1463" s="2">
        <f t="shared" si="74"/>
        <v>1.6690973669222561E-4</v>
      </c>
      <c r="K1463">
        <v>1458</v>
      </c>
      <c r="L1463" s="14">
        <v>2.9025748263336701E-4</v>
      </c>
      <c r="M1463" s="14">
        <v>-0.24511011620370199</v>
      </c>
    </row>
    <row r="1464" spans="1:13" x14ac:dyDescent="0.55000000000000004">
      <c r="A1464">
        <v>1459</v>
      </c>
      <c r="C1464">
        <f t="shared" si="72"/>
        <v>-0.14834049585975062</v>
      </c>
      <c r="D1464">
        <f t="shared" si="73"/>
        <v>1.4612859814091845E-4</v>
      </c>
      <c r="E1464" s="2">
        <f t="shared" si="74"/>
        <v>1.1091710048070195E-2</v>
      </c>
      <c r="K1464">
        <v>1459</v>
      </c>
      <c r="L1464" s="14">
        <v>2.8543808040963099E-4</v>
      </c>
      <c r="M1464" s="14">
        <v>-0.25365768366910202</v>
      </c>
    </row>
    <row r="1465" spans="1:13" x14ac:dyDescent="0.55000000000000004">
      <c r="A1465">
        <v>1460</v>
      </c>
      <c r="C1465">
        <f t="shared" si="72"/>
        <v>-2.7259892944140392E-2</v>
      </c>
      <c r="D1465">
        <f t="shared" si="73"/>
        <v>2.1284185263228554E-6</v>
      </c>
      <c r="E1465" s="2">
        <f t="shared" si="74"/>
        <v>2.938317687196252E-2</v>
      </c>
      <c r="K1465">
        <v>1460</v>
      </c>
      <c r="L1465" s="14">
        <v>2.0912894021800699E-4</v>
      </c>
      <c r="M1465" s="14">
        <v>-0.198675110681547</v>
      </c>
    </row>
    <row r="1466" spans="1:13" x14ac:dyDescent="0.55000000000000004">
      <c r="A1466">
        <v>1461</v>
      </c>
      <c r="C1466">
        <f t="shared" si="72"/>
        <v>0.10066236850826513</v>
      </c>
      <c r="D1466">
        <f t="shared" si="73"/>
        <v>-1.4240594927581948E-4</v>
      </c>
      <c r="E1466" s="2">
        <f t="shared" si="74"/>
        <v>3.7867405600577934E-2</v>
      </c>
      <c r="K1466">
        <v>1461</v>
      </c>
      <c r="L1466" s="14">
        <v>8.0442159607024496E-5</v>
      </c>
      <c r="M1466" s="14">
        <v>-9.3933123732891199E-2</v>
      </c>
    </row>
    <row r="1467" spans="1:13" x14ac:dyDescent="0.55000000000000004">
      <c r="A1467">
        <v>1462</v>
      </c>
      <c r="C1467">
        <f t="shared" si="72"/>
        <v>0.20332049725889312</v>
      </c>
      <c r="D1467">
        <f t="shared" si="73"/>
        <v>-2.5119942548839584E-4</v>
      </c>
      <c r="E1467" s="2">
        <f t="shared" si="74"/>
        <v>2.8556099374311604E-2</v>
      </c>
      <c r="K1467">
        <v>1462</v>
      </c>
      <c r="L1467" s="14">
        <v>-6.8391858904466406E-5</v>
      </c>
      <c r="M1467" s="14">
        <v>3.4334996773462099E-2</v>
      </c>
    </row>
    <row r="1468" spans="1:13" x14ac:dyDescent="0.55000000000000004">
      <c r="A1468">
        <v>1463</v>
      </c>
      <c r="C1468">
        <f t="shared" si="72"/>
        <v>0.25494946685429587</v>
      </c>
      <c r="D1468">
        <f t="shared" si="73"/>
        <v>-2.9694714076804283E-4</v>
      </c>
      <c r="E1468" s="2">
        <f t="shared" si="74"/>
        <v>1.0190046969785427E-2</v>
      </c>
      <c r="K1468">
        <v>1463</v>
      </c>
      <c r="L1468" s="14">
        <v>-2.0009671208104301E-4</v>
      </c>
      <c r="M1468" s="14">
        <v>0.15400370433904501</v>
      </c>
    </row>
    <row r="1469" spans="1:13" x14ac:dyDescent="0.55000000000000004">
      <c r="A1469">
        <v>1464</v>
      </c>
      <c r="C1469">
        <f t="shared" si="72"/>
        <v>0.24259149417822082</v>
      </c>
      <c r="D1469">
        <f t="shared" si="73"/>
        <v>-2.6816738286458968E-4</v>
      </c>
      <c r="E1469" s="2">
        <f t="shared" si="74"/>
        <v>5.6104075686453039E-5</v>
      </c>
      <c r="K1469">
        <v>1464</v>
      </c>
      <c r="L1469" s="14">
        <v>-2.8168610240703903E-4</v>
      </c>
      <c r="M1469" s="14">
        <v>0.23510122878329301</v>
      </c>
    </row>
    <row r="1470" spans="1:13" x14ac:dyDescent="0.55000000000000004">
      <c r="A1470">
        <v>1465</v>
      </c>
      <c r="C1470">
        <f t="shared" si="72"/>
        <v>0.16934816988709694</v>
      </c>
      <c r="D1470">
        <f t="shared" si="73"/>
        <v>-1.7208326438294225E-4</v>
      </c>
      <c r="E1470" s="2">
        <f t="shared" si="74"/>
        <v>7.738372917381134E-3</v>
      </c>
      <c r="K1470">
        <v>1465</v>
      </c>
      <c r="L1470" s="14">
        <v>-2.9272546093147899E-4</v>
      </c>
      <c r="M1470" s="14">
        <v>0.25731619201662498</v>
      </c>
    </row>
    <row r="1471" spans="1:13" x14ac:dyDescent="0.55000000000000004">
      <c r="A1471">
        <v>1466</v>
      </c>
      <c r="C1471">
        <f t="shared" si="72"/>
        <v>5.360202453018606E-2</v>
      </c>
      <c r="D1471">
        <f t="shared" si="73"/>
        <v>-3.2809873768121046E-5</v>
      </c>
      <c r="E1471" s="2">
        <f t="shared" si="74"/>
        <v>2.6076660511700003E-2</v>
      </c>
      <c r="K1471">
        <v>1466</v>
      </c>
      <c r="L1471" s="14">
        <v>-2.3044991182870599E-4</v>
      </c>
      <c r="M1471" s="14">
        <v>0.21508471868562801</v>
      </c>
    </row>
    <row r="1472" spans="1:13" x14ac:dyDescent="0.55000000000000004">
      <c r="A1472">
        <v>1467</v>
      </c>
      <c r="C1472">
        <f t="shared" si="72"/>
        <v>-7.5597099141873014E-2</v>
      </c>
      <c r="D1472">
        <f t="shared" si="73"/>
        <v>1.1469810358423381E-4</v>
      </c>
      <c r="E1472" s="2">
        <f t="shared" si="74"/>
        <v>3.7861782066514922E-2</v>
      </c>
      <c r="K1472">
        <v>1467</v>
      </c>
      <c r="L1472" s="14">
        <v>-1.1045675270096999E-4</v>
      </c>
      <c r="M1472" s="14">
        <v>0.11898394327108899</v>
      </c>
    </row>
    <row r="1473" spans="1:13" x14ac:dyDescent="0.55000000000000004">
      <c r="A1473">
        <v>1468</v>
      </c>
      <c r="C1473">
        <f t="shared" si="72"/>
        <v>-0.18582294439000652</v>
      </c>
      <c r="D1473">
        <f t="shared" si="73"/>
        <v>2.334192745815478E-4</v>
      </c>
      <c r="E1473" s="2">
        <f t="shared" si="74"/>
        <v>3.2007301565346903E-2</v>
      </c>
      <c r="K1473">
        <v>1468</v>
      </c>
      <c r="L1473" s="14">
        <v>3.7200985364670199E-5</v>
      </c>
      <c r="M1473" s="14">
        <v>-6.9170988584898504E-3</v>
      </c>
    </row>
    <row r="1474" spans="1:13" x14ac:dyDescent="0.55000000000000004">
      <c r="A1474">
        <v>1469</v>
      </c>
      <c r="C1474">
        <f t="shared" si="72"/>
        <v>-0.249411147434035</v>
      </c>
      <c r="D1474">
        <f t="shared" si="73"/>
        <v>2.9355712774781852E-4</v>
      </c>
      <c r="E1474" s="2">
        <f t="shared" si="74"/>
        <v>1.4000908985779707E-2</v>
      </c>
      <c r="K1474">
        <v>1469</v>
      </c>
      <c r="L1474" s="14">
        <v>1.7554150586757001E-4</v>
      </c>
      <c r="M1474" s="14">
        <v>-0.131085710668394</v>
      </c>
    </row>
    <row r="1475" spans="1:13" x14ac:dyDescent="0.55000000000000004">
      <c r="A1475">
        <v>1470</v>
      </c>
      <c r="C1475">
        <f t="shared" si="72"/>
        <v>-0.25040240964220994</v>
      </c>
      <c r="D1475">
        <f t="shared" si="73"/>
        <v>2.8001832954304611E-4</v>
      </c>
      <c r="E1475" s="2">
        <f t="shared" si="74"/>
        <v>7.8284215726436739E-4</v>
      </c>
      <c r="K1475">
        <v>1470</v>
      </c>
      <c r="L1475" s="14">
        <v>2.6991656724549399E-4</v>
      </c>
      <c r="M1475" s="14">
        <v>-0.22242309304468799</v>
      </c>
    </row>
    <row r="1476" spans="1:13" x14ac:dyDescent="0.55000000000000004">
      <c r="A1476">
        <v>1471</v>
      </c>
      <c r="C1476">
        <f t="shared" si="72"/>
        <v>-0.1885479450950843</v>
      </c>
      <c r="D1476">
        <f t="shared" si="73"/>
        <v>1.9620083294202817E-4</v>
      </c>
      <c r="E1476" s="2">
        <f t="shared" si="74"/>
        <v>4.8309849015132269E-3</v>
      </c>
      <c r="K1476">
        <v>1471</v>
      </c>
      <c r="L1476" s="14">
        <v>2.9668934991596599E-4</v>
      </c>
      <c r="M1476" s="14">
        <v>-0.25805323195524499</v>
      </c>
    </row>
    <row r="1477" spans="1:13" x14ac:dyDescent="0.55000000000000004">
      <c r="A1477">
        <v>1472</v>
      </c>
      <c r="C1477">
        <f t="shared" si="72"/>
        <v>-7.9371920604210361E-2</v>
      </c>
      <c r="D1477">
        <f t="shared" si="73"/>
        <v>6.3141062857618969E-5</v>
      </c>
      <c r="E1477" s="2">
        <f t="shared" si="74"/>
        <v>2.2404227374703163E-2</v>
      </c>
      <c r="K1477">
        <v>1472</v>
      </c>
      <c r="L1477" s="14">
        <v>2.4915444437287798E-4</v>
      </c>
      <c r="M1477" s="14">
        <v>-0.22905233807658101</v>
      </c>
    </row>
    <row r="1478" spans="1:13" x14ac:dyDescent="0.55000000000000004">
      <c r="A1478">
        <v>1473</v>
      </c>
      <c r="C1478">
        <f t="shared" ref="C1478:C1541" si="75">$D$1*COS($B$2*(A1478-$L$2)+$B$1)</f>
        <v>4.9724782930057831E-2</v>
      </c>
      <c r="D1478">
        <f t="shared" ref="D1478:D1541" si="76">$D$2*COS($B$2*(A1478-$L$3)+$B$3)</f>
        <v>-8.576578309501146E-5</v>
      </c>
      <c r="E1478" s="2">
        <f t="shared" ref="E1478:E1541" si="77">(M1478-C1478)^2</f>
        <v>3.7021087871038437E-2</v>
      </c>
      <c r="K1478">
        <v>1473</v>
      </c>
      <c r="L1478" s="14">
        <v>1.3921726259464399E-4</v>
      </c>
      <c r="M1478" s="14">
        <v>-0.14268386518909101</v>
      </c>
    </row>
    <row r="1479" spans="1:13" x14ac:dyDescent="0.55000000000000004">
      <c r="A1479">
        <v>1474</v>
      </c>
      <c r="C1479">
        <f t="shared" si="75"/>
        <v>0.16634161406431908</v>
      </c>
      <c r="D1479">
        <f t="shared" si="76"/>
        <v>-2.1314722529036556E-4</v>
      </c>
      <c r="E1479" s="2">
        <f t="shared" si="77"/>
        <v>3.493944049574306E-2</v>
      </c>
      <c r="K1479">
        <v>1474</v>
      </c>
      <c r="L1479" s="14">
        <v>-5.5877462416157297E-6</v>
      </c>
      <c r="M1479" s="14">
        <v>-2.0579333118555702E-2</v>
      </c>
    </row>
    <row r="1480" spans="1:13" x14ac:dyDescent="0.55000000000000004">
      <c r="A1480">
        <v>1475</v>
      </c>
      <c r="C1480">
        <f t="shared" si="75"/>
        <v>0.24121020627238471</v>
      </c>
      <c r="D1480">
        <f t="shared" si="76"/>
        <v>-2.8703320672590583E-4</v>
      </c>
      <c r="E1480" s="2">
        <f t="shared" si="77"/>
        <v>1.8098532294588052E-2</v>
      </c>
      <c r="K1480">
        <v>1475</v>
      </c>
      <c r="L1480" s="14">
        <v>-1.48993269367802E-4</v>
      </c>
      <c r="M1480" s="14">
        <v>0.10667942059643599</v>
      </c>
    </row>
    <row r="1481" spans="1:13" x14ac:dyDescent="0.55000000000000004">
      <c r="A1481">
        <v>1476</v>
      </c>
      <c r="C1481">
        <f t="shared" si="75"/>
        <v>0.25554012101395174</v>
      </c>
      <c r="D1481">
        <f t="shared" si="76"/>
        <v>-2.8887990345345161E-4</v>
      </c>
      <c r="E1481" s="2">
        <f t="shared" si="77"/>
        <v>2.3348677612949373E-3</v>
      </c>
      <c r="K1481">
        <v>1476</v>
      </c>
      <c r="L1481" s="14">
        <v>-2.55082503893682E-4</v>
      </c>
      <c r="M1481" s="14">
        <v>0.20721965163197101</v>
      </c>
    </row>
    <row r="1482" spans="1:13" x14ac:dyDescent="0.55000000000000004">
      <c r="A1482">
        <v>1477</v>
      </c>
      <c r="C1482">
        <f t="shared" si="75"/>
        <v>0.20573485173972503</v>
      </c>
      <c r="D1482">
        <f t="shared" si="76"/>
        <v>-2.1822383351969362E-4</v>
      </c>
      <c r="E1482" s="2">
        <f t="shared" si="77"/>
        <v>2.5125741391766668E-3</v>
      </c>
      <c r="K1482">
        <v>1477</v>
      </c>
      <c r="L1482" s="14">
        <v>-2.97284742902418E-4</v>
      </c>
      <c r="M1482" s="14">
        <v>0.25586043541888698</v>
      </c>
    </row>
    <row r="1483" spans="1:13" x14ac:dyDescent="0.55000000000000004">
      <c r="A1483">
        <v>1478</v>
      </c>
      <c r="C1483">
        <f t="shared" si="75"/>
        <v>0.10429447122628044</v>
      </c>
      <c r="D1483">
        <f t="shared" si="76"/>
        <v>-9.2798181166963418E-5</v>
      </c>
      <c r="E1483" s="2">
        <f t="shared" si="77"/>
        <v>1.8529992398258678E-2</v>
      </c>
      <c r="K1483">
        <v>1478</v>
      </c>
      <c r="L1483" s="14">
        <v>-2.65030173830589E-4</v>
      </c>
      <c r="M1483" s="14">
        <v>0.24041938591223599</v>
      </c>
    </row>
    <row r="1484" spans="1:13" x14ac:dyDescent="0.55000000000000004">
      <c r="A1484">
        <v>1479</v>
      </c>
      <c r="C1484">
        <f t="shared" si="75"/>
        <v>-2.3321623211566042E-2</v>
      </c>
      <c r="D1484">
        <f t="shared" si="76"/>
        <v>5.5917858627888184E-5</v>
      </c>
      <c r="E1484" s="2">
        <f t="shared" si="77"/>
        <v>3.5376130092442448E-2</v>
      </c>
      <c r="K1484">
        <v>1479</v>
      </c>
      <c r="L1484" s="14">
        <v>-1.6639715359505401E-4</v>
      </c>
      <c r="M1484" s="14">
        <v>0.16476380975027299</v>
      </c>
    </row>
    <row r="1485" spans="1:13" x14ac:dyDescent="0.55000000000000004">
      <c r="A1485">
        <v>1480</v>
      </c>
      <c r="C1485">
        <f t="shared" si="75"/>
        <v>-0.14508448180498162</v>
      </c>
      <c r="D1485">
        <f t="shared" si="76"/>
        <v>1.9059969456310821E-4</v>
      </c>
      <c r="E1485" s="2">
        <f t="shared" si="77"/>
        <v>3.7220671876637183E-2</v>
      </c>
      <c r="K1485">
        <v>1480</v>
      </c>
      <c r="L1485" s="14">
        <v>-2.60889339886383E-5</v>
      </c>
      <c r="M1485" s="14">
        <v>4.7842115315885003E-2</v>
      </c>
    </row>
    <row r="1486" spans="1:13" x14ac:dyDescent="0.55000000000000004">
      <c r="A1486">
        <v>1481</v>
      </c>
      <c r="C1486">
        <f t="shared" si="75"/>
        <v>-0.23043419360315387</v>
      </c>
      <c r="D1486">
        <f t="shared" si="76"/>
        <v>2.7744502468539129E-4</v>
      </c>
      <c r="E1486" s="2">
        <f t="shared" si="77"/>
        <v>2.2312072031472212E-2</v>
      </c>
      <c r="K1486">
        <v>1481</v>
      </c>
      <c r="L1486" s="14">
        <v>1.20753420979228E-4</v>
      </c>
      <c r="M1486" s="14">
        <v>-8.1061933690303206E-2</v>
      </c>
    </row>
    <row r="1487" spans="1:13" x14ac:dyDescent="0.55000000000000004">
      <c r="A1487">
        <v>1482</v>
      </c>
      <c r="C1487">
        <f t="shared" si="75"/>
        <v>-0.25794977997515983</v>
      </c>
      <c r="D1487">
        <f t="shared" si="76"/>
        <v>2.9465750168972848E-4</v>
      </c>
      <c r="E1487" s="2">
        <f t="shared" si="77"/>
        <v>4.6630135018800251E-3</v>
      </c>
      <c r="K1487">
        <v>1482</v>
      </c>
      <c r="L1487" s="14">
        <v>2.3735233256300901E-4</v>
      </c>
      <c r="M1487" s="14">
        <v>-0.18966351853202601</v>
      </c>
    </row>
    <row r="1488" spans="1:13" x14ac:dyDescent="0.55000000000000004">
      <c r="A1488">
        <v>1483</v>
      </c>
      <c r="C1488">
        <f t="shared" si="75"/>
        <v>-0.22072540872377844</v>
      </c>
      <c r="D1488">
        <f t="shared" si="76"/>
        <v>2.3791715665767062E-4</v>
      </c>
      <c r="E1488" s="2">
        <f t="shared" si="77"/>
        <v>9.0223878132725092E-4</v>
      </c>
      <c r="K1488">
        <v>1483</v>
      </c>
      <c r="L1488" s="14">
        <v>2.9450488002940998E-4</v>
      </c>
      <c r="M1488" s="14">
        <v>-0.25076269857035499</v>
      </c>
    </row>
    <row r="1489" spans="1:13" x14ac:dyDescent="0.55000000000000004">
      <c r="A1489">
        <v>1484</v>
      </c>
      <c r="C1489">
        <f t="shared" si="75"/>
        <v>-0.12810361240600834</v>
      </c>
      <c r="D1489">
        <f t="shared" si="76"/>
        <v>1.2146462020128372E-4</v>
      </c>
      <c r="E1489" s="2">
        <f t="shared" si="77"/>
        <v>1.4629674830827144E-2</v>
      </c>
      <c r="K1489">
        <v>1484</v>
      </c>
      <c r="L1489" s="14">
        <v>2.7789685331680803E-4</v>
      </c>
      <c r="M1489" s="14">
        <v>-0.24905680513289399</v>
      </c>
    </row>
    <row r="1490" spans="1:13" x14ac:dyDescent="0.55000000000000004">
      <c r="A1490">
        <v>1485</v>
      </c>
      <c r="C1490">
        <f t="shared" si="75"/>
        <v>-3.3305095846852249E-3</v>
      </c>
      <c r="D1490">
        <f t="shared" si="76"/>
        <v>-2.5472975654146039E-5</v>
      </c>
      <c r="E1490" s="2">
        <f t="shared" si="77"/>
        <v>3.2994026952235897E-2</v>
      </c>
      <c r="K1490">
        <v>1485</v>
      </c>
      <c r="L1490" s="14">
        <v>1.9168783574409099E-4</v>
      </c>
      <c r="M1490" s="14">
        <v>-0.18497308981364999</v>
      </c>
    </row>
    <row r="1491" spans="1:13" x14ac:dyDescent="0.55000000000000004">
      <c r="A1491">
        <v>1486</v>
      </c>
      <c r="C1491">
        <f t="shared" si="75"/>
        <v>0.12227848094163728</v>
      </c>
      <c r="D1491">
        <f t="shared" si="76"/>
        <v>-1.6601739154909758E-4</v>
      </c>
      <c r="E1491" s="2">
        <f t="shared" si="77"/>
        <v>3.8746063392180535E-2</v>
      </c>
      <c r="K1491">
        <v>1486</v>
      </c>
      <c r="L1491" s="14">
        <v>5.74694105642666E-5</v>
      </c>
      <c r="M1491" s="14">
        <v>-7.4561716660835498E-2</v>
      </c>
    </row>
    <row r="1492" spans="1:13" x14ac:dyDescent="0.55000000000000004">
      <c r="A1492">
        <v>1487</v>
      </c>
      <c r="C1492">
        <f t="shared" si="75"/>
        <v>0.21719815017697522</v>
      </c>
      <c r="D1492">
        <f t="shared" si="76"/>
        <v>-2.6489494153369183E-4</v>
      </c>
      <c r="E1492" s="2">
        <f t="shared" si="77"/>
        <v>2.6462846283117781E-2</v>
      </c>
      <c r="K1492">
        <v>1487</v>
      </c>
      <c r="L1492" s="14">
        <v>-9.1142585005719705E-5</v>
      </c>
      <c r="M1492" s="14">
        <v>5.4524100976994401E-2</v>
      </c>
    </row>
    <row r="1493" spans="1:13" x14ac:dyDescent="0.55000000000000004">
      <c r="A1493">
        <v>1488</v>
      </c>
      <c r="C1493">
        <f t="shared" si="75"/>
        <v>0.25760566189241219</v>
      </c>
      <c r="D1493">
        <f t="shared" si="76"/>
        <v>-2.9728944473660898E-4</v>
      </c>
      <c r="E1493" s="2">
        <f t="shared" si="77"/>
        <v>7.6828104522736248E-3</v>
      </c>
      <c r="K1493">
        <v>1488</v>
      </c>
      <c r="L1493" s="14">
        <v>-2.16927354753474E-4</v>
      </c>
      <c r="M1493" s="14">
        <v>0.16995401928216999</v>
      </c>
    </row>
    <row r="1494" spans="1:13" x14ac:dyDescent="0.55000000000000004">
      <c r="A1494">
        <v>1489</v>
      </c>
      <c r="C1494">
        <f t="shared" si="75"/>
        <v>0.23335958236988208</v>
      </c>
      <c r="D1494">
        <f t="shared" si="76"/>
        <v>-2.5507056367542376E-4</v>
      </c>
      <c r="E1494" s="2">
        <f t="shared" si="77"/>
        <v>8.9459756122626735E-5</v>
      </c>
      <c r="K1494">
        <v>1489</v>
      </c>
      <c r="L1494" s="14">
        <v>-2.8838132278361103E-4</v>
      </c>
      <c r="M1494" s="14">
        <v>0.24281789913993301</v>
      </c>
    </row>
    <row r="1495" spans="1:13" x14ac:dyDescent="0.55000000000000004">
      <c r="A1495">
        <v>1490</v>
      </c>
      <c r="C1495">
        <f t="shared" si="75"/>
        <v>0.15054516650298924</v>
      </c>
      <c r="D1495">
        <f t="shared" si="76"/>
        <v>-1.4883434759353442E-4</v>
      </c>
      <c r="E1495" s="2">
        <f t="shared" si="77"/>
        <v>1.0882946845407625E-2</v>
      </c>
      <c r="K1495">
        <v>1490</v>
      </c>
      <c r="L1495" s="14">
        <v>-2.8760839953474699E-4</v>
      </c>
      <c r="M1495" s="14">
        <v>0.25486652982521402</v>
      </c>
    </row>
    <row r="1496" spans="1:13" x14ac:dyDescent="0.55000000000000004">
      <c r="A1496">
        <v>1491</v>
      </c>
      <c r="C1496">
        <f t="shared" si="75"/>
        <v>2.9947087083775647E-2</v>
      </c>
      <c r="D1496">
        <f t="shared" si="76"/>
        <v>-5.2438474442408524E-6</v>
      </c>
      <c r="E1496" s="2">
        <f t="shared" si="77"/>
        <v>2.9975787075287648E-2</v>
      </c>
      <c r="K1496">
        <v>1491</v>
      </c>
      <c r="L1496" s="14">
        <v>-2.14802168429426E-4</v>
      </c>
      <c r="M1496" s="14">
        <v>0.203082257038605</v>
      </c>
    </row>
    <row r="1497" spans="1:13" x14ac:dyDescent="0.55000000000000004">
      <c r="A1497">
        <v>1492</v>
      </c>
      <c r="C1497">
        <f t="shared" si="75"/>
        <v>-9.8167079958086267E-2</v>
      </c>
      <c r="D1497">
        <f t="shared" si="76"/>
        <v>1.3966274788106765E-4</v>
      </c>
      <c r="E1497" s="2">
        <f t="shared" si="77"/>
        <v>3.944269605630437E-2</v>
      </c>
      <c r="K1497">
        <v>1492</v>
      </c>
      <c r="L1497" s="14">
        <v>-8.8197401705044902E-5</v>
      </c>
      <c r="M1497" s="14">
        <v>0.100434773145817</v>
      </c>
    </row>
    <row r="1498" spans="1:13" x14ac:dyDescent="0.55000000000000004">
      <c r="A1498">
        <v>1493</v>
      </c>
      <c r="C1498">
        <f t="shared" si="75"/>
        <v>-0.20164337912868124</v>
      </c>
      <c r="D1498">
        <f t="shared" si="76"/>
        <v>2.4951693734586778E-4</v>
      </c>
      <c r="E1498" s="2">
        <f t="shared" si="77"/>
        <v>3.0372178687899147E-2</v>
      </c>
      <c r="K1498">
        <v>1493</v>
      </c>
      <c r="L1498" s="14">
        <v>6.0496951413323299E-5</v>
      </c>
      <c r="M1498" s="14">
        <v>-2.73672227334384E-2</v>
      </c>
    </row>
    <row r="1499" spans="1:13" x14ac:dyDescent="0.55000000000000004">
      <c r="A1499">
        <v>1494</v>
      </c>
      <c r="C1499">
        <f t="shared" si="75"/>
        <v>-0.25451144044403989</v>
      </c>
      <c r="D1499">
        <f t="shared" si="76"/>
        <v>2.9674763493754594E-4</v>
      </c>
      <c r="E1499" s="2">
        <f t="shared" si="77"/>
        <v>1.1277699275416015E-2</v>
      </c>
      <c r="K1499">
        <v>1494</v>
      </c>
      <c r="L1499" s="14">
        <v>1.9403946775438399E-4</v>
      </c>
      <c r="M1499" s="14">
        <v>-0.148314927905181</v>
      </c>
    </row>
    <row r="1500" spans="1:13" x14ac:dyDescent="0.55000000000000004">
      <c r="A1500">
        <v>1495</v>
      </c>
      <c r="C1500">
        <f t="shared" si="75"/>
        <v>-0.24350249488376399</v>
      </c>
      <c r="D1500">
        <f t="shared" si="76"/>
        <v>2.6950093110420789E-4</v>
      </c>
      <c r="E1500" s="2">
        <f t="shared" si="77"/>
        <v>1.2964681612645404E-4</v>
      </c>
      <c r="K1500">
        <v>1495</v>
      </c>
      <c r="L1500" s="14">
        <v>2.7898359566289299E-4</v>
      </c>
      <c r="M1500" s="14">
        <v>-0.23211623930405501</v>
      </c>
    </row>
    <row r="1501" spans="1:13" x14ac:dyDescent="0.55000000000000004">
      <c r="A1501">
        <v>1496</v>
      </c>
      <c r="C1501">
        <f t="shared" si="75"/>
        <v>-0.1713795557338697</v>
      </c>
      <c r="D1501">
        <f t="shared" si="76"/>
        <v>1.7461517419356632E-4</v>
      </c>
      <c r="E1501" s="2">
        <f t="shared" si="77"/>
        <v>7.4654858207808348E-3</v>
      </c>
      <c r="K1501">
        <v>1496</v>
      </c>
      <c r="L1501" s="14">
        <v>2.9405455134904999E-4</v>
      </c>
      <c r="M1501" s="14">
        <v>-0.25778259862462</v>
      </c>
    </row>
    <row r="1502" spans="1:13" x14ac:dyDescent="0.55000000000000004">
      <c r="A1502">
        <v>1497</v>
      </c>
      <c r="C1502">
        <f t="shared" si="75"/>
        <v>-5.6243960488873979E-2</v>
      </c>
      <c r="D1502">
        <f t="shared" si="76"/>
        <v>3.5904689155718908E-5</v>
      </c>
      <c r="E1502" s="2">
        <f t="shared" si="77"/>
        <v>2.6452337692740687E-2</v>
      </c>
      <c r="K1502">
        <v>1497</v>
      </c>
      <c r="L1502" s="14">
        <v>2.3547772046783599E-4</v>
      </c>
      <c r="M1502" s="14">
        <v>-0.218885706952507</v>
      </c>
    </row>
    <row r="1503" spans="1:13" x14ac:dyDescent="0.55000000000000004">
      <c r="A1503">
        <v>1498</v>
      </c>
      <c r="C1503">
        <f t="shared" si="75"/>
        <v>7.3007683309306279E-2</v>
      </c>
      <c r="D1503">
        <f t="shared" si="76"/>
        <v>-1.1181711604841245E-4</v>
      </c>
      <c r="E1503" s="2">
        <f t="shared" si="77"/>
        <v>3.927341600482101E-2</v>
      </c>
      <c r="K1503">
        <v>1498</v>
      </c>
      <c r="L1503" s="14">
        <v>1.1792403369772901E-4</v>
      </c>
      <c r="M1503" s="14">
        <v>-0.12516753210579301</v>
      </c>
    </row>
    <row r="1504" spans="1:13" x14ac:dyDescent="0.55000000000000004">
      <c r="A1504">
        <v>1499</v>
      </c>
      <c r="C1504">
        <f t="shared" si="75"/>
        <v>0.18393593747697098</v>
      </c>
      <c r="D1504">
        <f t="shared" si="76"/>
        <v>-2.3147518204258497E-4</v>
      </c>
      <c r="E1504" s="2">
        <f t="shared" si="77"/>
        <v>3.3869363338478224E-2</v>
      </c>
      <c r="K1504">
        <v>1499</v>
      </c>
      <c r="L1504" s="14">
        <v>-2.9164458859569299E-5</v>
      </c>
      <c r="M1504" s="14">
        <v>-1.00372360186483E-4</v>
      </c>
    </row>
    <row r="1505" spans="1:13" x14ac:dyDescent="0.55000000000000004">
      <c r="A1505">
        <v>1500</v>
      </c>
      <c r="C1505">
        <f t="shared" si="75"/>
        <v>0.24870014840075561</v>
      </c>
      <c r="D1505">
        <f t="shared" si="76"/>
        <v>-2.930378564547789E-4</v>
      </c>
      <c r="E1505" s="2">
        <f t="shared" si="77"/>
        <v>1.5303724223817993E-2</v>
      </c>
      <c r="K1505">
        <v>1500</v>
      </c>
      <c r="L1505" s="14">
        <v>-1.6894853177232101E-4</v>
      </c>
      <c r="M1505" s="14">
        <v>0.124991926265693</v>
      </c>
    </row>
    <row r="1506" spans="1:13" x14ac:dyDescent="0.55000000000000004">
      <c r="A1506">
        <v>1501</v>
      </c>
      <c r="C1506">
        <f t="shared" si="75"/>
        <v>0.25104586425935976</v>
      </c>
      <c r="D1506">
        <f t="shared" si="76"/>
        <v>-2.8105420564510152E-4</v>
      </c>
      <c r="E1506" s="2">
        <f t="shared" si="77"/>
        <v>1.0411362307840017E-3</v>
      </c>
      <c r="K1506">
        <v>1501</v>
      </c>
      <c r="L1506" s="14">
        <v>-2.6641839682209399E-4</v>
      </c>
      <c r="M1506" s="14">
        <v>0.21877922156471299</v>
      </c>
    </row>
    <row r="1507" spans="1:13" x14ac:dyDescent="0.55000000000000004">
      <c r="A1507">
        <v>1502</v>
      </c>
      <c r="C1507">
        <f t="shared" si="75"/>
        <v>0.19038435981607396</v>
      </c>
      <c r="D1507">
        <f t="shared" si="76"/>
        <v>-1.9853187337129632E-4</v>
      </c>
      <c r="E1507" s="2">
        <f t="shared" si="77"/>
        <v>4.5410810592648437E-3</v>
      </c>
      <c r="K1507">
        <v>1502</v>
      </c>
      <c r="L1507" s="14">
        <v>-2.9716212164802798E-4</v>
      </c>
      <c r="M1507" s="14">
        <v>0.257771903615094</v>
      </c>
    </row>
    <row r="1508" spans="1:13" x14ac:dyDescent="0.55000000000000004">
      <c r="A1508">
        <v>1503</v>
      </c>
      <c r="C1508">
        <f t="shared" si="75"/>
        <v>8.1940394043741288E-2</v>
      </c>
      <c r="D1508">
        <f t="shared" si="76"/>
        <v>-6.6182225602207377E-5</v>
      </c>
      <c r="E1508" s="2">
        <f t="shared" si="77"/>
        <v>2.2579155273275541E-2</v>
      </c>
      <c r="K1508">
        <v>1503</v>
      </c>
      <c r="L1508" s="14">
        <v>-2.53479749647246E-4</v>
      </c>
      <c r="M1508" s="14">
        <v>0.23220401330427801</v>
      </c>
    </row>
    <row r="1509" spans="1:13" x14ac:dyDescent="0.55000000000000004">
      <c r="A1509">
        <v>1504</v>
      </c>
      <c r="C1509">
        <f t="shared" si="75"/>
        <v>-4.7068883466815807E-2</v>
      </c>
      <c r="D1509">
        <f t="shared" si="76"/>
        <v>8.2777765782172629E-5</v>
      </c>
      <c r="E1509" s="2">
        <f t="shared" si="77"/>
        <v>3.8239048008894376E-2</v>
      </c>
      <c r="K1509">
        <v>1504</v>
      </c>
      <c r="L1509" s="14">
        <v>-1.4631180187310599E-4</v>
      </c>
      <c r="M1509" s="14">
        <v>0.14847918737228599</v>
      </c>
    </row>
    <row r="1510" spans="1:13" x14ac:dyDescent="0.55000000000000004">
      <c r="A1510">
        <v>1505</v>
      </c>
      <c r="C1510">
        <f t="shared" si="75"/>
        <v>-0.16426486336143595</v>
      </c>
      <c r="D1510">
        <f t="shared" si="76"/>
        <v>2.1096228277314361E-4</v>
      </c>
      <c r="E1510" s="2">
        <f t="shared" si="77"/>
        <v>3.679939775875591E-2</v>
      </c>
      <c r="K1510">
        <v>1505</v>
      </c>
      <c r="L1510" s="14">
        <v>-2.49915566732283E-6</v>
      </c>
      <c r="M1510" s="14">
        <v>2.7566827864899002E-2</v>
      </c>
    </row>
    <row r="1511" spans="1:13" x14ac:dyDescent="0.55000000000000004">
      <c r="A1511">
        <v>1506</v>
      </c>
      <c r="C1511">
        <f t="shared" si="75"/>
        <v>-0.24023382498058735</v>
      </c>
      <c r="D1511">
        <f t="shared" si="76"/>
        <v>2.8619971351985816E-4</v>
      </c>
      <c r="E1511" s="2">
        <f t="shared" si="77"/>
        <v>1.9595523136073014E-2</v>
      </c>
      <c r="K1511">
        <v>1506</v>
      </c>
      <c r="L1511" s="14">
        <v>1.41939419578977E-4</v>
      </c>
      <c r="M1511" s="14">
        <v>-0.10024981469343699</v>
      </c>
    </row>
    <row r="1512" spans="1:13" x14ac:dyDescent="0.55000000000000004">
      <c r="A1512">
        <v>1507</v>
      </c>
      <c r="C1512">
        <f t="shared" si="75"/>
        <v>-0.25590916025771127</v>
      </c>
      <c r="D1512">
        <f t="shared" si="76"/>
        <v>2.8960704878540545E-4</v>
      </c>
      <c r="E1512" s="2">
        <f t="shared" si="77"/>
        <v>2.8037968577585086E-3</v>
      </c>
      <c r="K1512">
        <v>1507</v>
      </c>
      <c r="L1512" s="14">
        <v>2.5082838666349E-4</v>
      </c>
      <c r="M1512" s="14">
        <v>-0.202958269257101</v>
      </c>
    </row>
    <row r="1513" spans="1:13" x14ac:dyDescent="0.55000000000000004">
      <c r="A1513">
        <v>1508</v>
      </c>
      <c r="C1513">
        <f t="shared" si="75"/>
        <v>-0.20735669044759708</v>
      </c>
      <c r="D1513">
        <f t="shared" si="76"/>
        <v>2.2032911923834683E-4</v>
      </c>
      <c r="E1513" s="2">
        <f t="shared" si="77"/>
        <v>2.2541486882044124E-3</v>
      </c>
      <c r="K1513">
        <v>1508</v>
      </c>
      <c r="L1513" s="14">
        <v>2.9689582828178797E-4</v>
      </c>
      <c r="M1513" s="14">
        <v>-0.25483456622362999</v>
      </c>
    </row>
    <row r="1514" spans="1:13" x14ac:dyDescent="0.55000000000000004">
      <c r="A1514">
        <v>1509</v>
      </c>
      <c r="C1514">
        <f t="shared" si="75"/>
        <v>-0.10676206206823262</v>
      </c>
      <c r="D1514">
        <f t="shared" si="76"/>
        <v>9.5753224932832427E-5</v>
      </c>
      <c r="E1514" s="2">
        <f t="shared" si="77"/>
        <v>1.8529717003982794E-2</v>
      </c>
      <c r="K1514">
        <v>1509</v>
      </c>
      <c r="L1514" s="14">
        <v>2.6860386789890798E-4</v>
      </c>
      <c r="M1514" s="14">
        <v>-0.24288596520057301</v>
      </c>
    </row>
    <row r="1515" spans="1:13" x14ac:dyDescent="0.55000000000000004">
      <c r="A1515">
        <v>1510</v>
      </c>
      <c r="C1515">
        <f t="shared" si="75"/>
        <v>2.0627593524166998E-2</v>
      </c>
      <c r="D1515">
        <f t="shared" si="76"/>
        <v>-5.2854710512645605E-5</v>
      </c>
      <c r="E1515" s="2">
        <f t="shared" si="77"/>
        <v>3.6378947957668883E-2</v>
      </c>
      <c r="K1515">
        <v>1510</v>
      </c>
      <c r="L1515" s="14">
        <v>1.73038402503323E-4</v>
      </c>
      <c r="M1515" s="14">
        <v>-0.170105067437895</v>
      </c>
    </row>
    <row r="1516" spans="1:13" x14ac:dyDescent="0.55000000000000004">
      <c r="A1516">
        <v>1511</v>
      </c>
      <c r="C1516">
        <f t="shared" si="75"/>
        <v>0.14284015793802865</v>
      </c>
      <c r="D1516">
        <f t="shared" si="76"/>
        <v>-1.8819722770937504E-4</v>
      </c>
      <c r="E1516" s="2">
        <f t="shared" si="77"/>
        <v>3.9030134651384142E-2</v>
      </c>
      <c r="K1516">
        <v>1511</v>
      </c>
      <c r="L1516" s="14">
        <v>3.4134395748464803E-5</v>
      </c>
      <c r="M1516" s="14">
        <v>-5.4720300280168797E-2</v>
      </c>
    </row>
    <row r="1517" spans="1:13" x14ac:dyDescent="0.55000000000000004">
      <c r="A1517">
        <v>1512</v>
      </c>
      <c r="C1517">
        <f t="shared" si="75"/>
        <v>0.22920285354064981</v>
      </c>
      <c r="D1517">
        <f t="shared" si="76"/>
        <v>-2.7630620763346075E-4</v>
      </c>
      <c r="E1517" s="2">
        <f t="shared" si="77"/>
        <v>2.3973365652215861E-2</v>
      </c>
      <c r="K1517">
        <v>1512</v>
      </c>
      <c r="L1517" s="14">
        <v>-1.13318782176015E-4</v>
      </c>
      <c r="M1517" s="14">
        <v>7.4369505542823899E-2</v>
      </c>
    </row>
    <row r="1518" spans="1:13" x14ac:dyDescent="0.55000000000000004">
      <c r="A1518">
        <v>1513</v>
      </c>
      <c r="C1518">
        <f t="shared" si="75"/>
        <v>0.25804046411819964</v>
      </c>
      <c r="D1518">
        <f t="shared" si="76"/>
        <v>-2.9506815351527227E-4</v>
      </c>
      <c r="E1518" s="2">
        <f t="shared" si="77"/>
        <v>5.3593317268048665E-3</v>
      </c>
      <c r="K1518">
        <v>1513</v>
      </c>
      <c r="L1518" s="14">
        <v>-2.3239056812582299E-4</v>
      </c>
      <c r="M1518" s="14">
        <v>0.184833007347698</v>
      </c>
    </row>
    <row r="1519" spans="1:13" x14ac:dyDescent="0.55000000000000004">
      <c r="A1519">
        <v>1514</v>
      </c>
      <c r="C1519">
        <f t="shared" si="75"/>
        <v>0.22211535726393805</v>
      </c>
      <c r="D1519">
        <f t="shared" si="76"/>
        <v>-2.3977421240834146E-4</v>
      </c>
      <c r="E1519" s="2">
        <f t="shared" si="77"/>
        <v>7.2299565792753064E-4</v>
      </c>
      <c r="K1519">
        <v>1514</v>
      </c>
      <c r="L1519" s="14">
        <v>-2.9325869464209701E-4</v>
      </c>
      <c r="M1519" s="14">
        <v>0.24900393584160799</v>
      </c>
    </row>
    <row r="1520" spans="1:13" x14ac:dyDescent="0.55000000000000004">
      <c r="A1520">
        <v>1515</v>
      </c>
      <c r="C1520">
        <f t="shared" si="75"/>
        <v>0.13044397755749332</v>
      </c>
      <c r="D1520">
        <f t="shared" si="76"/>
        <v>-1.2430199802728798E-4</v>
      </c>
      <c r="E1520" s="2">
        <f t="shared" si="77"/>
        <v>1.4488047701506631E-2</v>
      </c>
      <c r="K1520">
        <v>1515</v>
      </c>
      <c r="L1520" s="14">
        <v>-2.8067836184039399E-4</v>
      </c>
      <c r="M1520" s="14">
        <v>0.25081028389571502</v>
      </c>
    </row>
    <row r="1521" spans="1:13" x14ac:dyDescent="0.55000000000000004">
      <c r="A1521">
        <v>1516</v>
      </c>
      <c r="C1521">
        <f t="shared" si="75"/>
        <v>6.0339090245254846E-3</v>
      </c>
      <c r="D1521">
        <f t="shared" si="76"/>
        <v>2.2367397781025327E-5</v>
      </c>
      <c r="E1521" s="2">
        <f t="shared" si="77"/>
        <v>3.3769844040495142E-2</v>
      </c>
      <c r="K1521">
        <v>1516</v>
      </c>
      <c r="L1521" s="14">
        <v>-1.9780039211361801E-4</v>
      </c>
      <c r="M1521" s="14">
        <v>0.189799640434098</v>
      </c>
    </row>
    <row r="1522" spans="1:13" x14ac:dyDescent="0.55000000000000004">
      <c r="A1522">
        <v>1517</v>
      </c>
      <c r="C1522">
        <f t="shared" si="75"/>
        <v>-0.11989054348805572</v>
      </c>
      <c r="D1522">
        <f t="shared" si="76"/>
        <v>1.6342304821273401E-4</v>
      </c>
      <c r="E1522" s="2">
        <f t="shared" si="77"/>
        <v>4.0458523780419746E-2</v>
      </c>
      <c r="K1522">
        <v>1517</v>
      </c>
      <c r="L1522" s="14">
        <v>-6.5382087117438404E-5</v>
      </c>
      <c r="M1522" s="14">
        <v>8.1252499594273497E-2</v>
      </c>
    </row>
    <row r="1523" spans="1:13" x14ac:dyDescent="0.55000000000000004">
      <c r="A1523">
        <v>1518</v>
      </c>
      <c r="C1523">
        <f t="shared" si="75"/>
        <v>-0.21572499667770417</v>
      </c>
      <c r="D1523">
        <f t="shared" si="76"/>
        <v>2.6346295822816306E-4</v>
      </c>
      <c r="E1523" s="2">
        <f t="shared" si="77"/>
        <v>2.8250941145314103E-2</v>
      </c>
      <c r="K1523">
        <v>1518</v>
      </c>
      <c r="L1523" s="14">
        <v>8.3411567198325801E-5</v>
      </c>
      <c r="M1523" s="14">
        <v>-4.7644833822850598E-2</v>
      </c>
    </row>
    <row r="1524" spans="1:13" x14ac:dyDescent="0.55000000000000004">
      <c r="A1524">
        <v>1519</v>
      </c>
      <c r="C1524">
        <f t="shared" si="75"/>
        <v>-0.25741702282422185</v>
      </c>
      <c r="D1524">
        <f t="shared" si="76"/>
        <v>2.9737921908775896E-4</v>
      </c>
      <c r="E1524" s="2">
        <f t="shared" si="77"/>
        <v>8.6132877004262594E-3</v>
      </c>
      <c r="K1524">
        <v>1519</v>
      </c>
      <c r="L1524" s="14">
        <v>2.1131427706147301E-4</v>
      </c>
      <c r="M1524" s="14">
        <v>-0.16460922304195</v>
      </c>
    </row>
    <row r="1525" spans="1:13" x14ac:dyDescent="0.55000000000000004">
      <c r="A1525">
        <v>1520</v>
      </c>
      <c r="C1525">
        <f t="shared" si="75"/>
        <v>-0.23450280216257727</v>
      </c>
      <c r="D1525">
        <f t="shared" si="76"/>
        <v>2.5665956421346177E-4</v>
      </c>
      <c r="E1525" s="2">
        <f t="shared" si="77"/>
        <v>3.4145429046689445E-5</v>
      </c>
      <c r="K1525">
        <v>1520</v>
      </c>
      <c r="L1525" s="14">
        <v>2.8629201533597002E-4</v>
      </c>
      <c r="M1525" s="14">
        <v>-0.24034621118871</v>
      </c>
    </row>
    <row r="1526" spans="1:13" x14ac:dyDescent="0.55000000000000004">
      <c r="A1526">
        <v>1521</v>
      </c>
      <c r="C1526">
        <f t="shared" si="75"/>
        <v>-0.15273332108582938</v>
      </c>
      <c r="D1526">
        <f t="shared" si="76"/>
        <v>1.5152376867685546E-4</v>
      </c>
      <c r="E1526" s="2">
        <f t="shared" si="77"/>
        <v>1.0640681420632668E-2</v>
      </c>
      <c r="K1526">
        <v>1521</v>
      </c>
      <c r="L1526" s="14">
        <v>2.8956614234285002E-4</v>
      </c>
      <c r="M1526" s="14">
        <v>-0.25588699974361001</v>
      </c>
    </row>
    <row r="1527" spans="1:13" x14ac:dyDescent="0.55000000000000004">
      <c r="A1527">
        <v>1522</v>
      </c>
      <c r="C1527">
        <f t="shared" si="75"/>
        <v>-3.2630995779115782E-2</v>
      </c>
      <c r="D1527">
        <f t="shared" si="76"/>
        <v>8.3587010694396487E-6</v>
      </c>
      <c r="E1527" s="2">
        <f t="shared" si="77"/>
        <v>3.0522992194441344E-2</v>
      </c>
      <c r="K1527">
        <v>1522</v>
      </c>
      <c r="L1527" s="14">
        <v>2.2031663266202899E-4</v>
      </c>
      <c r="M1527" s="14">
        <v>-0.207339301805021</v>
      </c>
    </row>
    <row r="1528" spans="1:13" x14ac:dyDescent="0.55000000000000004">
      <c r="A1528">
        <v>1523</v>
      </c>
      <c r="C1528">
        <f t="shared" si="75"/>
        <v>9.5661021660466194E-2</v>
      </c>
      <c r="D1528">
        <f t="shared" si="76"/>
        <v>-1.3690422431800574E-4</v>
      </c>
      <c r="E1528" s="2">
        <f t="shared" si="77"/>
        <v>4.101565105458168E-2</v>
      </c>
      <c r="K1528">
        <v>1523</v>
      </c>
      <c r="L1528" s="14">
        <v>9.5887455585840604E-5</v>
      </c>
      <c r="M1528" s="14">
        <v>-0.106862189489717</v>
      </c>
    </row>
    <row r="1529" spans="1:13" x14ac:dyDescent="0.55000000000000004">
      <c r="A1529">
        <v>1524</v>
      </c>
      <c r="C1529">
        <f t="shared" si="75"/>
        <v>0.19994413903795732</v>
      </c>
      <c r="D1529">
        <f t="shared" si="76"/>
        <v>-2.4780707511419834E-4</v>
      </c>
      <c r="E1529" s="2">
        <f t="shared" si="77"/>
        <v>3.224355975112727E-2</v>
      </c>
      <c r="K1529">
        <v>1524</v>
      </c>
      <c r="L1529" s="14">
        <v>-5.2557329584411397E-5</v>
      </c>
      <c r="M1529" s="14">
        <v>2.0379221108181099E-2</v>
      </c>
    </row>
    <row r="1530" spans="1:13" x14ac:dyDescent="0.55000000000000004">
      <c r="A1530">
        <v>1525</v>
      </c>
      <c r="C1530">
        <f t="shared" si="75"/>
        <v>0.25404549200584842</v>
      </c>
      <c r="D1530">
        <f t="shared" si="76"/>
        <v>-2.9651557341638709E-4</v>
      </c>
      <c r="E1530" s="2">
        <f t="shared" si="77"/>
        <v>1.2438709509745486E-2</v>
      </c>
      <c r="K1530">
        <v>1525</v>
      </c>
      <c r="L1530" s="14">
        <v>-1.87838805518245E-4</v>
      </c>
      <c r="M1530" s="14">
        <v>0.14251652935602599</v>
      </c>
    </row>
    <row r="1531" spans="1:13" x14ac:dyDescent="0.55000000000000004">
      <c r="A1531">
        <v>1526</v>
      </c>
      <c r="C1531">
        <f t="shared" si="75"/>
        <v>0.24438678133466779</v>
      </c>
      <c r="D1531">
        <f t="shared" si="76"/>
        <v>-2.7080491284389144E-4</v>
      </c>
      <c r="E1531" s="2">
        <f t="shared" si="77"/>
        <v>2.3799518659420549E-4</v>
      </c>
      <c r="K1531">
        <v>1526</v>
      </c>
      <c r="L1531" s="14">
        <v>-2.7607488734268301E-4</v>
      </c>
      <c r="M1531" s="14">
        <v>0.228959688718293</v>
      </c>
    </row>
    <row r="1532" spans="1:13" x14ac:dyDescent="0.55000000000000004">
      <c r="A1532">
        <v>1527</v>
      </c>
      <c r="C1532">
        <f t="shared" si="75"/>
        <v>0.17339213981327886</v>
      </c>
      <c r="D1532">
        <f t="shared" si="76"/>
        <v>-1.7712792726232117E-4</v>
      </c>
      <c r="E1532" s="2">
        <f t="shared" si="77"/>
        <v>7.1683880901386538E-3</v>
      </c>
      <c r="K1532">
        <v>1527</v>
      </c>
      <c r="L1532" s="14">
        <v>-2.9516630098788303E-4</v>
      </c>
      <c r="M1532" s="14">
        <v>0.258058473678273</v>
      </c>
    </row>
    <row r="1533" spans="1:13" x14ac:dyDescent="0.55000000000000004">
      <c r="A1533">
        <v>1528</v>
      </c>
      <c r="C1533">
        <f t="shared" si="75"/>
        <v>5.8879726015989349E-2</v>
      </c>
      <c r="D1533">
        <f t="shared" si="76"/>
        <v>-3.8995565499450667E-5</v>
      </c>
      <c r="E1533" s="2">
        <f t="shared" si="77"/>
        <v>2.6779747231862432E-2</v>
      </c>
      <c r="K1533">
        <v>1528</v>
      </c>
      <c r="L1533" s="14">
        <v>-2.4033148347187201E-4</v>
      </c>
      <c r="M1533" s="14">
        <v>0.22252491302698099</v>
      </c>
    </row>
    <row r="1534" spans="1:13" x14ac:dyDescent="0.55000000000000004">
      <c r="A1534">
        <v>1529</v>
      </c>
      <c r="C1534">
        <f t="shared" si="75"/>
        <v>-7.0410257924954506E-2</v>
      </c>
      <c r="D1534">
        <f t="shared" si="76"/>
        <v>1.0892386124234162E-4</v>
      </c>
      <c r="E1534" s="2">
        <f t="shared" si="77"/>
        <v>4.0670331267164184E-2</v>
      </c>
      <c r="K1534">
        <v>1529</v>
      </c>
      <c r="L1534" s="14">
        <v>-1.25304155012047E-4</v>
      </c>
      <c r="M1534" s="14">
        <v>0.13125860746374199</v>
      </c>
    </row>
    <row r="1535" spans="1:13" x14ac:dyDescent="0.55000000000000004">
      <c r="A1535">
        <v>1530</v>
      </c>
      <c r="C1535">
        <f t="shared" si="75"/>
        <v>-0.18202875125812878</v>
      </c>
      <c r="D1535">
        <f t="shared" si="76"/>
        <v>2.2950569474620457E-4</v>
      </c>
      <c r="E1535" s="2">
        <f t="shared" si="77"/>
        <v>3.5776406274020914E-2</v>
      </c>
      <c r="K1535">
        <v>1530</v>
      </c>
      <c r="L1535" s="14">
        <v>2.1106376401088701E-5</v>
      </c>
      <c r="M1535" s="14">
        <v>7.1177693919241801E-3</v>
      </c>
    </row>
    <row r="1536" spans="1:13" x14ac:dyDescent="0.55000000000000004">
      <c r="A1536">
        <v>1531</v>
      </c>
      <c r="C1536">
        <f t="shared" si="75"/>
        <v>-0.24796186488689462</v>
      </c>
      <c r="D1536">
        <f t="shared" si="76"/>
        <v>2.9248643646478224E-4</v>
      </c>
      <c r="E1536" s="2">
        <f t="shared" si="77"/>
        <v>1.6681299899802344E-2</v>
      </c>
      <c r="K1536">
        <v>1531</v>
      </c>
      <c r="L1536" s="14">
        <v>1.6223068491011801E-4</v>
      </c>
      <c r="M1536" s="14">
        <v>-0.11880575817953699</v>
      </c>
    </row>
    <row r="1537" spans="1:13" x14ac:dyDescent="0.55000000000000004">
      <c r="A1537">
        <v>1532</v>
      </c>
      <c r="C1537">
        <f t="shared" si="75"/>
        <v>-0.25166177705133363</v>
      </c>
      <c r="D1537">
        <f t="shared" si="76"/>
        <v>2.8205924775664423E-4</v>
      </c>
      <c r="E1537" s="2">
        <f t="shared" si="77"/>
        <v>1.3460189161962678E-3</v>
      </c>
      <c r="K1537">
        <v>1532</v>
      </c>
      <c r="L1537" s="14">
        <v>2.6272331197730502E-4</v>
      </c>
      <c r="M1537" s="14">
        <v>-0.214973646597517</v>
      </c>
    </row>
    <row r="1538" spans="1:13" x14ac:dyDescent="0.55000000000000004">
      <c r="A1538">
        <v>1533</v>
      </c>
      <c r="C1538">
        <f t="shared" si="75"/>
        <v>-0.19219988778551836</v>
      </c>
      <c r="D1538">
        <f t="shared" si="76"/>
        <v>2.0084113319899919E-4</v>
      </c>
      <c r="E1538" s="2">
        <f t="shared" si="77"/>
        <v>4.2380313319877643E-3</v>
      </c>
      <c r="K1538">
        <v>1533</v>
      </c>
      <c r="L1538" s="14">
        <v>2.9741525574267198E-4</v>
      </c>
      <c r="M1538" s="14">
        <v>-0.25730005162546399</v>
      </c>
    </row>
    <row r="1539" spans="1:13" x14ac:dyDescent="0.55000000000000004">
      <c r="A1539">
        <v>1534</v>
      </c>
      <c r="C1539">
        <f t="shared" si="75"/>
        <v>-8.4499877938615672E-2</v>
      </c>
      <c r="D1539">
        <f t="shared" si="76"/>
        <v>6.9216127604649472E-5</v>
      </c>
      <c r="E1539" s="2">
        <f t="shared" si="77"/>
        <v>2.2705723492050786E-2</v>
      </c>
      <c r="K1539">
        <v>1534</v>
      </c>
      <c r="L1539" s="14">
        <v>2.5761770367698899E-4</v>
      </c>
      <c r="M1539" s="14">
        <v>-0.23518406255017599</v>
      </c>
    </row>
    <row r="1540" spans="1:13" x14ac:dyDescent="0.55000000000000004">
      <c r="A1540">
        <v>1535</v>
      </c>
      <c r="C1540">
        <f t="shared" si="75"/>
        <v>4.440782015447596E-2</v>
      </c>
      <c r="D1540">
        <f t="shared" si="76"/>
        <v>-7.9780667058013412E-5</v>
      </c>
      <c r="E1540" s="2">
        <f t="shared" si="77"/>
        <v>3.9431071985259226E-2</v>
      </c>
      <c r="K1540">
        <v>1535</v>
      </c>
      <c r="L1540" s="14">
        <v>1.5329819958119601E-4</v>
      </c>
      <c r="M1540" s="14">
        <v>-0.15416476603319301</v>
      </c>
    </row>
    <row r="1541" spans="1:13" x14ac:dyDescent="0.55000000000000004">
      <c r="A1541">
        <v>1536</v>
      </c>
      <c r="C1541">
        <f t="shared" si="75"/>
        <v>0.16217009143226066</v>
      </c>
      <c r="D1541">
        <f t="shared" si="76"/>
        <v>-2.0875419593320004E-4</v>
      </c>
      <c r="E1541" s="2">
        <f t="shared" si="77"/>
        <v>3.8692478930069489E-2</v>
      </c>
      <c r="K1541">
        <v>1536</v>
      </c>
      <c r="L1541" s="14">
        <v>1.05842104073041E-5</v>
      </c>
      <c r="M1541" s="14">
        <v>-3.4533947494421E-2</v>
      </c>
    </row>
    <row r="1542" spans="1:13" x14ac:dyDescent="0.55000000000000004">
      <c r="A1542">
        <v>1537</v>
      </c>
      <c r="C1542">
        <f t="shared" ref="C1542:C1605" si="78">$D$1*COS($B$2*(A1542-$L$2)+$B$1)</f>
        <v>0.23923108803450155</v>
      </c>
      <c r="D1542">
        <f t="shared" ref="D1542:D1605" si="79">$D$2*COS($B$2*(A1542-$L$3)+$B$3)</f>
        <v>-2.8533482181816754E-4</v>
      </c>
      <c r="E1542" s="2">
        <f t="shared" ref="E1542:E1605" si="80">(M1542-C1542)^2</f>
        <v>2.1165878127403004E-2</v>
      </c>
      <c r="K1542">
        <v>1537</v>
      </c>
      <c r="L1542" s="14">
        <v>-1.3478065992277201E-4</v>
      </c>
      <c r="M1542" s="14">
        <v>9.3746112427385994E-2</v>
      </c>
    </row>
    <row r="1543" spans="1:13" x14ac:dyDescent="0.55000000000000004">
      <c r="A1543">
        <v>1538</v>
      </c>
      <c r="C1543">
        <f t="shared" si="78"/>
        <v>0.25625012413216119</v>
      </c>
      <c r="D1543">
        <f t="shared" si="79"/>
        <v>-2.903024218086184E-4</v>
      </c>
      <c r="E1543" s="2">
        <f t="shared" si="80"/>
        <v>3.329664737316771E-3</v>
      </c>
      <c r="K1543">
        <v>1538</v>
      </c>
      <c r="L1543" s="14">
        <v>-2.46388877856677E-4</v>
      </c>
      <c r="M1543" s="14">
        <v>0.198546876933093</v>
      </c>
    </row>
    <row r="1544" spans="1:13" x14ac:dyDescent="0.55000000000000004">
      <c r="A1544">
        <v>1539</v>
      </c>
      <c r="C1544">
        <f t="shared" si="78"/>
        <v>0.2089557803970532</v>
      </c>
      <c r="D1544">
        <f t="shared" si="79"/>
        <v>-2.2241023301494816E-4</v>
      </c>
      <c r="E1544" s="2">
        <f t="shared" si="80"/>
        <v>1.9949232789582909E-3</v>
      </c>
      <c r="K1544">
        <v>1539</v>
      </c>
      <c r="L1544" s="14">
        <v>-2.9628747284574802E-4</v>
      </c>
      <c r="M1544" s="14">
        <v>0.25362034441550402</v>
      </c>
    </row>
    <row r="1545" spans="1:13" x14ac:dyDescent="0.55000000000000004">
      <c r="A1545">
        <v>1540</v>
      </c>
      <c r="C1545">
        <f t="shared" si="78"/>
        <v>0.10921794022151901</v>
      </c>
      <c r="D1545">
        <f t="shared" si="79"/>
        <v>-9.8697763771289439E-5</v>
      </c>
      <c r="E1545" s="2">
        <f t="shared" si="80"/>
        <v>1.8483784612880846E-2</v>
      </c>
      <c r="K1545">
        <v>1540</v>
      </c>
      <c r="L1545" s="14">
        <v>-2.7197903222656001E-4</v>
      </c>
      <c r="M1545" s="14">
        <v>0.24517302329266</v>
      </c>
    </row>
    <row r="1546" spans="1:13" x14ac:dyDescent="0.55000000000000004">
      <c r="A1546">
        <v>1541</v>
      </c>
      <c r="C1546">
        <f t="shared" si="78"/>
        <v>-1.7931300818649229E-2</v>
      </c>
      <c r="D1546">
        <f t="shared" si="79"/>
        <v>4.9785763795888047E-5</v>
      </c>
      <c r="E1546" s="2">
        <f t="shared" si="80"/>
        <v>3.7346296220439952E-2</v>
      </c>
      <c r="K1546">
        <v>1541</v>
      </c>
      <c r="L1546" s="14">
        <v>-1.79551755750807E-4</v>
      </c>
      <c r="M1546" s="14">
        <v>0.17532059754315199</v>
      </c>
    </row>
    <row r="1547" spans="1:13" x14ac:dyDescent="0.55000000000000004">
      <c r="A1547">
        <v>1542</v>
      </c>
      <c r="C1547">
        <f t="shared" si="78"/>
        <v>-0.14058016331438097</v>
      </c>
      <c r="D1547">
        <f t="shared" si="79"/>
        <v>1.8577411405008924E-4</v>
      </c>
      <c r="E1547" s="2">
        <f t="shared" si="80"/>
        <v>4.0859853453002325E-2</v>
      </c>
      <c r="K1547">
        <v>1542</v>
      </c>
      <c r="L1547" s="14">
        <v>-4.2154628189038402E-5</v>
      </c>
      <c r="M1547" s="14">
        <v>6.1558040528935903E-2</v>
      </c>
    </row>
    <row r="1548" spans="1:13" x14ac:dyDescent="0.55000000000000004">
      <c r="A1548">
        <v>1543</v>
      </c>
      <c r="C1548">
        <f t="shared" si="78"/>
        <v>-0.22794636801342896</v>
      </c>
      <c r="D1548">
        <f t="shared" si="79"/>
        <v>2.7513707748600037E-4</v>
      </c>
      <c r="E1548" s="2">
        <f t="shared" si="80"/>
        <v>2.570386783129092E-2</v>
      </c>
      <c r="K1548">
        <v>1543</v>
      </c>
      <c r="L1548" s="14">
        <v>1.0580038751100301E-4</v>
      </c>
      <c r="M1548" s="14">
        <v>-6.7622109614112094E-2</v>
      </c>
    </row>
    <row r="1549" spans="1:13" x14ac:dyDescent="0.55000000000000004">
      <c r="A1549">
        <v>1544</v>
      </c>
      <c r="C1549">
        <f t="shared" si="78"/>
        <v>-0.2581028390701034</v>
      </c>
      <c r="D1549">
        <f t="shared" si="79"/>
        <v>2.954464339032118E-4</v>
      </c>
      <c r="E1549" s="2">
        <f t="shared" si="80"/>
        <v>6.1210213096371639E-3</v>
      </c>
      <c r="K1549">
        <v>1544</v>
      </c>
      <c r="L1549" s="14">
        <v>2.2725703982096E-4</v>
      </c>
      <c r="M1549" s="14">
        <v>-0.17986588290719299</v>
      </c>
    </row>
    <row r="1550" spans="1:13" x14ac:dyDescent="0.55000000000000004">
      <c r="A1550">
        <v>1545</v>
      </c>
      <c r="C1550">
        <f t="shared" si="78"/>
        <v>-0.22348093789683621</v>
      </c>
      <c r="D1550">
        <f t="shared" si="79"/>
        <v>2.4160496292805649E-4</v>
      </c>
      <c r="E1550" s="2">
        <f t="shared" si="80"/>
        <v>5.5602546052933193E-4</v>
      </c>
      <c r="K1550">
        <v>1545</v>
      </c>
      <c r="L1550" s="14">
        <v>2.9179575670743398E-4</v>
      </c>
      <c r="M1550" s="14">
        <v>-0.24706113001923699</v>
      </c>
    </row>
    <row r="1551" spans="1:13" x14ac:dyDescent="0.55000000000000004">
      <c r="A1551">
        <v>1546</v>
      </c>
      <c r="C1551">
        <f t="shared" si="78"/>
        <v>-0.13277003191666256</v>
      </c>
      <c r="D1551">
        <f t="shared" si="79"/>
        <v>1.2712573888735859E-4</v>
      </c>
      <c r="E1551" s="2">
        <f t="shared" si="80"/>
        <v>1.4306157998605667E-2</v>
      </c>
      <c r="K1551">
        <v>1546</v>
      </c>
      <c r="L1551" s="14">
        <v>2.8325241615707398E-4</v>
      </c>
      <c r="M1551" s="14">
        <v>-0.25237838446198302</v>
      </c>
    </row>
    <row r="1552" spans="1:13" x14ac:dyDescent="0.55000000000000004">
      <c r="A1552">
        <v>1547</v>
      </c>
      <c r="C1552">
        <f t="shared" si="78"/>
        <v>-8.7366464951585329E-3</v>
      </c>
      <c r="D1552">
        <f t="shared" si="79"/>
        <v>-1.9259366016732913E-5</v>
      </c>
      <c r="E1552" s="2">
        <f t="shared" si="80"/>
        <v>3.4502787731433004E-2</v>
      </c>
      <c r="K1552">
        <v>1547</v>
      </c>
      <c r="L1552" s="14">
        <v>2.03766750809755E-4</v>
      </c>
      <c r="M1552" s="14">
        <v>-0.19448590687439399</v>
      </c>
    </row>
    <row r="1553" spans="1:13" x14ac:dyDescent="0.55000000000000004">
      <c r="A1553">
        <v>1548</v>
      </c>
      <c r="C1553">
        <f t="shared" si="78"/>
        <v>0.11748945304189755</v>
      </c>
      <c r="D1553">
        <f t="shared" si="79"/>
        <v>-1.6081077600493942E-4</v>
      </c>
      <c r="E1553" s="2">
        <f t="shared" si="80"/>
        <v>4.2177937874821957E-2</v>
      </c>
      <c r="K1553">
        <v>1548</v>
      </c>
      <c r="L1553" s="14">
        <v>7.32464386449836E-5</v>
      </c>
      <c r="M1553" s="14">
        <v>-8.7883227407138706E-2</v>
      </c>
    </row>
    <row r="1554" spans="1:13" x14ac:dyDescent="0.55000000000000004">
      <c r="A1554">
        <v>1549</v>
      </c>
      <c r="C1554">
        <f t="shared" si="78"/>
        <v>0.21422817634702718</v>
      </c>
      <c r="D1554">
        <f t="shared" si="79"/>
        <v>-2.6200207083868431E-4</v>
      </c>
      <c r="E1554" s="2">
        <f t="shared" si="80"/>
        <v>3.0101495208537488E-2</v>
      </c>
      <c r="K1554">
        <v>1549</v>
      </c>
      <c r="L1554" s="14">
        <v>-7.5618898466341494E-5</v>
      </c>
      <c r="M1554" s="14">
        <v>4.07303515521973E-2</v>
      </c>
    </row>
    <row r="1555" spans="1:13" x14ac:dyDescent="0.55000000000000004">
      <c r="A1555">
        <v>1550</v>
      </c>
      <c r="C1555">
        <f t="shared" si="78"/>
        <v>0.2572001429615613</v>
      </c>
      <c r="D1555">
        <f t="shared" si="79"/>
        <v>-2.9743636845829848E-4</v>
      </c>
      <c r="E1555" s="2">
        <f t="shared" si="80"/>
        <v>9.6152500997864678E-3</v>
      </c>
      <c r="K1555">
        <v>1550</v>
      </c>
      <c r="L1555" s="14">
        <v>-2.0554501335118199E-4</v>
      </c>
      <c r="M1555" s="14">
        <v>0.159142761292528</v>
      </c>
    </row>
    <row r="1556" spans="1:13" x14ac:dyDescent="0.55000000000000004">
      <c r="A1556">
        <v>1551</v>
      </c>
      <c r="C1556">
        <f t="shared" si="78"/>
        <v>0.2356202950419872</v>
      </c>
      <c r="D1556">
        <f t="shared" si="79"/>
        <v>-2.5822040705661745E-4</v>
      </c>
      <c r="E1556" s="2">
        <f t="shared" si="80"/>
        <v>4.3122018364452423E-6</v>
      </c>
      <c r="K1556">
        <v>1551</v>
      </c>
      <c r="L1556" s="14">
        <v>-2.8399110453352901E-4</v>
      </c>
      <c r="M1556" s="14">
        <v>0.23769687921712801</v>
      </c>
    </row>
    <row r="1557" spans="1:13" x14ac:dyDescent="0.55000000000000004">
      <c r="A1557">
        <v>1552</v>
      </c>
      <c r="C1557">
        <f t="shared" si="78"/>
        <v>0.15490471954871154</v>
      </c>
      <c r="D1557">
        <f t="shared" si="79"/>
        <v>-1.5419656633803205E-4</v>
      </c>
      <c r="E1557" s="2">
        <f t="shared" si="80"/>
        <v>1.03660131418979E-2</v>
      </c>
      <c r="K1557">
        <v>1552</v>
      </c>
      <c r="L1557" s="14">
        <v>-2.9130986183254398E-4</v>
      </c>
      <c r="M1557" s="14">
        <v>0.25671833917741299</v>
      </c>
    </row>
    <row r="1558" spans="1:13" x14ac:dyDescent="0.55000000000000004">
      <c r="A1558">
        <v>1553</v>
      </c>
      <c r="C1558">
        <f t="shared" si="78"/>
        <v>3.5311324582057706E-2</v>
      </c>
      <c r="D1558">
        <f t="shared" si="79"/>
        <v>-1.1472637675414764E-5</v>
      </c>
      <c r="E1558" s="2">
        <f t="shared" si="80"/>
        <v>3.1022401792555089E-2</v>
      </c>
      <c r="K1558">
        <v>1553</v>
      </c>
      <c r="L1558" s="14">
        <v>-2.25668257080415E-4</v>
      </c>
      <c r="M1558" s="14">
        <v>0.21144309852575899</v>
      </c>
    </row>
    <row r="1559" spans="1:13" x14ac:dyDescent="0.55000000000000004">
      <c r="A1559">
        <v>1554</v>
      </c>
      <c r="C1559">
        <f t="shared" si="78"/>
        <v>-9.3144468550902124E-2</v>
      </c>
      <c r="D1559">
        <f t="shared" si="79"/>
        <v>1.3413068121967634E-4</v>
      </c>
      <c r="E1559" s="2">
        <f t="shared" si="80"/>
        <v>4.2582423458414433E-2</v>
      </c>
      <c r="K1559">
        <v>1554</v>
      </c>
      <c r="L1559" s="14">
        <v>-1.0350663739826401E-4</v>
      </c>
      <c r="M1559" s="14">
        <v>0.11321062215057399</v>
      </c>
    </row>
    <row r="1560" spans="1:13" x14ac:dyDescent="0.55000000000000004">
      <c r="A1560">
        <v>1555</v>
      </c>
      <c r="C1560">
        <f t="shared" si="78"/>
        <v>-0.1982229634081337</v>
      </c>
      <c r="D1560">
        <f t="shared" si="79"/>
        <v>2.4607002638014366E-4</v>
      </c>
      <c r="E1560" s="2">
        <f t="shared" si="80"/>
        <v>3.416834189476424E-2</v>
      </c>
      <c r="K1560">
        <v>1555</v>
      </c>
      <c r="L1560" s="14">
        <v>4.4578861728842599E-5</v>
      </c>
      <c r="M1560" s="14">
        <v>-1.3376156849934699E-2</v>
      </c>
    </row>
    <row r="1561" spans="1:13" x14ac:dyDescent="0.55000000000000004">
      <c r="A1561">
        <v>1556</v>
      </c>
      <c r="C1561">
        <f t="shared" si="78"/>
        <v>-0.25355167265829853</v>
      </c>
      <c r="D1561">
        <f t="shared" si="79"/>
        <v>2.9625098166371436E-4</v>
      </c>
      <c r="E1561" s="2">
        <f t="shared" si="80"/>
        <v>1.3674701251180248E-2</v>
      </c>
      <c r="K1561">
        <v>1556</v>
      </c>
      <c r="L1561" s="14">
        <v>1.8149930838878001E-4</v>
      </c>
      <c r="M1561" s="14">
        <v>-0.136612794387724</v>
      </c>
    </row>
    <row r="1562" spans="1:13" x14ac:dyDescent="0.55000000000000004">
      <c r="A1562">
        <v>1557</v>
      </c>
      <c r="C1562">
        <f t="shared" si="78"/>
        <v>-0.24524425651733311</v>
      </c>
      <c r="D1562">
        <f t="shared" si="79"/>
        <v>2.7207918502596758E-4</v>
      </c>
      <c r="E1562" s="2">
        <f t="shared" si="80"/>
        <v>3.8456568712320834E-4</v>
      </c>
      <c r="K1562">
        <v>1557</v>
      </c>
      <c r="L1562" s="14">
        <v>2.7296212732278097E-4</v>
      </c>
      <c r="M1562" s="14">
        <v>-0.22563391008685901</v>
      </c>
    </row>
    <row r="1563" spans="1:13" x14ac:dyDescent="0.55000000000000004">
      <c r="A1563">
        <v>1558</v>
      </c>
      <c r="C1563">
        <f t="shared" si="78"/>
        <v>-0.17538570132946277</v>
      </c>
      <c r="D1563">
        <f t="shared" si="79"/>
        <v>1.7962124792098277E-4</v>
      </c>
      <c r="E1563" s="2">
        <f t="shared" si="80"/>
        <v>6.8488719893507553E-3</v>
      </c>
      <c r="K1563">
        <v>1558</v>
      </c>
      <c r="L1563" s="14">
        <v>2.9605988813469002E-4</v>
      </c>
      <c r="M1563" s="14">
        <v>-0.25814361327358298</v>
      </c>
    </row>
    <row r="1564" spans="1:13" x14ac:dyDescent="0.55000000000000004">
      <c r="A1564">
        <v>1559</v>
      </c>
      <c r="C1564">
        <f t="shared" si="78"/>
        <v>-6.1509031946070034E-2</v>
      </c>
      <c r="D1564">
        <f t="shared" si="79"/>
        <v>4.2082163704401727E-5</v>
      </c>
      <c r="E1564" s="2">
        <f t="shared" si="80"/>
        <v>2.7057162476752151E-2</v>
      </c>
      <c r="K1564">
        <v>1559</v>
      </c>
      <c r="L1564" s="14">
        <v>2.45007613341058E-4</v>
      </c>
      <c r="M1564" s="14">
        <v>-0.22599964710922199</v>
      </c>
    </row>
    <row r="1565" spans="1:13" x14ac:dyDescent="0.55000000000000004">
      <c r="A1565">
        <v>1560</v>
      </c>
      <c r="C1565">
        <f t="shared" si="78"/>
        <v>6.7805107948046381E-2</v>
      </c>
      <c r="D1565">
        <f t="shared" si="79"/>
        <v>-1.0601865658020497E-4</v>
      </c>
      <c r="E1565" s="2">
        <f t="shared" si="80"/>
        <v>4.2048691200477065E-2</v>
      </c>
      <c r="K1565">
        <v>1560</v>
      </c>
      <c r="L1565" s="14">
        <v>1.3259166186926999E-4</v>
      </c>
      <c r="M1565" s="14">
        <v>-0.13725266732633101</v>
      </c>
    </row>
    <row r="1566" spans="1:13" x14ac:dyDescent="0.55000000000000004">
      <c r="A1566">
        <v>1561</v>
      </c>
      <c r="C1566">
        <f t="shared" si="78"/>
        <v>0.18010159496639033</v>
      </c>
      <c r="D1566">
        <f t="shared" si="79"/>
        <v>-2.2751102876022159E-4</v>
      </c>
      <c r="E1566" s="2">
        <f t="shared" si="80"/>
        <v>3.7725875795889388E-2</v>
      </c>
      <c r="K1566">
        <v>1561</v>
      </c>
      <c r="L1566" s="14">
        <v>-1.3032693856629801E-5</v>
      </c>
      <c r="M1566" s="14">
        <v>-1.41299055578279E-2</v>
      </c>
    </row>
    <row r="1567" spans="1:13" x14ac:dyDescent="0.55000000000000004">
      <c r="A1567">
        <v>1562</v>
      </c>
      <c r="C1567">
        <f t="shared" si="78"/>
        <v>0.2471963778883112</v>
      </c>
      <c r="D1567">
        <f t="shared" si="79"/>
        <v>-2.9190292827320052E-4</v>
      </c>
      <c r="E1567" s="2">
        <f t="shared" si="80"/>
        <v>1.8134554270992552E-2</v>
      </c>
      <c r="K1567">
        <v>1562</v>
      </c>
      <c r="L1567" s="14">
        <v>-1.5539293055717401E-4</v>
      </c>
      <c r="M1567" s="14">
        <v>0.112531778713203</v>
      </c>
    </row>
    <row r="1568" spans="1:13" x14ac:dyDescent="0.55000000000000004">
      <c r="A1568">
        <v>1563</v>
      </c>
      <c r="C1568">
        <f t="shared" si="78"/>
        <v>0.2522500804473613</v>
      </c>
      <c r="D1568">
        <f t="shared" si="79"/>
        <v>-2.8303334561617194E-4</v>
      </c>
      <c r="E1568" s="2">
        <f t="shared" si="80"/>
        <v>1.7008117947299101E-3</v>
      </c>
      <c r="K1568">
        <v>1563</v>
      </c>
      <c r="L1568" s="14">
        <v>-2.5883404381191801E-4</v>
      </c>
      <c r="M1568" s="14">
        <v>0.21100918090904</v>
      </c>
    </row>
    <row r="1569" spans="1:13" x14ac:dyDescent="0.55000000000000004">
      <c r="A1569">
        <v>1564</v>
      </c>
      <c r="C1569">
        <f t="shared" si="78"/>
        <v>0.19399432982421524</v>
      </c>
      <c r="D1569">
        <f t="shared" si="79"/>
        <v>-2.0312835907925977E-4</v>
      </c>
      <c r="E1569" s="2">
        <f t="shared" si="80"/>
        <v>3.9242325127372508E-3</v>
      </c>
      <c r="K1569">
        <v>1564</v>
      </c>
      <c r="L1569" s="14">
        <v>-2.9744856510413299E-4</v>
      </c>
      <c r="M1569" s="14">
        <v>0.25663802474028202</v>
      </c>
    </row>
    <row r="1570" spans="1:13" x14ac:dyDescent="0.55000000000000004">
      <c r="A1570">
        <v>1565</v>
      </c>
      <c r="C1570">
        <f t="shared" si="78"/>
        <v>8.7050091492102688E-2</v>
      </c>
      <c r="D1570">
        <f t="shared" si="79"/>
        <v>-7.2242436020591083E-5</v>
      </c>
      <c r="E1570" s="2">
        <f t="shared" si="80"/>
        <v>2.2782941475412662E-2</v>
      </c>
      <c r="K1570">
        <v>1565</v>
      </c>
      <c r="L1570" s="14">
        <v>-2.6156524802908301E-4</v>
      </c>
      <c r="M1570" s="14">
        <v>0.237990283208599</v>
      </c>
    </row>
    <row r="1571" spans="1:13" x14ac:dyDescent="0.55000000000000004">
      <c r="A1571">
        <v>1566</v>
      </c>
      <c r="C1571">
        <f t="shared" si="78"/>
        <v>-4.1741884934805219E-2</v>
      </c>
      <c r="D1571">
        <f t="shared" si="79"/>
        <v>7.677481573030685E-5</v>
      </c>
      <c r="E1571" s="2">
        <f t="shared" si="80"/>
        <v>4.0593498842024726E-2</v>
      </c>
      <c r="K1571">
        <v>1566</v>
      </c>
      <c r="L1571" s="14">
        <v>-1.6017129195215301E-4</v>
      </c>
      <c r="M1571" s="14">
        <v>0.15973639886279101</v>
      </c>
    </row>
    <row r="1572" spans="1:13" x14ac:dyDescent="0.55000000000000004">
      <c r="A1572">
        <v>1567</v>
      </c>
      <c r="C1572">
        <f t="shared" si="78"/>
        <v>-0.16005752809146354</v>
      </c>
      <c r="D1572">
        <f t="shared" si="79"/>
        <v>2.065232070168327E-4</v>
      </c>
      <c r="E1572" s="2">
        <f t="shared" si="80"/>
        <v>4.0615578537638308E-2</v>
      </c>
      <c r="K1572">
        <v>1567</v>
      </c>
      <c r="L1572" s="14">
        <v>-1.8661442175249499E-5</v>
      </c>
      <c r="M1572" s="14">
        <v>4.1475542489119603E-2</v>
      </c>
    </row>
    <row r="1573" spans="1:13" x14ac:dyDescent="0.55000000000000004">
      <c r="A1573">
        <v>1568</v>
      </c>
      <c r="C1573">
        <f t="shared" si="78"/>
        <v>-0.23820210544273376</v>
      </c>
      <c r="D1573">
        <f t="shared" si="79"/>
        <v>2.8443862650666716E-4</v>
      </c>
      <c r="E1573" s="2">
        <f t="shared" si="80"/>
        <v>2.2809754203260896E-2</v>
      </c>
      <c r="K1573">
        <v>1568</v>
      </c>
      <c r="L1573" s="14">
        <v>1.2752228156162799E-4</v>
      </c>
      <c r="M1573" s="14">
        <v>-8.7173120796537801E-2</v>
      </c>
    </row>
    <row r="1574" spans="1:13" x14ac:dyDescent="0.55000000000000004">
      <c r="A1574">
        <v>1569</v>
      </c>
      <c r="C1574">
        <f t="shared" si="78"/>
        <v>-0.25656297523061694</v>
      </c>
      <c r="D1574">
        <f t="shared" si="79"/>
        <v>2.9096594623464513E-4</v>
      </c>
      <c r="E1574" s="2">
        <f t="shared" si="80"/>
        <v>3.9155355159197448E-3</v>
      </c>
      <c r="K1574">
        <v>1569</v>
      </c>
      <c r="L1574" s="14">
        <v>2.4176725879059501E-4</v>
      </c>
      <c r="M1574" s="14">
        <v>-0.193988735195921</v>
      </c>
    </row>
    <row r="1575" spans="1:13" x14ac:dyDescent="0.55000000000000004">
      <c r="A1575">
        <v>1570</v>
      </c>
      <c r="C1575">
        <f t="shared" si="78"/>
        <v>-0.21053194615458856</v>
      </c>
      <c r="D1575">
        <f t="shared" si="79"/>
        <v>2.2446694653395876E-4</v>
      </c>
      <c r="E1575" s="2">
        <f t="shared" si="80"/>
        <v>1.7377827320896775E-3</v>
      </c>
      <c r="K1575">
        <v>1570</v>
      </c>
      <c r="L1575" s="14">
        <v>2.9546012624027002E-4</v>
      </c>
      <c r="M1575" s="14">
        <v>-0.25221866744674198</v>
      </c>
    </row>
    <row r="1576" spans="1:13" x14ac:dyDescent="0.55000000000000004">
      <c r="A1576">
        <v>1571</v>
      </c>
      <c r="C1576">
        <f t="shared" si="78"/>
        <v>-0.11166183625582278</v>
      </c>
      <c r="D1576">
        <f t="shared" si="79"/>
        <v>1.0163147464186471E-4</v>
      </c>
      <c r="E1576" s="2">
        <f t="shared" si="80"/>
        <v>1.8391979783119985E-2</v>
      </c>
      <c r="K1576">
        <v>1571</v>
      </c>
      <c r="L1576" s="14">
        <v>2.7515317217151401E-4</v>
      </c>
      <c r="M1576" s="14">
        <v>-0.247278869784506</v>
      </c>
    </row>
    <row r="1577" spans="1:13" x14ac:dyDescent="0.55000000000000004">
      <c r="A1577">
        <v>1572</v>
      </c>
      <c r="C1577">
        <f t="shared" si="78"/>
        <v>1.5233040898938191E-2</v>
      </c>
      <c r="D1577">
        <f t="shared" si="79"/>
        <v>-4.6711355164535281E-5</v>
      </c>
      <c r="E1577" s="2">
        <f t="shared" si="80"/>
        <v>3.8274847640356109E-2</v>
      </c>
      <c r="K1577">
        <v>1572</v>
      </c>
      <c r="L1577" s="14">
        <v>1.8593239920604499E-4</v>
      </c>
      <c r="M1577" s="14">
        <v>-0.180406545178001</v>
      </c>
    </row>
    <row r="1578" spans="1:13" x14ac:dyDescent="0.55000000000000004">
      <c r="A1578">
        <v>1573</v>
      </c>
      <c r="C1578">
        <f t="shared" si="78"/>
        <v>0.13830474587429842</v>
      </c>
      <c r="D1578">
        <f t="shared" si="79"/>
        <v>-1.8333061942102933E-4</v>
      </c>
      <c r="E1578" s="2">
        <f t="shared" si="80"/>
        <v>4.2706300616283506E-2</v>
      </c>
      <c r="K1578">
        <v>1573</v>
      </c>
      <c r="L1578" s="14">
        <v>5.0143703418557103E-5</v>
      </c>
      <c r="M1578" s="14">
        <v>-6.8350282170710694E-2</v>
      </c>
    </row>
    <row r="1579" spans="1:13" x14ac:dyDescent="0.55000000000000004">
      <c r="A1579">
        <v>1574</v>
      </c>
      <c r="C1579">
        <f t="shared" si="78"/>
        <v>0.22666487486843345</v>
      </c>
      <c r="D1579">
        <f t="shared" si="79"/>
        <v>-2.7393776250633859E-4</v>
      </c>
      <c r="E1579" s="2">
        <f t="shared" si="80"/>
        <v>2.7502952648108991E-2</v>
      </c>
      <c r="K1579">
        <v>1574</v>
      </c>
      <c r="L1579" s="14">
        <v>-9.8203793959060994E-5</v>
      </c>
      <c r="M1579" s="14">
        <v>6.0824733020601603E-2</v>
      </c>
    </row>
    <row r="1580" spans="1:13" x14ac:dyDescent="0.55000000000000004">
      <c r="A1580">
        <v>1575</v>
      </c>
      <c r="C1580">
        <f t="shared" si="78"/>
        <v>0.25813689798786188</v>
      </c>
      <c r="D1580">
        <f t="shared" si="79"/>
        <v>-2.9579230135329634E-4</v>
      </c>
      <c r="E1580" s="2">
        <f t="shared" si="80"/>
        <v>6.9507372288468844E-3</v>
      </c>
      <c r="K1580">
        <v>1575</v>
      </c>
      <c r="L1580" s="14">
        <v>-2.2195554192752301E-4</v>
      </c>
      <c r="M1580" s="14">
        <v>0.17476581649765399</v>
      </c>
    </row>
    <row r="1581" spans="1:13" x14ac:dyDescent="0.55000000000000004">
      <c r="A1581">
        <v>1576</v>
      </c>
      <c r="C1581">
        <f t="shared" si="78"/>
        <v>0.22482200080688775</v>
      </c>
      <c r="D1581">
        <f t="shared" si="79"/>
        <v>-2.4340920736821422E-4</v>
      </c>
      <c r="E1581" s="2">
        <f t="shared" si="80"/>
        <v>4.0456158168992507E-4</v>
      </c>
      <c r="K1581">
        <v>1576</v>
      </c>
      <c r="L1581" s="14">
        <v>-2.9011714750801801E-4</v>
      </c>
      <c r="M1581" s="14">
        <v>0.24493571706445499</v>
      </c>
    </row>
    <row r="1582" spans="1:13" x14ac:dyDescent="0.55000000000000004">
      <c r="A1582">
        <v>1577</v>
      </c>
      <c r="C1582">
        <f t="shared" si="78"/>
        <v>0.135081520295152</v>
      </c>
      <c r="D1582">
        <f t="shared" si="79"/>
        <v>-1.2993553299259816E-4</v>
      </c>
      <c r="E1582" s="2">
        <f t="shared" si="80"/>
        <v>1.4084569160147288E-2</v>
      </c>
      <c r="K1582">
        <v>1577</v>
      </c>
      <c r="L1582" s="14">
        <v>-2.8561711373901002E-4</v>
      </c>
      <c r="M1582" s="14">
        <v>0.25375994782158701</v>
      </c>
    </row>
    <row r="1583" spans="1:13" x14ac:dyDescent="0.55000000000000004">
      <c r="A1583">
        <v>1578</v>
      </c>
      <c r="C1583">
        <f t="shared" si="78"/>
        <v>1.1438425482802413E-2</v>
      </c>
      <c r="D1583">
        <f t="shared" si="79"/>
        <v>1.6149221339354296E-5</v>
      </c>
      <c r="E1583" s="2">
        <f t="shared" si="80"/>
        <v>3.5190008081830627E-2</v>
      </c>
      <c r="K1583">
        <v>1578</v>
      </c>
      <c r="L1583" s="14">
        <v>-2.09582501994127E-4</v>
      </c>
      <c r="M1583" s="14">
        <v>0.19902842543437399</v>
      </c>
    </row>
    <row r="1584" spans="1:13" x14ac:dyDescent="0.55000000000000004">
      <c r="A1584">
        <v>1579</v>
      </c>
      <c r="C1584">
        <f t="shared" si="78"/>
        <v>-0.11507547302281119</v>
      </c>
      <c r="D1584">
        <f t="shared" si="79"/>
        <v>1.5818086151376292E-4</v>
      </c>
      <c r="E1584" s="2">
        <f t="shared" si="80"/>
        <v>4.3900504466285448E-2</v>
      </c>
      <c r="K1584">
        <v>1579</v>
      </c>
      <c r="L1584" s="14">
        <v>-8.1056652469364905E-5</v>
      </c>
      <c r="M1584" s="14">
        <v>9.4448999214408497E-2</v>
      </c>
    </row>
    <row r="1585" spans="1:13" x14ac:dyDescent="0.55000000000000004">
      <c r="A1585">
        <v>1580</v>
      </c>
      <c r="C1585">
        <f t="shared" si="78"/>
        <v>-0.21270785339915108</v>
      </c>
      <c r="D1585">
        <f t="shared" si="79"/>
        <v>2.6051243963730921E-4</v>
      </c>
      <c r="E1585" s="2">
        <f t="shared" si="80"/>
        <v>3.20131137966055E-2</v>
      </c>
      <c r="K1585">
        <v>1580</v>
      </c>
      <c r="L1585" s="14">
        <v>6.7770338505316195E-5</v>
      </c>
      <c r="M1585" s="14">
        <v>-3.3785764777859002E-2</v>
      </c>
    </row>
    <row r="1586" spans="1:13" x14ac:dyDescent="0.55000000000000004">
      <c r="A1586">
        <v>1581</v>
      </c>
      <c r="C1586">
        <f t="shared" si="78"/>
        <v>-0.256955046098021</v>
      </c>
      <c r="D1586">
        <f t="shared" si="79"/>
        <v>2.9746088657842801E-4</v>
      </c>
      <c r="E1586" s="2">
        <f t="shared" si="80"/>
        <v>1.0690809682415713E-2</v>
      </c>
      <c r="K1586">
        <v>1581</v>
      </c>
      <c r="L1586" s="14">
        <v>1.9962382778468301E-4</v>
      </c>
      <c r="M1586" s="14">
        <v>-0.153558674389843</v>
      </c>
    </row>
    <row r="1587" spans="1:13" x14ac:dyDescent="0.55000000000000004">
      <c r="A1587">
        <v>1582</v>
      </c>
      <c r="C1587">
        <f t="shared" si="78"/>
        <v>-0.23671193840982249</v>
      </c>
      <c r="D1587">
        <f t="shared" si="79"/>
        <v>2.5975292096741255E-4</v>
      </c>
      <c r="E1587" s="2">
        <f t="shared" si="80"/>
        <v>3.3858834313896997E-6</v>
      </c>
      <c r="K1587">
        <v>1582</v>
      </c>
      <c r="L1587" s="14">
        <v>2.8148029101905398E-4</v>
      </c>
      <c r="M1587" s="14">
        <v>-0.234871861392035</v>
      </c>
    </row>
    <row r="1588" spans="1:13" x14ac:dyDescent="0.55000000000000004">
      <c r="A1588">
        <v>1583</v>
      </c>
      <c r="C1588">
        <f t="shared" si="78"/>
        <v>-0.15705912367262201</v>
      </c>
      <c r="D1588">
        <f t="shared" si="79"/>
        <v>1.5685244735072468E-4</v>
      </c>
      <c r="E1588" s="2">
        <f t="shared" si="80"/>
        <v>1.0060252485998528E-2</v>
      </c>
      <c r="K1588">
        <v>1583</v>
      </c>
      <c r="L1588" s="14">
        <v>2.9283826919075E-4</v>
      </c>
      <c r="M1588" s="14">
        <v>-0.25735993366934401</v>
      </c>
    </row>
    <row r="1589" spans="1:13" x14ac:dyDescent="0.55000000000000004">
      <c r="A1589">
        <v>1584</v>
      </c>
      <c r="C1589">
        <f t="shared" si="78"/>
        <v>-3.7987779438176258E-2</v>
      </c>
      <c r="D1589">
        <f t="shared" si="79"/>
        <v>1.45853156373485E-5</v>
      </c>
      <c r="E1589" s="2">
        <f t="shared" si="80"/>
        <v>3.1471765715553407E-2</v>
      </c>
      <c r="K1589">
        <v>1584</v>
      </c>
      <c r="L1589" s="14">
        <v>2.30853086206888E-4</v>
      </c>
      <c r="M1589" s="14">
        <v>-0.21539061401404599</v>
      </c>
    </row>
    <row r="1590" spans="1:13" x14ac:dyDescent="0.55000000000000004">
      <c r="A1590">
        <v>1585</v>
      </c>
      <c r="C1590">
        <f t="shared" si="78"/>
        <v>9.0617696716259674E-2</v>
      </c>
      <c r="D1590">
        <f t="shared" si="79"/>
        <v>-1.3134242286689022E-4</v>
      </c>
      <c r="E1590" s="2">
        <f t="shared" si="80"/>
        <v>4.4139100418776583E-2</v>
      </c>
      <c r="K1590">
        <v>1585</v>
      </c>
      <c r="L1590" s="14">
        <v>1.11049315673934E-4</v>
      </c>
      <c r="M1590" s="14">
        <v>-0.119475378892568</v>
      </c>
    </row>
    <row r="1591" spans="1:13" x14ac:dyDescent="0.55000000000000004">
      <c r="A1591">
        <v>1586</v>
      </c>
      <c r="C1591">
        <f t="shared" si="78"/>
        <v>0.19648004106533679</v>
      </c>
      <c r="D1591">
        <f t="shared" si="79"/>
        <v>-2.4430598171123113E-4</v>
      </c>
      <c r="E1591" s="2">
        <f t="shared" si="80"/>
        <v>3.6144410958531929E-2</v>
      </c>
      <c r="K1591">
        <v>1586</v>
      </c>
      <c r="L1591" s="14">
        <v>-3.6567444869495799E-5</v>
      </c>
      <c r="M1591" s="14">
        <v>6.3632060439954303E-3</v>
      </c>
    </row>
    <row r="1592" spans="1:13" x14ac:dyDescent="0.55000000000000004">
      <c r="A1592">
        <v>1587</v>
      </c>
      <c r="C1592">
        <f t="shared" si="78"/>
        <v>0.25303003657749157</v>
      </c>
      <c r="D1592">
        <f t="shared" si="79"/>
        <v>-2.9595388870744981E-4</v>
      </c>
      <c r="E1592" s="2">
        <f t="shared" si="80"/>
        <v>1.4987133847952141E-2</v>
      </c>
      <c r="K1592">
        <v>1587</v>
      </c>
      <c r="L1592" s="14">
        <v>-1.75025661997402E-4</v>
      </c>
      <c r="M1592" s="14">
        <v>0.13060808655237499</v>
      </c>
    </row>
    <row r="1593" spans="1:13" x14ac:dyDescent="0.55000000000000004">
      <c r="A1593">
        <v>1588</v>
      </c>
      <c r="C1593">
        <f t="shared" si="78"/>
        <v>0.24607482635958056</v>
      </c>
      <c r="D1593">
        <f t="shared" si="79"/>
        <v>-2.7332360785214976E-4</v>
      </c>
      <c r="E1593" s="2">
        <f t="shared" si="80"/>
        <v>5.7281073779301059E-4</v>
      </c>
      <c r="K1593">
        <v>1588</v>
      </c>
      <c r="L1593" s="14">
        <v>-2.6964761629768002E-4</v>
      </c>
      <c r="M1593" s="14">
        <v>0.222141361549967</v>
      </c>
    </row>
    <row r="1594" spans="1:13" x14ac:dyDescent="0.55000000000000004">
      <c r="A1594">
        <v>1589</v>
      </c>
      <c r="C1594">
        <f t="shared" si="78"/>
        <v>0.17736002157139338</v>
      </c>
      <c r="D1594">
        <f t="shared" si="79"/>
        <v>-1.8209486263060315E-4</v>
      </c>
      <c r="E1594" s="2">
        <f t="shared" si="80"/>
        <v>6.5089288587945006E-3</v>
      </c>
      <c r="K1594">
        <v>1589</v>
      </c>
      <c r="L1594" s="14">
        <v>-2.9673465232383503E-4</v>
      </c>
      <c r="M1594" s="14">
        <v>0.25803795448241001</v>
      </c>
    </row>
    <row r="1595" spans="1:13" x14ac:dyDescent="0.55000000000000004">
      <c r="A1595">
        <v>1590</v>
      </c>
      <c r="C1595">
        <f t="shared" si="78"/>
        <v>6.4131589822325599E-2</v>
      </c>
      <c r="D1595">
        <f t="shared" si="79"/>
        <v>-4.5164145145005013E-5</v>
      </c>
      <c r="E1595" s="2">
        <f t="shared" si="80"/>
        <v>2.7283028765043911E-2</v>
      </c>
      <c r="K1595">
        <v>1590</v>
      </c>
      <c r="L1595" s="14">
        <v>-2.49502653867345E-4</v>
      </c>
      <c r="M1595" s="14">
        <v>0.22930734096347799</v>
      </c>
    </row>
    <row r="1596" spans="1:13" x14ac:dyDescent="0.55000000000000004">
      <c r="A1596">
        <v>1591</v>
      </c>
      <c r="C1596">
        <f t="shared" si="78"/>
        <v>-6.5192519186171513E-2</v>
      </c>
      <c r="D1596">
        <f t="shared" si="79"/>
        <v>1.0310182078820008E-4</v>
      </c>
      <c r="E1596" s="2">
        <f t="shared" si="80"/>
        <v>4.3404639145072359E-2</v>
      </c>
      <c r="K1596">
        <v>1591</v>
      </c>
      <c r="L1596" s="14">
        <v>-1.3978116794768401E-4</v>
      </c>
      <c r="M1596" s="14">
        <v>0.14314528138077401</v>
      </c>
    </row>
    <row r="1597" spans="1:13" x14ac:dyDescent="0.55000000000000004">
      <c r="A1597">
        <v>1592</v>
      </c>
      <c r="C1597">
        <f t="shared" si="78"/>
        <v>-0.17815468002753335</v>
      </c>
      <c r="D1597">
        <f t="shared" si="79"/>
        <v>2.2549140291681105E-4</v>
      </c>
      <c r="E1597" s="2">
        <f t="shared" si="80"/>
        <v>3.9715020636930637E-2</v>
      </c>
      <c r="K1597">
        <v>1592</v>
      </c>
      <c r="L1597" s="14">
        <v>4.9493786238860097E-6</v>
      </c>
      <c r="M1597" s="14">
        <v>2.11315980673988E-2</v>
      </c>
    </row>
    <row r="1598" spans="1:13" x14ac:dyDescent="0.55000000000000004">
      <c r="A1598">
        <v>1593</v>
      </c>
      <c r="C1598">
        <f t="shared" si="78"/>
        <v>-0.24640377138531372</v>
      </c>
      <c r="D1598">
        <f t="shared" si="79"/>
        <v>2.9128739589574923E-4</v>
      </c>
      <c r="E1598" s="2">
        <f t="shared" si="80"/>
        <v>1.9664213475515904E-2</v>
      </c>
      <c r="K1598">
        <v>1593</v>
      </c>
      <c r="L1598" s="14">
        <v>1.48440322615388E-4</v>
      </c>
      <c r="M1598" s="14">
        <v>-0.10617462507287299</v>
      </c>
    </row>
    <row r="1599" spans="1:13" x14ac:dyDescent="0.55000000000000004">
      <c r="A1599">
        <v>1594</v>
      </c>
      <c r="C1599">
        <f t="shared" si="78"/>
        <v>-0.25281070990546345</v>
      </c>
      <c r="D1599">
        <f t="shared" si="79"/>
        <v>2.8397639235670281E-4</v>
      </c>
      <c r="E1599" s="2">
        <f t="shared" si="80"/>
        <v>2.1088259695170425E-3</v>
      </c>
      <c r="K1599">
        <v>1594</v>
      </c>
      <c r="L1599" s="14">
        <v>2.5475346695095802E-4</v>
      </c>
      <c r="M1599" s="14">
        <v>-0.20688875470408899</v>
      </c>
    </row>
    <row r="1600" spans="1:13" x14ac:dyDescent="0.55000000000000004">
      <c r="A1600">
        <v>1595</v>
      </c>
      <c r="C1600">
        <f t="shared" si="78"/>
        <v>-0.19576748906690633</v>
      </c>
      <c r="D1600">
        <f t="shared" si="79"/>
        <v>2.053933000843222E-4</v>
      </c>
      <c r="E1600" s="2">
        <f t="shared" si="80"/>
        <v>3.6022591392856004E-3</v>
      </c>
      <c r="K1600">
        <v>1595</v>
      </c>
      <c r="L1600" s="14">
        <v>2.9726202511288699E-4</v>
      </c>
      <c r="M1600" s="14">
        <v>-0.25578631227500997</v>
      </c>
    </row>
    <row r="1601" spans="1:13" x14ac:dyDescent="0.55000000000000004">
      <c r="A1601">
        <v>1596</v>
      </c>
      <c r="C1601">
        <f t="shared" si="78"/>
        <v>-8.9590754924505286E-2</v>
      </c>
      <c r="D1601">
        <f t="shared" si="79"/>
        <v>7.5260818838757847E-5</v>
      </c>
      <c r="E1601" s="2">
        <f t="shared" si="80"/>
        <v>2.2810014451975846E-2</v>
      </c>
      <c r="K1601">
        <v>1596</v>
      </c>
      <c r="L1601" s="14">
        <v>2.6531946500556999E-4</v>
      </c>
      <c r="M1601" s="14">
        <v>-0.240620601153573</v>
      </c>
    </row>
    <row r="1602" spans="1:13" x14ac:dyDescent="0.55000000000000004">
      <c r="A1602">
        <v>1597</v>
      </c>
      <c r="C1602">
        <f t="shared" si="78"/>
        <v>3.9071370281280708E-2</v>
      </c>
      <c r="D1602">
        <f t="shared" si="79"/>
        <v>-7.3760541563926108E-5</v>
      </c>
      <c r="E1602" s="2">
        <f t="shared" si="80"/>
        <v>4.1722694223064974E-2</v>
      </c>
      <c r="K1602">
        <v>1597</v>
      </c>
      <c r="L1602" s="14">
        <v>1.6692599896514E-4</v>
      </c>
      <c r="M1602" s="14">
        <v>-0.16518996777138401</v>
      </c>
    </row>
    <row r="1603" spans="1:13" x14ac:dyDescent="0.55000000000000004">
      <c r="A1603">
        <v>1598</v>
      </c>
      <c r="C1603">
        <f t="shared" si="78"/>
        <v>0.15792740510486311</v>
      </c>
      <c r="D1603">
        <f t="shared" si="79"/>
        <v>-2.0426956078213352E-4</v>
      </c>
      <c r="E1603" s="2">
        <f t="shared" si="80"/>
        <v>4.2565420093477711E-2</v>
      </c>
      <c r="K1603">
        <v>1598</v>
      </c>
      <c r="L1603" s="14">
        <v>2.6724880950173101E-5</v>
      </c>
      <c r="M1603" s="14">
        <v>-4.8386482196689402E-2</v>
      </c>
    </row>
    <row r="1604" spans="1:13" x14ac:dyDescent="0.55000000000000004">
      <c r="A1604">
        <v>1599</v>
      </c>
      <c r="C1604">
        <f t="shared" si="78"/>
        <v>0.23714699009325657</v>
      </c>
      <c r="D1604">
        <f t="shared" si="79"/>
        <v>-2.835112259054575E-4</v>
      </c>
      <c r="E1604" s="2">
        <f t="shared" si="80"/>
        <v>2.4527096807326423E-2</v>
      </c>
      <c r="K1604">
        <v>1599</v>
      </c>
      <c r="L1604" s="14">
        <v>-1.2016964928788999E-4</v>
      </c>
      <c r="M1604" s="14">
        <v>8.0535698012109302E-2</v>
      </c>
    </row>
    <row r="1605" spans="1:13" x14ac:dyDescent="0.55000000000000004">
      <c r="A1605">
        <v>1600</v>
      </c>
      <c r="C1605">
        <f t="shared" si="78"/>
        <v>0.25684767923092089</v>
      </c>
      <c r="D1605">
        <f t="shared" si="79"/>
        <v>-2.9159754926978286E-4</v>
      </c>
      <c r="E1605" s="2">
        <f t="shared" si="80"/>
        <v>4.564416591046009E-3</v>
      </c>
      <c r="K1605">
        <v>1600</v>
      </c>
      <c r="L1605" s="14">
        <v>-2.36966945383418E-4</v>
      </c>
      <c r="M1605" s="14">
        <v>0.189287213046576</v>
      </c>
    </row>
    <row r="1606" spans="1:13" x14ac:dyDescent="0.55000000000000004">
      <c r="A1606">
        <v>1601</v>
      </c>
      <c r="C1606">
        <f t="shared" ref="C1606:C1669" si="81">$D$1*COS($B$2*(A1606-$L$2)+$B$1)</f>
        <v>0.21208501480167341</v>
      </c>
      <c r="D1606">
        <f t="shared" ref="D1606:D1669" si="82">$D$2*COS($B$2*(A1606-$L$3)+$B$3)</f>
        <v>-2.2649903415675139E-4</v>
      </c>
      <c r="E1606" s="2">
        <f t="shared" ref="E1606:E1669" si="83">(M1606-C1606)^2</f>
        <v>1.4857599273775846E-3</v>
      </c>
      <c r="K1606">
        <v>1601</v>
      </c>
      <c r="L1606" s="14">
        <v>-2.9441439997146502E-4</v>
      </c>
      <c r="M1606" s="14">
        <v>0.25063057132090899</v>
      </c>
    </row>
    <row r="1607" spans="1:13" x14ac:dyDescent="0.55000000000000004">
      <c r="A1607">
        <v>1602</v>
      </c>
      <c r="C1607">
        <f t="shared" si="81"/>
        <v>0.11409348205452303</v>
      </c>
      <c r="D1607">
        <f t="shared" si="82"/>
        <v>-1.0455403569099382E-4</v>
      </c>
      <c r="E1607" s="2">
        <f t="shared" si="83"/>
        <v>1.825429762654357E-2</v>
      </c>
      <c r="K1607">
        <v>1602</v>
      </c>
      <c r="L1607" s="14">
        <v>-2.78123941672318E-4</v>
      </c>
      <c r="M1607" s="14">
        <v>0.24920194820873401</v>
      </c>
    </row>
    <row r="1608" spans="1:13" x14ac:dyDescent="0.55000000000000004">
      <c r="A1608">
        <v>1603</v>
      </c>
      <c r="C1608">
        <f t="shared" si="81"/>
        <v>-1.2533109787588235E-2</v>
      </c>
      <c r="D1608">
        <f t="shared" si="82"/>
        <v>4.3631821907921452E-5</v>
      </c>
      <c r="E1608" s="2">
        <f t="shared" si="83"/>
        <v>3.916134697106053E-2</v>
      </c>
      <c r="K1608">
        <v>1603</v>
      </c>
      <c r="L1608" s="14">
        <v>-1.92175616825665E-4</v>
      </c>
      <c r="M1608" s="14">
        <v>0.185359151231029</v>
      </c>
    </row>
    <row r="1609" spans="1:13" x14ac:dyDescent="0.55000000000000004">
      <c r="A1609">
        <v>1604</v>
      </c>
      <c r="C1609">
        <f t="shared" si="81"/>
        <v>-0.13601415525005245</v>
      </c>
      <c r="D1609">
        <f t="shared" si="82"/>
        <v>1.808670118939363E-4</v>
      </c>
      <c r="E1609" s="2">
        <f t="shared" si="83"/>
        <v>4.4565810871378973E-2</v>
      </c>
      <c r="K1609">
        <v>1604</v>
      </c>
      <c r="L1609" s="14">
        <v>-5.8095716574049797E-5</v>
      </c>
      <c r="M1609" s="14">
        <v>7.5092004942820603E-2</v>
      </c>
    </row>
    <row r="1610" spans="1:13" x14ac:dyDescent="0.55000000000000004">
      <c r="A1610">
        <v>1605</v>
      </c>
      <c r="C1610">
        <f t="shared" si="81"/>
        <v>-0.2253585146966077</v>
      </c>
      <c r="D1610">
        <f t="shared" si="82"/>
        <v>2.7270839426976384E-4</v>
      </c>
      <c r="E1610" s="2">
        <f t="shared" si="83"/>
        <v>2.9369772750098645E-2</v>
      </c>
      <c r="K1610">
        <v>1605</v>
      </c>
      <c r="L1610" s="14">
        <v>9.0534616293197706E-5</v>
      </c>
      <c r="M1610" s="14">
        <v>-5.3982399820296401E-2</v>
      </c>
    </row>
    <row r="1611" spans="1:13" x14ac:dyDescent="0.55000000000000004">
      <c r="A1611">
        <v>1606</v>
      </c>
      <c r="C1611">
        <f t="shared" si="81"/>
        <v>-0.2581426371349011</v>
      </c>
      <c r="D1611">
        <f t="shared" si="82"/>
        <v>2.9610571792084469E-4</v>
      </c>
      <c r="E1611" s="2">
        <f t="shared" si="83"/>
        <v>7.851033774619905E-3</v>
      </c>
      <c r="K1611">
        <v>1606</v>
      </c>
      <c r="L1611" s="14">
        <v>2.1648999287382799E-4</v>
      </c>
      <c r="M1611" s="14">
        <v>-0.169536577665924</v>
      </c>
    </row>
    <row r="1612" spans="1:13" x14ac:dyDescent="0.55000000000000004">
      <c r="A1612">
        <v>1607</v>
      </c>
      <c r="C1612">
        <f t="shared" si="81"/>
        <v>-0.22613839886830617</v>
      </c>
      <c r="D1612">
        <f t="shared" si="82"/>
        <v>2.4518674778815106E-4</v>
      </c>
      <c r="E1612" s="2">
        <f t="shared" si="83"/>
        <v>2.7194876163644352E-4</v>
      </c>
      <c r="K1612">
        <v>1607</v>
      </c>
      <c r="L1612" s="14">
        <v>2.88224107732796E-4</v>
      </c>
      <c r="M1612" s="14">
        <v>-0.24262926790654801</v>
      </c>
    </row>
    <row r="1613" spans="1:13" x14ac:dyDescent="0.55000000000000004">
      <c r="A1613">
        <v>1608</v>
      </c>
      <c r="C1613">
        <f t="shared" si="81"/>
        <v>-0.13737818910501295</v>
      </c>
      <c r="D1613">
        <f t="shared" si="82"/>
        <v>1.3273107208710983E-4</v>
      </c>
      <c r="E1613" s="2">
        <f t="shared" si="83"/>
        <v>1.3824060217224475E-2</v>
      </c>
      <c r="K1613">
        <v>1608</v>
      </c>
      <c r="L1613" s="14">
        <v>2.87770706797529E-4</v>
      </c>
      <c r="M1613" s="14">
        <v>-0.25495395283727401</v>
      </c>
    </row>
    <row r="1614" spans="1:13" x14ac:dyDescent="0.55000000000000004">
      <c r="A1614">
        <v>1609</v>
      </c>
      <c r="C1614">
        <f t="shared" si="81"/>
        <v>-1.4138949579767792E-2</v>
      </c>
      <c r="D1614">
        <f t="shared" si="82"/>
        <v>-1.3037304957700969E-5</v>
      </c>
      <c r="E1614" s="2">
        <f t="shared" si="83"/>
        <v>3.5828769234269885E-2</v>
      </c>
      <c r="K1614">
        <v>1609</v>
      </c>
      <c r="L1614" s="14">
        <v>2.15243347144961E-4</v>
      </c>
      <c r="M1614" s="14">
        <v>-0.203423838660407</v>
      </c>
    </row>
    <row r="1615" spans="1:13" x14ac:dyDescent="0.55000000000000004">
      <c r="A1615">
        <v>1610</v>
      </c>
      <c r="C1615">
        <f t="shared" si="81"/>
        <v>0.11264886826453871</v>
      </c>
      <c r="D1615">
        <f t="shared" si="82"/>
        <v>-1.5553359326275914E-4</v>
      </c>
      <c r="E1615" s="2">
        <f t="shared" si="83"/>
        <v>4.5622324387379239E-2</v>
      </c>
      <c r="K1615">
        <v>1610</v>
      </c>
      <c r="L1615" s="14">
        <v>8.8806955927153396E-5</v>
      </c>
      <c r="M1615" s="14">
        <v>-0.100944962141162</v>
      </c>
    </row>
    <row r="1616" spans="1:13" x14ac:dyDescent="0.55000000000000004">
      <c r="A1616">
        <v>1611</v>
      </c>
      <c r="C1616">
        <f t="shared" si="81"/>
        <v>0.21116419462512745</v>
      </c>
      <c r="D1616">
        <f t="shared" si="82"/>
        <v>-2.5899422804797012E-4</v>
      </c>
      <c r="E1616" s="2">
        <f t="shared" si="83"/>
        <v>3.3984180776139593E-2</v>
      </c>
      <c r="K1616">
        <v>1611</v>
      </c>
      <c r="L1616" s="14">
        <v>-5.9871688320968402E-5</v>
      </c>
      <c r="M1616" s="14">
        <v>2.6816206363417399E-2</v>
      </c>
    </row>
    <row r="1617" spans="1:13" x14ac:dyDescent="0.55000000000000004">
      <c r="A1617">
        <v>1612</v>
      </c>
      <c r="C1617">
        <f t="shared" si="81"/>
        <v>0.25668175912277114</v>
      </c>
      <c r="D1617">
        <f t="shared" si="82"/>
        <v>-2.9745277075830529E-4</v>
      </c>
      <c r="E1617" s="2">
        <f t="shared" si="83"/>
        <v>1.18419381091568E-2</v>
      </c>
      <c r="K1617">
        <v>1612</v>
      </c>
      <c r="L1617" s="14">
        <v>-1.93555096812114E-4</v>
      </c>
      <c r="M1617" s="14">
        <v>0.147861089628613</v>
      </c>
    </row>
    <row r="1618" spans="1:13" x14ac:dyDescent="0.55000000000000004">
      <c r="A1618">
        <v>1613</v>
      </c>
      <c r="C1618">
        <f t="shared" si="81"/>
        <v>0.23777761250370069</v>
      </c>
      <c r="D1618">
        <f t="shared" si="82"/>
        <v>-2.61256937816289E-4</v>
      </c>
      <c r="E1618" s="2">
        <f t="shared" si="83"/>
        <v>3.4861546966319937E-5</v>
      </c>
      <c r="K1618">
        <v>1613</v>
      </c>
      <c r="L1618" s="14">
        <v>-2.7876143057801799E-4</v>
      </c>
      <c r="M1618" s="14">
        <v>0.23187324573271501</v>
      </c>
    </row>
    <row r="1619" spans="1:13" x14ac:dyDescent="0.55000000000000004">
      <c r="A1619">
        <v>1614</v>
      </c>
      <c r="C1619">
        <f t="shared" si="81"/>
        <v>0.15919629710070232</v>
      </c>
      <c r="D1619">
        <f t="shared" si="82"/>
        <v>-1.5949112034170345E-4</v>
      </c>
      <c r="E1619" s="2">
        <f t="shared" si="83"/>
        <v>9.7249205730569575E-3</v>
      </c>
      <c r="K1619">
        <v>1614</v>
      </c>
      <c r="L1619" s="14">
        <v>-2.9415023474528898E-4</v>
      </c>
      <c r="M1619" s="14">
        <v>0.25781130900587301</v>
      </c>
    </row>
    <row r="1620" spans="1:13" x14ac:dyDescent="0.55000000000000004">
      <c r="A1620">
        <v>1615</v>
      </c>
      <c r="C1620">
        <f t="shared" si="81"/>
        <v>4.0660066718050551E-2</v>
      </c>
      <c r="D1620">
        <f t="shared" si="82"/>
        <v>-1.769639346850691E-5</v>
      </c>
      <c r="E1620" s="2">
        <f t="shared" si="83"/>
        <v>3.1868984759295914E-2</v>
      </c>
      <c r="K1620">
        <v>1615</v>
      </c>
      <c r="L1620" s="14">
        <v>-2.3586728784502501E-4</v>
      </c>
      <c r="M1620" s="14">
        <v>0.21917893059326099</v>
      </c>
    </row>
    <row r="1621" spans="1:13" x14ac:dyDescent="0.55000000000000004">
      <c r="A1621">
        <v>1616</v>
      </c>
      <c r="C1621">
        <f t="shared" si="81"/>
        <v>-8.8080983365366586E-2</v>
      </c>
      <c r="D1621">
        <f t="shared" si="82"/>
        <v>1.2853975515582031E-4</v>
      </c>
      <c r="E1621" s="2">
        <f t="shared" si="83"/>
        <v>4.5681715221045721E-2</v>
      </c>
      <c r="K1621">
        <v>1616</v>
      </c>
      <c r="L1621" s="14">
        <v>-1.1850991548955E-4</v>
      </c>
      <c r="M1621" s="14">
        <v>0.12565182932619401</v>
      </c>
    </row>
    <row r="1622" spans="1:13" x14ac:dyDescent="0.55000000000000004">
      <c r="A1622">
        <v>1617</v>
      </c>
      <c r="C1622">
        <f t="shared" si="81"/>
        <v>-0.19471556322327868</v>
      </c>
      <c r="D1622">
        <f t="shared" si="82"/>
        <v>2.4251513463847271E-4</v>
      </c>
      <c r="E1622" s="2">
        <f t="shared" si="83"/>
        <v>3.81694412529619E-2</v>
      </c>
      <c r="K1622">
        <v>1617</v>
      </c>
      <c r="L1622" s="14">
        <v>2.8529000382424799E-5</v>
      </c>
      <c r="M1622" s="14">
        <v>6.5444791702377598E-4</v>
      </c>
    </row>
    <row r="1623" spans="1:13" x14ac:dyDescent="0.55000000000000004">
      <c r="A1623">
        <v>1618</v>
      </c>
      <c r="C1623">
        <f t="shared" si="81"/>
        <v>-0.25248064099125622</v>
      </c>
      <c r="D1623">
        <f t="shared" si="82"/>
        <v>2.9562432714116873E-4</v>
      </c>
      <c r="E1623" s="2">
        <f t="shared" si="83"/>
        <v>1.6377292707947542E-2</v>
      </c>
      <c r="K1623">
        <v>1618</v>
      </c>
      <c r="L1623" s="14">
        <v>1.6842265112755099E-4</v>
      </c>
      <c r="M1623" s="14">
        <v>-0.12450684403286499</v>
      </c>
    </row>
    <row r="1624" spans="1:13" x14ac:dyDescent="0.55000000000000004">
      <c r="A1624">
        <v>1619</v>
      </c>
      <c r="C1624">
        <f t="shared" si="81"/>
        <v>-0.24687839974069664</v>
      </c>
      <c r="D1624">
        <f t="shared" si="82"/>
        <v>2.7453804479845814E-4</v>
      </c>
      <c r="E1624" s="2">
        <f t="shared" si="83"/>
        <v>8.0620647183212736E-4</v>
      </c>
      <c r="K1624">
        <v>1619</v>
      </c>
      <c r="L1624" s="14">
        <v>2.6613380407950903E-4</v>
      </c>
      <c r="M1624" s="14">
        <v>-0.21848462451033801</v>
      </c>
    </row>
    <row r="1625" spans="1:13" x14ac:dyDescent="0.55000000000000004">
      <c r="A1625">
        <v>1620</v>
      </c>
      <c r="C1625">
        <f t="shared" si="81"/>
        <v>-0.17931488393967321</v>
      </c>
      <c r="D1625">
        <f t="shared" si="82"/>
        <v>1.8454850001501722E-4</v>
      </c>
      <c r="E1625" s="2">
        <f t="shared" si="83"/>
        <v>6.1507459332542473E-3</v>
      </c>
      <c r="K1625">
        <v>1620</v>
      </c>
      <c r="L1625" s="14">
        <v>2.9719009482549399E-4</v>
      </c>
      <c r="M1625" s="14">
        <v>-0.25774157539898601</v>
      </c>
    </row>
    <row r="1626" spans="1:13" x14ac:dyDescent="0.55000000000000004">
      <c r="A1626">
        <v>1621</v>
      </c>
      <c r="C1626">
        <f t="shared" si="81"/>
        <v>-6.6747111928283365E-2</v>
      </c>
      <c r="D1626">
        <f t="shared" si="82"/>
        <v>4.824117170219098E-5</v>
      </c>
      <c r="E1626" s="2">
        <f t="shared" si="83"/>
        <v>2.7455972318530895E-2</v>
      </c>
      <c r="K1626">
        <v>1621</v>
      </c>
      <c r="L1626" s="14">
        <v>2.53813282688933E-4</v>
      </c>
      <c r="M1626" s="14">
        <v>-0.232445549816306</v>
      </c>
    </row>
    <row r="1627" spans="1:13" x14ac:dyDescent="0.55000000000000004">
      <c r="A1627">
        <v>1622</v>
      </c>
      <c r="C1627">
        <f t="shared" si="81"/>
        <v>6.2572778260292727E-2</v>
      </c>
      <c r="D1627">
        <f t="shared" si="82"/>
        <v>-1.0017367386551525E-4</v>
      </c>
      <c r="E1627" s="2">
        <f t="shared" si="83"/>
        <v>4.4734311114473263E-2</v>
      </c>
      <c r="K1627">
        <v>1622</v>
      </c>
      <c r="L1627" s="14">
        <v>1.46867359359634E-4</v>
      </c>
      <c r="M1627" s="14">
        <v>-0.148932094294628</v>
      </c>
    </row>
    <row r="1628" spans="1:13" x14ac:dyDescent="0.55000000000000004">
      <c r="A1628">
        <v>1623</v>
      </c>
      <c r="C1628">
        <f t="shared" si="81"/>
        <v>0.17618822003436505</v>
      </c>
      <c r="D1628">
        <f t="shared" si="82"/>
        <v>-2.2344703878577273E-4</v>
      </c>
      <c r="E1628" s="2">
        <f t="shared" si="83"/>
        <v>4.1740897458348608E-2</v>
      </c>
      <c r="K1628">
        <v>1623</v>
      </c>
      <c r="L1628" s="14">
        <v>3.1375947797631801E-6</v>
      </c>
      <c r="M1628" s="14">
        <v>-2.8117671849223601E-2</v>
      </c>
    </row>
    <row r="1629" spans="1:13" x14ac:dyDescent="0.55000000000000004">
      <c r="A1629">
        <v>1624</v>
      </c>
      <c r="C1629">
        <f t="shared" si="81"/>
        <v>0.24558413233344634</v>
      </c>
      <c r="D1629">
        <f t="shared" si="82"/>
        <v>-2.9063990686146405E-4</v>
      </c>
      <c r="E1629" s="2">
        <f t="shared" si="83"/>
        <v>2.1270803809567106E-2</v>
      </c>
      <c r="K1629">
        <v>1624</v>
      </c>
      <c r="L1629" s="14">
        <v>-1.41377999876924E-4</v>
      </c>
      <c r="M1629" s="14">
        <v>9.9738995940191505E-2</v>
      </c>
    </row>
    <row r="1630" spans="1:13" x14ac:dyDescent="0.55000000000000004">
      <c r="A1630">
        <v>1625</v>
      </c>
      <c r="C1630">
        <f t="shared" si="81"/>
        <v>0.25334360392030209</v>
      </c>
      <c r="D1630">
        <f t="shared" si="82"/>
        <v>-2.8488828451879894E-4</v>
      </c>
      <c r="E1630" s="2">
        <f t="shared" si="83"/>
        <v>2.5733493073183474E-3</v>
      </c>
      <c r="K1630">
        <v>1625</v>
      </c>
      <c r="L1630" s="14">
        <v>-2.5048459741899799E-4</v>
      </c>
      <c r="M1630" s="14">
        <v>0.20261541346057499</v>
      </c>
    </row>
    <row r="1631" spans="1:13" x14ac:dyDescent="0.55000000000000004">
      <c r="A1631">
        <v>1626</v>
      </c>
      <c r="C1631">
        <f t="shared" si="81"/>
        <v>0.19751917098323352</v>
      </c>
      <c r="D1631">
        <f t="shared" si="82"/>
        <v>-2.0763570773126732E-4</v>
      </c>
      <c r="E1631" s="2">
        <f t="shared" si="83"/>
        <v>3.2748577394670444E-3</v>
      </c>
      <c r="K1631">
        <v>1626</v>
      </c>
      <c r="L1631" s="14">
        <v>-2.9685577364385401E-4</v>
      </c>
      <c r="M1631" s="14">
        <v>0.25474554374498598</v>
      </c>
    </row>
    <row r="1632" spans="1:13" x14ac:dyDescent="0.55000000000000004">
      <c r="A1632">
        <v>1627</v>
      </c>
      <c r="C1632">
        <f t="shared" si="81"/>
        <v>9.2121589503854323E-2</v>
      </c>
      <c r="D1632">
        <f t="shared" si="82"/>
        <v>-7.8270944917379538E-5</v>
      </c>
      <c r="E1632" s="2">
        <f t="shared" si="83"/>
        <v>2.2786350149854379E-2</v>
      </c>
      <c r="K1632">
        <v>1627</v>
      </c>
      <c r="L1632" s="14">
        <v>-2.6887757980008402E-4</v>
      </c>
      <c r="M1632" s="14">
        <v>0.24307307227184299</v>
      </c>
    </row>
    <row r="1633" spans="1:13" x14ac:dyDescent="0.55000000000000004">
      <c r="A1633">
        <v>1628</v>
      </c>
      <c r="C1633">
        <f t="shared" si="81"/>
        <v>-3.6396569172558693E-2</v>
      </c>
      <c r="D1633">
        <f t="shared" si="82"/>
        <v>7.0738175250930547E-5</v>
      </c>
      <c r="E1633" s="2">
        <f t="shared" si="83"/>
        <v>4.2815063319611539E-2</v>
      </c>
      <c r="K1633">
        <v>1628</v>
      </c>
      <c r="L1633" s="14">
        <v>-1.7355732809997399E-4</v>
      </c>
      <c r="M1633" s="14">
        <v>0.170521441932351</v>
      </c>
    </row>
    <row r="1634" spans="1:13" x14ac:dyDescent="0.55000000000000004">
      <c r="A1634">
        <v>1629</v>
      </c>
      <c r="C1634">
        <f t="shared" si="81"/>
        <v>-0.15577995616471746</v>
      </c>
      <c r="D1634">
        <f t="shared" si="82"/>
        <v>2.0199350447289112E-4</v>
      </c>
      <c r="E1634" s="2">
        <f t="shared" si="83"/>
        <v>4.4538563172070153E-2</v>
      </c>
      <c r="K1634">
        <v>1629</v>
      </c>
      <c r="L1634" s="14">
        <v>-3.47685669057281E-5</v>
      </c>
      <c r="M1634" s="14">
        <v>5.5261658622675E-2</v>
      </c>
    </row>
    <row r="1635" spans="1:13" x14ac:dyDescent="0.55000000000000004">
      <c r="A1635">
        <v>1630</v>
      </c>
      <c r="C1635">
        <f t="shared" si="81"/>
        <v>-0.23606585774140409</v>
      </c>
      <c r="D1635">
        <f t="shared" si="82"/>
        <v>2.8255272175845795E-4</v>
      </c>
      <c r="E1635" s="2">
        <f t="shared" si="83"/>
        <v>2.631763451615584E-2</v>
      </c>
      <c r="K1635">
        <v>1630</v>
      </c>
      <c r="L1635" s="14">
        <v>1.12728197558587E-4</v>
      </c>
      <c r="M1635" s="14">
        <v>-7.3838749907491702E-2</v>
      </c>
    </row>
    <row r="1636" spans="1:13" x14ac:dyDescent="0.55000000000000004">
      <c r="A1636">
        <v>1631</v>
      </c>
      <c r="C1636">
        <f t="shared" si="81"/>
        <v>-0.25710420489855601</v>
      </c>
      <c r="D1636">
        <f t="shared" si="82"/>
        <v>2.9219716162167471E-4</v>
      </c>
      <c r="E1636" s="2">
        <f t="shared" si="83"/>
        <v>5.2792459151671583E-3</v>
      </c>
      <c r="K1636">
        <v>1631</v>
      </c>
      <c r="L1636" s="14">
        <v>2.3199148562938699E-4</v>
      </c>
      <c r="M1636" s="14">
        <v>-0.18444578546097701</v>
      </c>
    </row>
    <row r="1637" spans="1:13" x14ac:dyDescent="0.55000000000000004">
      <c r="A1637">
        <v>1632</v>
      </c>
      <c r="C1637">
        <f t="shared" si="81"/>
        <v>-0.21361481595372375</v>
      </c>
      <c r="D1637">
        <f t="shared" si="82"/>
        <v>2.2850627294636498E-4</v>
      </c>
      <c r="E1637" s="2">
        <f t="shared" si="83"/>
        <v>1.2420277356279114E-3</v>
      </c>
      <c r="K1637">
        <v>1632</v>
      </c>
      <c r="L1637" s="14">
        <v>2.93151066953614E-4</v>
      </c>
      <c r="M1637" s="14">
        <v>-0.24885722982717901</v>
      </c>
    </row>
    <row r="1638" spans="1:13" x14ac:dyDescent="0.55000000000000004">
      <c r="A1638">
        <v>1633</v>
      </c>
      <c r="C1638">
        <f t="shared" si="81"/>
        <v>-0.11651261084748347</v>
      </c>
      <c r="D1638">
        <f t="shared" si="82"/>
        <v>1.0746512629138397E-4</v>
      </c>
      <c r="E1638" s="2">
        <f t="shared" si="83"/>
        <v>1.8070948036247609E-2</v>
      </c>
      <c r="K1638">
        <v>1633</v>
      </c>
      <c r="L1638" s="14">
        <v>2.8088914498211701E-4</v>
      </c>
      <c r="M1638" s="14">
        <v>-0.250940837184989</v>
      </c>
    </row>
    <row r="1639" spans="1:13" x14ac:dyDescent="0.55000000000000004">
      <c r="A1639">
        <v>1634</v>
      </c>
      <c r="C1639">
        <f t="shared" si="81"/>
        <v>9.8318036895612467E-3</v>
      </c>
      <c r="D1639">
        <f t="shared" si="82"/>
        <v>-4.0547501876529881E-5</v>
      </c>
      <c r="E1639" s="2">
        <f t="shared" si="83"/>
        <v>4.0002623577195619E-2</v>
      </c>
      <c r="K1639">
        <v>1634</v>
      </c>
      <c r="L1639" s="14">
        <v>1.98276794140099E-4</v>
      </c>
      <c r="M1639" s="14">
        <v>-0.190174755145882</v>
      </c>
    </row>
    <row r="1640" spans="1:13" x14ac:dyDescent="0.55000000000000004">
      <c r="A1640">
        <v>1635</v>
      </c>
      <c r="C1640">
        <f t="shared" si="81"/>
        <v>0.13370864273853938</v>
      </c>
      <c r="D1640">
        <f t="shared" si="82"/>
        <v>-1.7838356174710383E-4</v>
      </c>
      <c r="E1640" s="2">
        <f t="shared" si="83"/>
        <v>4.6434590565106973E-2</v>
      </c>
      <c r="K1640">
        <v>1635</v>
      </c>
      <c r="L1640" s="14">
        <v>6.6004790185761903E-5</v>
      </c>
      <c r="M1640" s="14">
        <v>-8.1778225921959199E-2</v>
      </c>
    </row>
    <row r="1641" spans="1:13" x14ac:dyDescent="0.55000000000000004">
      <c r="A1641">
        <v>1636</v>
      </c>
      <c r="C1641">
        <f t="shared" si="81"/>
        <v>0.22402743081565091</v>
      </c>
      <c r="D1641">
        <f t="shared" si="82"/>
        <v>-2.7144910764737132E-4</v>
      </c>
      <c r="E1641" s="2">
        <f t="shared" si="83"/>
        <v>3.1303256575348291E-2</v>
      </c>
      <c r="K1641">
        <v>1636</v>
      </c>
      <c r="L1641" s="14">
        <v>-8.2798522934590503E-5</v>
      </c>
      <c r="M1641" s="14">
        <v>4.7100167299401703E-2</v>
      </c>
    </row>
    <row r="1642" spans="1:13" x14ac:dyDescent="0.55000000000000004">
      <c r="A1642">
        <v>1637</v>
      </c>
      <c r="C1642">
        <f t="shared" si="81"/>
        <v>0.25812005588158882</v>
      </c>
      <c r="D1642">
        <f t="shared" si="82"/>
        <v>-2.9638664922144547E-4</v>
      </c>
      <c r="E1642" s="2">
        <f t="shared" si="83"/>
        <v>8.8243524374160189E-3</v>
      </c>
      <c r="K1642">
        <v>1637</v>
      </c>
      <c r="L1642" s="14">
        <v>-2.1086443234122901E-4</v>
      </c>
      <c r="M1642" s="14">
        <v>0.16418203143240201</v>
      </c>
    </row>
    <row r="1643" spans="1:13" x14ac:dyDescent="0.55000000000000004">
      <c r="A1643">
        <v>1638</v>
      </c>
      <c r="C1643">
        <f t="shared" si="81"/>
        <v>0.22742998766124467</v>
      </c>
      <c r="D1643">
        <f t="shared" si="82"/>
        <v>-2.4693738917685732E-4</v>
      </c>
      <c r="E1643" s="2">
        <f t="shared" si="83"/>
        <v>1.6163307260130128E-4</v>
      </c>
      <c r="K1643">
        <v>1638</v>
      </c>
      <c r="L1643" s="14">
        <v>-2.8611803656003698E-4</v>
      </c>
      <c r="M1643" s="14">
        <v>0.24014348728177801</v>
      </c>
    </row>
    <row r="1644" spans="1:13" x14ac:dyDescent="0.55000000000000004">
      <c r="A1644">
        <v>1639</v>
      </c>
      <c r="C1644">
        <f t="shared" si="81"/>
        <v>0.13965978638171614</v>
      </c>
      <c r="D1644">
        <f t="shared" si="82"/>
        <v>-1.3551204947596021E-4</v>
      </c>
      <c r="E1644" s="2">
        <f t="shared" si="83"/>
        <v>1.3525627341744208E-2</v>
      </c>
      <c r="K1644">
        <v>1639</v>
      </c>
      <c r="L1644" s="14">
        <v>-2.89711603574946E-4</v>
      </c>
      <c r="M1644" s="14">
        <v>0.25595951699939301</v>
      </c>
    </row>
    <row r="1645" spans="1:13" x14ac:dyDescent="0.55000000000000004">
      <c r="A1645">
        <v>1640</v>
      </c>
      <c r="C1645">
        <f t="shared" si="81"/>
        <v>1.6837922516037315E-2</v>
      </c>
      <c r="D1645">
        <f t="shared" si="82"/>
        <v>9.9239582749551756E-6</v>
      </c>
      <c r="E1645" s="2">
        <f t="shared" si="83"/>
        <v>3.641646113811188E-2</v>
      </c>
      <c r="K1645">
        <v>1640</v>
      </c>
      <c r="L1645" s="14">
        <v>-2.207451022342E-4</v>
      </c>
      <c r="M1645" s="14">
        <v>0.207668897826944</v>
      </c>
    </row>
    <row r="1646" spans="1:13" x14ac:dyDescent="0.55000000000000004">
      <c r="A1646">
        <v>1641</v>
      </c>
      <c r="C1646">
        <f t="shared" si="81"/>
        <v>-0.1102099049867106</v>
      </c>
      <c r="D1646">
        <f t="shared" si="82"/>
        <v>1.5286926168026329E-4</v>
      </c>
      <c r="E1646" s="2">
        <f t="shared" si="83"/>
        <v>4.7339411464291117E-2</v>
      </c>
      <c r="K1646">
        <v>1641</v>
      </c>
      <c r="L1646" s="14">
        <v>-9.6491620635703103E-5</v>
      </c>
      <c r="M1646" s="14">
        <v>0.107366314909424</v>
      </c>
    </row>
    <row r="1647" spans="1:13" x14ac:dyDescent="0.55000000000000004">
      <c r="A1647">
        <v>1642</v>
      </c>
      <c r="C1647">
        <f t="shared" si="81"/>
        <v>-0.2095973693777228</v>
      </c>
      <c r="D1647">
        <f t="shared" si="82"/>
        <v>2.5744760263165368E-4</v>
      </c>
      <c r="E1647" s="2">
        <f t="shared" si="83"/>
        <v>3.6012858515443356E-2</v>
      </c>
      <c r="K1647">
        <v>1642</v>
      </c>
      <c r="L1647" s="14">
        <v>5.1928785941562402E-5</v>
      </c>
      <c r="M1647" s="14">
        <v>-1.9826827629422599E-2</v>
      </c>
    </row>
    <row r="1648" spans="1:13" x14ac:dyDescent="0.55000000000000004">
      <c r="A1648">
        <v>1643</v>
      </c>
      <c r="C1648">
        <f t="shared" si="81"/>
        <v>-0.25638031201767225</v>
      </c>
      <c r="D1648">
        <f t="shared" si="82"/>
        <v>2.9741202188830344E-4</v>
      </c>
      <c r="E1648" s="2">
        <f t="shared" si="83"/>
        <v>1.3070455729488548E-2</v>
      </c>
      <c r="K1648">
        <v>1643</v>
      </c>
      <c r="L1648" s="14">
        <v>1.8734330593696299E-4</v>
      </c>
      <c r="M1648" s="14">
        <v>-0.142054218191772</v>
      </c>
    </row>
    <row r="1649" spans="1:13" x14ac:dyDescent="0.55000000000000004">
      <c r="A1649">
        <v>1644</v>
      </c>
      <c r="C1649">
        <f t="shared" si="81"/>
        <v>-0.23881720040992893</v>
      </c>
      <c r="D1649">
        <f t="shared" si="82"/>
        <v>2.6273229259954676E-4</v>
      </c>
      <c r="E1649" s="2">
        <f t="shared" si="83"/>
        <v>1.0229202186894893E-4</v>
      </c>
      <c r="K1649">
        <v>1644</v>
      </c>
      <c r="L1649" s="14">
        <v>2.7583653276695599E-4</v>
      </c>
      <c r="M1649" s="14">
        <v>-0.22870324856759999</v>
      </c>
    </row>
    <row r="1650" spans="1:13" x14ac:dyDescent="0.55000000000000004">
      <c r="A1650">
        <v>1645</v>
      </c>
      <c r="C1650">
        <f t="shared" si="81"/>
        <v>-0.16131600536720217</v>
      </c>
      <c r="D1650">
        <f t="shared" si="82"/>
        <v>1.6211229582653323E-4</v>
      </c>
      <c r="E1650" s="2">
        <f t="shared" si="83"/>
        <v>9.361747957330923E-3</v>
      </c>
      <c r="K1650">
        <v>1645</v>
      </c>
      <c r="L1650" s="14">
        <v>2.9524478879984701E-4</v>
      </c>
      <c r="M1650" s="14">
        <v>-0.25807213156772202</v>
      </c>
    </row>
    <row r="1651" spans="1:13" x14ac:dyDescent="0.55000000000000004">
      <c r="A1651">
        <v>1646</v>
      </c>
      <c r="C1651">
        <f t="shared" si="81"/>
        <v>-4.3327893249477563E-2</v>
      </c>
      <c r="D1651">
        <f t="shared" si="82"/>
        <v>2.0805529857703745E-5</v>
      </c>
      <c r="E1651" s="2">
        <f t="shared" si="83"/>
        <v>3.2212120959215856E-2</v>
      </c>
      <c r="K1651">
        <v>1646</v>
      </c>
      <c r="L1651" s="14">
        <v>2.4070715591211701E-4</v>
      </c>
      <c r="M1651" s="14">
        <v>-0.22280524825343301</v>
      </c>
    </row>
    <row r="1652" spans="1:13" x14ac:dyDescent="0.55000000000000004">
      <c r="A1652">
        <v>1647</v>
      </c>
      <c r="C1652">
        <f t="shared" si="81"/>
        <v>8.5534606795072993E-2</v>
      </c>
      <c r="D1652">
        <f t="shared" si="82"/>
        <v>-1.2572298556054345E-4</v>
      </c>
      <c r="E1652" s="2">
        <f t="shared" si="83"/>
        <v>4.7206259472734942E-2</v>
      </c>
      <c r="K1652">
        <v>1647</v>
      </c>
      <c r="L1652" s="14">
        <v>1.2588292258741099E-4</v>
      </c>
      <c r="M1652" s="14">
        <v>-0.131735408330657</v>
      </c>
    </row>
    <row r="1653" spans="1:13" x14ac:dyDescent="0.55000000000000004">
      <c r="A1653">
        <v>1648</v>
      </c>
      <c r="C1653">
        <f t="shared" si="81"/>
        <v>0.19292972345989542</v>
      </c>
      <c r="D1653">
        <f t="shared" si="82"/>
        <v>-2.4069768163272897E-4</v>
      </c>
      <c r="E1653" s="2">
        <f t="shared" si="83"/>
        <v>4.0240898261437723E-2</v>
      </c>
      <c r="K1653">
        <v>1648</v>
      </c>
      <c r="L1653" s="14">
        <v>-2.0469469620268901E-5</v>
      </c>
      <c r="M1653" s="14">
        <v>-7.6716181643263302E-3</v>
      </c>
    </row>
    <row r="1654" spans="1:13" x14ac:dyDescent="0.55000000000000004">
      <c r="A1654">
        <v>1649</v>
      </c>
      <c r="C1654">
        <f t="shared" si="81"/>
        <v>0.25190354617287064</v>
      </c>
      <c r="D1654">
        <f t="shared" si="82"/>
        <v>-2.9526233312052359E-4</v>
      </c>
      <c r="E1654" s="2">
        <f t="shared" si="83"/>
        <v>1.7846280033929331E-2</v>
      </c>
      <c r="K1654">
        <v>1649</v>
      </c>
      <c r="L1654" s="14">
        <v>-1.6169515617818199E-4</v>
      </c>
      <c r="M1654" s="14">
        <v>0.118313576362524</v>
      </c>
    </row>
    <row r="1655" spans="1:13" x14ac:dyDescent="0.55000000000000004">
      <c r="A1655">
        <v>1650</v>
      </c>
      <c r="C1655">
        <f t="shared" si="81"/>
        <v>0.24765488850253731</v>
      </c>
      <c r="D1655">
        <f t="shared" si="82"/>
        <v>-2.7572236263187418E-4</v>
      </c>
      <c r="E1655" s="2">
        <f t="shared" si="83"/>
        <v>1.0882402598559862E-3</v>
      </c>
      <c r="K1655">
        <v>1650</v>
      </c>
      <c r="L1655" s="14">
        <v>-2.62423287787344E-4</v>
      </c>
      <c r="M1655" s="14">
        <v>0.21466640172523899</v>
      </c>
    </row>
    <row r="1656" spans="1:13" x14ac:dyDescent="0.55000000000000004">
      <c r="A1656">
        <v>1651</v>
      </c>
      <c r="C1656">
        <f t="shared" si="81"/>
        <v>0.18125007396959575</v>
      </c>
      <c r="D1656">
        <f t="shared" si="82"/>
        <v>-1.8698189088973922E-4</v>
      </c>
      <c r="E1656" s="2">
        <f t="shared" si="83"/>
        <v>5.7767024304691611E-3</v>
      </c>
      <c r="K1656">
        <v>1651</v>
      </c>
      <c r="L1656" s="14">
        <v>-2.9742587901427801E-4</v>
      </c>
      <c r="M1656" s="14">
        <v>0.25725469508219101</v>
      </c>
    </row>
    <row r="1657" spans="1:13" x14ac:dyDescent="0.55000000000000004">
      <c r="A1657">
        <v>1652</v>
      </c>
      <c r="C1657">
        <f t="shared" si="81"/>
        <v>6.9355311319353366E-2</v>
      </c>
      <c r="D1657">
        <f t="shared" si="82"/>
        <v>-5.1312905800482153E-5</v>
      </c>
      <c r="E1657" s="2">
        <f t="shared" si="83"/>
        <v>2.7574808632682427E-2</v>
      </c>
      <c r="K1657">
        <v>1652</v>
      </c>
      <c r="L1657" s="14">
        <v>-2.5793631374588599E-4</v>
      </c>
      <c r="M1657" s="14">
        <v>0.23541195416354199</v>
      </c>
    </row>
    <row r="1658" spans="1:13" x14ac:dyDescent="0.55000000000000004">
      <c r="A1658">
        <v>1653</v>
      </c>
      <c r="C1658">
        <f t="shared" si="81"/>
        <v>-5.994617257874589E-2</v>
      </c>
      <c r="D1658">
        <f t="shared" si="82"/>
        <v>9.7234537055301406E-5</v>
      </c>
      <c r="E1658" s="2">
        <f t="shared" si="83"/>
        <v>4.6033848674518436E-2</v>
      </c>
      <c r="K1658">
        <v>1653</v>
      </c>
      <c r="L1658" s="14">
        <v>-1.53844998579115E-4</v>
      </c>
      <c r="M1658" s="14">
        <v>0.154608828934895</v>
      </c>
    </row>
    <row r="1659" spans="1:13" x14ac:dyDescent="0.55000000000000004">
      <c r="A1659">
        <v>1654</v>
      </c>
      <c r="C1659">
        <f t="shared" si="81"/>
        <v>-0.17420243072394806</v>
      </c>
      <c r="D1659">
        <f t="shared" si="82"/>
        <v>2.2137816065090303E-4</v>
      </c>
      <c r="E1659" s="2">
        <f t="shared" si="83"/>
        <v>4.3800376183554042E-2</v>
      </c>
      <c r="K1659">
        <v>1654</v>
      </c>
      <c r="L1659" s="14">
        <v>-1.12222491331218E-5</v>
      </c>
      <c r="M1659" s="14">
        <v>3.5082963375960501E-2</v>
      </c>
    </row>
    <row r="1660" spans="1:13" x14ac:dyDescent="0.55000000000000004">
      <c r="A1660">
        <v>1655</v>
      </c>
      <c r="C1660">
        <f t="shared" si="81"/>
        <v>-0.24473755065424799</v>
      </c>
      <c r="D1660">
        <f t="shared" si="82"/>
        <v>2.8996053220553395E-4</v>
      </c>
      <c r="E1660" s="2">
        <f t="shared" si="83"/>
        <v>2.2954644566874627E-2</v>
      </c>
      <c r="K1660">
        <v>1655</v>
      </c>
      <c r="L1660" s="14">
        <v>1.34211182226041E-4</v>
      </c>
      <c r="M1660" s="14">
        <v>-9.3229647999387696E-2</v>
      </c>
    </row>
    <row r="1661" spans="1:13" x14ac:dyDescent="0.55000000000000004">
      <c r="A1661">
        <v>1656</v>
      </c>
      <c r="C1661">
        <f t="shared" si="81"/>
        <v>-0.25384870402875948</v>
      </c>
      <c r="D1661">
        <f t="shared" si="82"/>
        <v>2.857689220599515E-4</v>
      </c>
      <c r="E1661" s="2">
        <f t="shared" si="83"/>
        <v>3.097633564190334E-3</v>
      </c>
      <c r="K1661">
        <v>1656</v>
      </c>
      <c r="L1661" s="14">
        <v>2.4603059041096301E-4</v>
      </c>
      <c r="M1661" s="14">
        <v>-0.19819231567854101</v>
      </c>
    </row>
    <row r="1662" spans="1:13" x14ac:dyDescent="0.55000000000000004">
      <c r="A1662">
        <v>1657</v>
      </c>
      <c r="C1662">
        <f t="shared" si="81"/>
        <v>-0.19924918339908052</v>
      </c>
      <c r="D1662">
        <f t="shared" si="82"/>
        <v>2.0985533600927328E-4</v>
      </c>
      <c r="E1662" s="2">
        <f t="shared" si="83"/>
        <v>2.9449403920779093E-3</v>
      </c>
      <c r="K1662">
        <v>1657</v>
      </c>
      <c r="L1662" s="14">
        <v>2.9623011096448302E-4</v>
      </c>
      <c r="M1662" s="14">
        <v>-0.25351648840013902</v>
      </c>
    </row>
    <row r="1663" spans="1:13" x14ac:dyDescent="0.55000000000000004">
      <c r="A1663">
        <v>1658</v>
      </c>
      <c r="C1663">
        <f t="shared" si="81"/>
        <v>-9.4642317575614102E-2</v>
      </c>
      <c r="D1663">
        <f t="shared" si="82"/>
        <v>8.1272484019478201E-5</v>
      </c>
      <c r="E1663" s="2">
        <f t="shared" si="83"/>
        <v>2.2711564902830109E-2</v>
      </c>
      <c r="K1663">
        <v>1658</v>
      </c>
      <c r="L1663" s="14">
        <v>2.7223696254875498E-4</v>
      </c>
      <c r="M1663" s="14">
        <v>-0.24534588389980599</v>
      </c>
    </row>
    <row r="1664" spans="1:13" x14ac:dyDescent="0.55000000000000004">
      <c r="A1664">
        <v>1659</v>
      </c>
      <c r="C1664">
        <f t="shared" si="81"/>
        <v>3.3717775056630157E-2</v>
      </c>
      <c r="D1664">
        <f t="shared" si="82"/>
        <v>-6.7708048370112951E-5</v>
      </c>
      <c r="E1664" s="2">
        <f t="shared" si="83"/>
        <v>4.3867063850733114E-2</v>
      </c>
      <c r="K1664">
        <v>1659</v>
      </c>
      <c r="L1664" s="14">
        <v>1.80060378027184E-4</v>
      </c>
      <c r="M1664" s="14">
        <v>-0.1757268807614</v>
      </c>
    </row>
    <row r="1665" spans="1:13" x14ac:dyDescent="0.55000000000000004">
      <c r="A1665">
        <v>1660</v>
      </c>
      <c r="C1665">
        <f t="shared" si="81"/>
        <v>0.15361541686408625</v>
      </c>
      <c r="D1665">
        <f t="shared" si="82"/>
        <v>-1.9969528779146623E-4</v>
      </c>
      <c r="E1665" s="2">
        <f t="shared" si="83"/>
        <v>4.6531411140103736E-2</v>
      </c>
      <c r="K1665">
        <v>1660</v>
      </c>
      <c r="L1665" s="14">
        <v>4.27865548152156E-5</v>
      </c>
      <c r="M1665" s="14">
        <v>-6.2095990205877798E-2</v>
      </c>
    </row>
    <row r="1666" spans="1:13" x14ac:dyDescent="0.55000000000000004">
      <c r="A1666">
        <v>1661</v>
      </c>
      <c r="C1666">
        <f t="shared" si="81"/>
        <v>0.23495882699566159</v>
      </c>
      <c r="D1666">
        <f t="shared" si="82"/>
        <v>-2.8156321922090209E-4</v>
      </c>
      <c r="E1666" s="2">
        <f t="shared" si="83"/>
        <v>2.818087431600606E-2</v>
      </c>
      <c r="K1666">
        <v>1661</v>
      </c>
      <c r="L1666" s="14">
        <v>-1.0520342647873999E-4</v>
      </c>
      <c r="M1666" s="14">
        <v>6.7087226312264103E-2</v>
      </c>
    </row>
    <row r="1667" spans="1:13" x14ac:dyDescent="0.55000000000000004">
      <c r="A1667">
        <v>1662</v>
      </c>
      <c r="C1667">
        <f t="shared" si="81"/>
        <v>0.25733252409051716</v>
      </c>
      <c r="D1667">
        <f t="shared" si="82"/>
        <v>-2.9276471750784463E-4</v>
      </c>
      <c r="E1667" s="2">
        <f t="shared" si="83"/>
        <v>6.0628793120311606E-3</v>
      </c>
      <c r="K1667">
        <v>1662</v>
      </c>
      <c r="L1667" s="14">
        <v>-2.26844556976419E-4</v>
      </c>
      <c r="M1667" s="14">
        <v>0.17946803082156201</v>
      </c>
    </row>
    <row r="1668" spans="1:13" x14ac:dyDescent="0.55000000000000004">
      <c r="A1668">
        <v>1663</v>
      </c>
      <c r="C1668">
        <f t="shared" si="81"/>
        <v>0.21512118177879377</v>
      </c>
      <c r="D1668">
        <f t="shared" si="82"/>
        <v>-2.3048844269196286E-4</v>
      </c>
      <c r="E1668" s="2">
        <f t="shared" si="83"/>
        <v>1.0098903430889913E-3</v>
      </c>
      <c r="K1668">
        <v>1663</v>
      </c>
      <c r="L1668" s="14">
        <v>-2.9167106093788703E-4</v>
      </c>
      <c r="M1668" s="14">
        <v>0.24689995367276399</v>
      </c>
    </row>
    <row r="1669" spans="1:13" x14ac:dyDescent="0.55000000000000004">
      <c r="A1669">
        <v>1664</v>
      </c>
      <c r="C1669">
        <f t="shared" si="81"/>
        <v>0.11891895723525188</v>
      </c>
      <c r="D1669">
        <f t="shared" si="82"/>
        <v>-1.1036442707109911E-4</v>
      </c>
      <c r="E1669" s="2">
        <f t="shared" si="83"/>
        <v>1.7842359230035257E-2</v>
      </c>
      <c r="K1669">
        <v>1664</v>
      </c>
      <c r="L1669" s="14">
        <v>-2.8344673829156202E-4</v>
      </c>
      <c r="M1669" s="14">
        <v>0.25249425147050802</v>
      </c>
    </row>
    <row r="1670" spans="1:13" x14ac:dyDescent="0.55000000000000004">
      <c r="A1670">
        <v>1665</v>
      </c>
      <c r="C1670">
        <f t="shared" ref="C1670:C1733" si="84">$D$1*COS($B$2*(A1670-$L$2)+$B$1)</f>
        <v>-7.1294189606666272E-3</v>
      </c>
      <c r="D1670">
        <f t="shared" ref="D1670:D1733" si="85">$D$2*COS($B$2*(A1670-$L$3)+$B$3)</f>
        <v>3.7458733445992999E-5</v>
      </c>
      <c r="E1670" s="2">
        <f t="shared" ref="E1670:E1733" si="86">(M1670-C1670)^2</f>
        <v>4.079560393330494E-2</v>
      </c>
      <c r="K1670">
        <v>1665</v>
      </c>
      <c r="L1670" s="14">
        <v>-2.04231421664208E-4</v>
      </c>
      <c r="M1670" s="14">
        <v>0.19484979762684501</v>
      </c>
    </row>
    <row r="1671" spans="1:13" x14ac:dyDescent="0.55000000000000004">
      <c r="A1671">
        <v>1666</v>
      </c>
      <c r="C1671">
        <f t="shared" si="84"/>
        <v>-0.13138846127451945</v>
      </c>
      <c r="D1671">
        <f t="shared" si="85"/>
        <v>1.7588054143659906E-4</v>
      </c>
      <c r="E1671" s="2">
        <f t="shared" si="86"/>
        <v>4.8308727442925879E-2</v>
      </c>
      <c r="K1671">
        <v>1666</v>
      </c>
      <c r="L1671" s="14">
        <v>-7.3865078521294405E-5</v>
      </c>
      <c r="M1671" s="14">
        <v>8.8404003207149903E-2</v>
      </c>
    </row>
    <row r="1672" spans="1:13" x14ac:dyDescent="0.55000000000000004">
      <c r="A1672">
        <v>1667</v>
      </c>
      <c r="C1672">
        <f t="shared" si="84"/>
        <v>-0.22267176925701623</v>
      </c>
      <c r="D1672">
        <f t="shared" si="85"/>
        <v>2.7016004079382847E-4</v>
      </c>
      <c r="E1672" s="2">
        <f t="shared" si="86"/>
        <v>3.3302106292146118E-2</v>
      </c>
      <c r="K1672">
        <v>1667</v>
      </c>
      <c r="L1672" s="14">
        <v>7.5001231762957495E-5</v>
      </c>
      <c r="M1672" s="14">
        <v>-4.0183122234396997E-2</v>
      </c>
    </row>
    <row r="1673" spans="1:13" x14ac:dyDescent="0.55000000000000004">
      <c r="A1673">
        <v>1668</v>
      </c>
      <c r="C1673">
        <f t="shared" si="84"/>
        <v>-0.25806915670527686</v>
      </c>
      <c r="D1673">
        <f t="shared" si="85"/>
        <v>2.9663506443459184E-4</v>
      </c>
      <c r="E1673" s="2">
        <f t="shared" si="86"/>
        <v>9.8730099960874576E-3</v>
      </c>
      <c r="K1673">
        <v>1668</v>
      </c>
      <c r="L1673" s="14">
        <v>2.05083018278313E-4</v>
      </c>
      <c r="M1673" s="14">
        <v>-0.158706135434346</v>
      </c>
    </row>
    <row r="1674" spans="1:13" x14ac:dyDescent="0.55000000000000004">
      <c r="A1674">
        <v>1669</v>
      </c>
      <c r="C1674">
        <f t="shared" si="84"/>
        <v>-0.22869662548720446</v>
      </c>
      <c r="D1674">
        <f t="shared" si="85"/>
        <v>2.4866093947377736E-4</v>
      </c>
      <c r="E1674" s="2">
        <f t="shared" si="86"/>
        <v>7.7151400343659652E-5</v>
      </c>
      <c r="K1674">
        <v>1669</v>
      </c>
      <c r="L1674" s="14">
        <v>2.83800490623185E-4</v>
      </c>
      <c r="M1674" s="14">
        <v>-0.237480212473377</v>
      </c>
    </row>
    <row r="1675" spans="1:13" x14ac:dyDescent="0.55000000000000004">
      <c r="A1675">
        <v>1670</v>
      </c>
      <c r="C1675">
        <f t="shared" si="84"/>
        <v>-0.14192606181501044</v>
      </c>
      <c r="D1675">
        <f t="shared" si="85"/>
        <v>1.3827816006273475E-4</v>
      </c>
      <c r="E1675" s="2">
        <f t="shared" si="86"/>
        <v>1.3190484659974201E-2</v>
      </c>
      <c r="K1675">
        <v>1670</v>
      </c>
      <c r="L1675" s="14">
        <v>2.9143836952105301E-4</v>
      </c>
      <c r="M1675" s="14">
        <v>-0.256775897078167</v>
      </c>
    </row>
    <row r="1676" spans="1:13" x14ac:dyDescent="0.55000000000000004">
      <c r="A1676">
        <v>1671</v>
      </c>
      <c r="C1676">
        <f t="shared" si="84"/>
        <v>-1.9535048191768888E-2</v>
      </c>
      <c r="D1676">
        <f t="shared" si="85"/>
        <v>-6.8095228512151089E-6</v>
      </c>
      <c r="E1676" s="2">
        <f t="shared" si="86"/>
        <v>3.6950610996931463E-2</v>
      </c>
      <c r="K1676">
        <v>1671</v>
      </c>
      <c r="L1676" s="14">
        <v>2.26083700819986E-4</v>
      </c>
      <c r="M1676" s="14">
        <v>-0.21176046533771101</v>
      </c>
    </row>
    <row r="1677" spans="1:13" x14ac:dyDescent="0.55000000000000004">
      <c r="A1677">
        <v>1672</v>
      </c>
      <c r="C1677">
        <f t="shared" si="84"/>
        <v>0.10775885076224656</v>
      </c>
      <c r="D1677">
        <f t="shared" si="85"/>
        <v>-1.5018815906382124E-4</v>
      </c>
      <c r="E1677" s="2">
        <f t="shared" si="86"/>
        <v>4.9047703910383079E-2</v>
      </c>
      <c r="K1677">
        <v>1672</v>
      </c>
      <c r="L1677" s="14">
        <v>1.04104966727096E-4</v>
      </c>
      <c r="M1677" s="14">
        <v>-0.11370831138687</v>
      </c>
    </row>
    <row r="1678" spans="1:13" x14ac:dyDescent="0.55000000000000004">
      <c r="A1678">
        <v>1673</v>
      </c>
      <c r="C1678">
        <f t="shared" si="84"/>
        <v>0.20800754955073505</v>
      </c>
      <c r="D1678">
        <f t="shared" si="85"/>
        <v>-2.5587273306606768E-4</v>
      </c>
      <c r="E1678" s="2">
        <f t="shared" si="86"/>
        <v>3.8097088586272532E-2</v>
      </c>
      <c r="K1678">
        <v>1673</v>
      </c>
      <c r="L1678" s="14">
        <v>-4.3947502102921399E-5</v>
      </c>
      <c r="M1678" s="14">
        <v>1.2822794545963899E-2</v>
      </c>
    </row>
    <row r="1679" spans="1:13" x14ac:dyDescent="0.55000000000000004">
      <c r="A1679">
        <v>1674</v>
      </c>
      <c r="C1679">
        <f t="shared" si="84"/>
        <v>0.25605073785398602</v>
      </c>
      <c r="D1679">
        <f t="shared" si="85"/>
        <v>-2.9733864443891349E-4</v>
      </c>
      <c r="E1679" s="2">
        <f t="shared" si="86"/>
        <v>1.4378020989014544E-2</v>
      </c>
      <c r="K1679">
        <v>1674</v>
      </c>
      <c r="L1679" s="14">
        <v>-1.8099304640075201E-4</v>
      </c>
      <c r="M1679" s="14">
        <v>0.13614235203791999</v>
      </c>
    </row>
    <row r="1680" spans="1:13" x14ac:dyDescent="0.55000000000000004">
      <c r="A1680">
        <v>1675</v>
      </c>
      <c r="C1680">
        <f t="shared" si="84"/>
        <v>0.23983058807776528</v>
      </c>
      <c r="D1680">
        <f t="shared" si="85"/>
        <v>-2.641788234594855E-4</v>
      </c>
      <c r="E1680" s="2">
        <f t="shared" si="86"/>
        <v>2.0927601089548587E-4</v>
      </c>
      <c r="K1680">
        <v>1675</v>
      </c>
      <c r="L1680" s="14">
        <v>-2.7270775942817097E-4</v>
      </c>
      <c r="M1680" s="14">
        <v>0.225364212896142</v>
      </c>
    </row>
    <row r="1681" spans="1:13" x14ac:dyDescent="0.55000000000000004">
      <c r="A1681">
        <v>1676</v>
      </c>
      <c r="C1681">
        <f t="shared" si="84"/>
        <v>0.16341801592244515</v>
      </c>
      <c r="D1681">
        <f t="shared" si="85"/>
        <v>-1.6471568624040121E-4</v>
      </c>
      <c r="E1681" s="2">
        <f t="shared" si="86"/>
        <v>8.9726726739524556E-3</v>
      </c>
      <c r="K1681">
        <v>1676</v>
      </c>
      <c r="L1681" s="14">
        <v>-2.9612112235068502E-4</v>
      </c>
      <c r="M1681" s="14">
        <v>0.25814220857644699</v>
      </c>
    </row>
    <row r="1682" spans="1:13" x14ac:dyDescent="0.55000000000000004">
      <c r="A1682">
        <v>1677</v>
      </c>
      <c r="C1682">
        <f t="shared" si="84"/>
        <v>4.5990966349635606E-2</v>
      </c>
      <c r="D1682">
        <f t="shared" si="85"/>
        <v>-2.391238370674512E-5</v>
      </c>
      <c r="E1682" s="2">
        <f t="shared" si="86"/>
        <v>3.2499407465663543E-2</v>
      </c>
      <c r="K1682">
        <v>1677</v>
      </c>
      <c r="L1682" s="14">
        <v>-2.4536911317839298E-4</v>
      </c>
      <c r="M1682" s="14">
        <v>0.22626688672078099</v>
      </c>
    </row>
    <row r="1683" spans="1:13" x14ac:dyDescent="0.55000000000000004">
      <c r="A1683">
        <v>1678</v>
      </c>
      <c r="C1683">
        <f t="shared" si="84"/>
        <v>-8.2978846365006229E-2</v>
      </c>
      <c r="D1683">
        <f t="shared" si="85"/>
        <v>1.2289242310514875E-4</v>
      </c>
      <c r="E1683" s="2">
        <f t="shared" si="86"/>
        <v>4.8708695601264909E-2</v>
      </c>
      <c r="K1683">
        <v>1678</v>
      </c>
      <c r="L1683" s="14">
        <v>-1.3316288745110301E-4</v>
      </c>
      <c r="M1683" s="14">
        <v>0.13772161942803399</v>
      </c>
    </row>
    <row r="1684" spans="1:13" x14ac:dyDescent="0.55000000000000004">
      <c r="A1684">
        <v>1679</v>
      </c>
      <c r="C1684">
        <f t="shared" si="84"/>
        <v>-0.19112271769670391</v>
      </c>
      <c r="D1684">
        <f t="shared" si="85"/>
        <v>2.3885382208375328E-4</v>
      </c>
      <c r="E1684" s="2">
        <f t="shared" si="86"/>
        <v>4.2356042083640612E-2</v>
      </c>
      <c r="K1684">
        <v>1679</v>
      </c>
      <c r="L1684" s="14">
        <v>1.2394809520895799E-5</v>
      </c>
      <c r="M1684" s="14">
        <v>1.4683118186636901E-2</v>
      </c>
    </row>
    <row r="1685" spans="1:13" x14ac:dyDescent="0.55000000000000004">
      <c r="A1685">
        <v>1680</v>
      </c>
      <c r="C1685">
        <f t="shared" si="84"/>
        <v>-0.25129881543466459</v>
      </c>
      <c r="D1685">
        <f t="shared" si="85"/>
        <v>2.9486794635942039E-4</v>
      </c>
      <c r="E1685" s="2">
        <f t="shared" si="86"/>
        <v>1.9395006038957538E-2</v>
      </c>
      <c r="K1685">
        <v>1680</v>
      </c>
      <c r="L1685" s="14">
        <v>1.5484814955657E-4</v>
      </c>
      <c r="M1685" s="14">
        <v>-0.112032861092056</v>
      </c>
    </row>
    <row r="1686" spans="1:13" x14ac:dyDescent="0.55000000000000004">
      <c r="A1686">
        <v>1681</v>
      </c>
      <c r="C1686">
        <f t="shared" si="84"/>
        <v>-0.24840420745752534</v>
      </c>
      <c r="D1686">
        <f t="shared" si="85"/>
        <v>2.7687643142242671E-4</v>
      </c>
      <c r="E1686" s="2">
        <f t="shared" si="86"/>
        <v>1.4223980038707857E-3</v>
      </c>
      <c r="K1686">
        <v>1681</v>
      </c>
      <c r="L1686" s="14">
        <v>2.5851880992762199E-4</v>
      </c>
      <c r="M1686" s="14">
        <v>-0.21068951530883101</v>
      </c>
    </row>
    <row r="1687" spans="1:13" x14ac:dyDescent="0.55000000000000004">
      <c r="A1687">
        <v>1682</v>
      </c>
      <c r="C1687">
        <f t="shared" si="84"/>
        <v>-0.18316537935467417</v>
      </c>
      <c r="D1687">
        <f t="shared" si="85"/>
        <v>1.8939476829149424E-4</v>
      </c>
      <c r="E1687" s="2">
        <f t="shared" si="86"/>
        <v>5.3893649160643136E-3</v>
      </c>
      <c r="K1687">
        <v>1682</v>
      </c>
      <c r="L1687" s="14">
        <v>2.9744183061803498E-4</v>
      </c>
      <c r="M1687" s="14">
        <v>-0.25657767339364501</v>
      </c>
    </row>
    <row r="1688" spans="1:13" x14ac:dyDescent="0.55000000000000004">
      <c r="A1688">
        <v>1683</v>
      </c>
      <c r="C1688">
        <f t="shared" si="84"/>
        <v>-7.1955901853406626E-2</v>
      </c>
      <c r="D1688">
        <f t="shared" si="85"/>
        <v>5.4379010443963981E-5</v>
      </c>
      <c r="E1688" s="2">
        <f t="shared" si="86"/>
        <v>2.7638550329775122E-2</v>
      </c>
      <c r="K1688">
        <v>1683</v>
      </c>
      <c r="L1688" s="14">
        <v>2.6186869963500499E-4</v>
      </c>
      <c r="M1688" s="14">
        <v>-0.23820436148469201</v>
      </c>
    </row>
    <row r="1689" spans="1:13" x14ac:dyDescent="0.55000000000000004">
      <c r="A1689">
        <v>1684</v>
      </c>
      <c r="C1689">
        <f t="shared" si="84"/>
        <v>5.7312990302081673E-2</v>
      </c>
      <c r="D1689">
        <f t="shared" si="85"/>
        <v>-9.4284732805380728E-5</v>
      </c>
      <c r="E1689" s="2">
        <f t="shared" si="86"/>
        <v>4.7299411973783866E-2</v>
      </c>
      <c r="K1689">
        <v>1684</v>
      </c>
      <c r="L1689" s="14">
        <v>1.60708928312914E-4</v>
      </c>
      <c r="M1689" s="14">
        <v>-0.160171289529321</v>
      </c>
    </row>
    <row r="1690" spans="1:13" x14ac:dyDescent="0.55000000000000004">
      <c r="A1690">
        <v>1685</v>
      </c>
      <c r="C1690">
        <f t="shared" si="84"/>
        <v>0.17219752995393234</v>
      </c>
      <c r="D1690">
        <f t="shared" si="85"/>
        <v>-2.1928499548538893E-4</v>
      </c>
      <c r="E1690" s="2">
        <f t="shared" si="86"/>
        <v>4.5890146034033026E-2</v>
      </c>
      <c r="K1690">
        <v>1685</v>
      </c>
      <c r="L1690" s="14">
        <v>1.9298608929043101E-5</v>
      </c>
      <c r="M1690" s="14">
        <v>-4.2022324480788603E-2</v>
      </c>
    </row>
    <row r="1691" spans="1:13" x14ac:dyDescent="0.55000000000000004">
      <c r="A1691">
        <v>1686</v>
      </c>
      <c r="C1691">
        <f t="shared" si="84"/>
        <v>0.24386411922420181</v>
      </c>
      <c r="D1691">
        <f t="shared" si="85"/>
        <v>-2.8924934646055311E-4</v>
      </c>
      <c r="E1691" s="2">
        <f t="shared" si="86"/>
        <v>2.4715841468730678E-2</v>
      </c>
      <c r="K1691">
        <v>1686</v>
      </c>
      <c r="L1691" s="14">
        <v>-1.2694516678098499E-4</v>
      </c>
      <c r="M1691" s="14">
        <v>8.6651392421532705E-2</v>
      </c>
    </row>
    <row r="1692" spans="1:13" x14ac:dyDescent="0.55000000000000004">
      <c r="A1692">
        <v>1687</v>
      </c>
      <c r="C1692">
        <f t="shared" si="84"/>
        <v>0.25432595481714099</v>
      </c>
      <c r="D1692">
        <f t="shared" si="85"/>
        <v>-2.8661820836687718E-4</v>
      </c>
      <c r="E1692" s="2">
        <f t="shared" si="86"/>
        <v>3.6848814369527466E-3</v>
      </c>
      <c r="K1692">
        <v>1687</v>
      </c>
      <c r="L1692" s="14">
        <v>-2.4139473796007399E-4</v>
      </c>
      <c r="M1692" s="14">
        <v>0.193622730545668</v>
      </c>
    </row>
    <row r="1693" spans="1:13" x14ac:dyDescent="0.55000000000000004">
      <c r="A1693">
        <v>1688</v>
      </c>
      <c r="C1693">
        <f t="shared" si="84"/>
        <v>0.2009573365176561</v>
      </c>
      <c r="D1693">
        <f t="shared" si="85"/>
        <v>-2.1205194140660509E-4</v>
      </c>
      <c r="E1693" s="2">
        <f t="shared" si="86"/>
        <v>2.6155776186214583E-3</v>
      </c>
      <c r="K1693">
        <v>1688</v>
      </c>
      <c r="L1693" s="14">
        <v>-2.9538549951282699E-4</v>
      </c>
      <c r="M1693" s="14">
        <v>0.25210005465642399</v>
      </c>
    </row>
    <row r="1694" spans="1:13" x14ac:dyDescent="0.55000000000000004">
      <c r="A1694">
        <v>1689</v>
      </c>
      <c r="C1694">
        <f t="shared" si="84"/>
        <v>9.7152662596641862E-2</v>
      </c>
      <c r="D1694">
        <f t="shared" si="85"/>
        <v>-8.4265106853264769E-5</v>
      </c>
      <c r="E1694" s="2">
        <f t="shared" si="86"/>
        <v>2.258548912041803E-2</v>
      </c>
      <c r="K1694">
        <v>1689</v>
      </c>
      <c r="L1694" s="14">
        <v>-2.75395130273988E-4</v>
      </c>
      <c r="M1694" s="14">
        <v>0.247437356163279</v>
      </c>
    </row>
    <row r="1695" spans="1:13" x14ac:dyDescent="0.55000000000000004">
      <c r="A1695">
        <v>1690</v>
      </c>
      <c r="C1695">
        <f t="shared" si="84"/>
        <v>-3.1035281819552299E-2</v>
      </c>
      <c r="D1695">
        <f t="shared" si="85"/>
        <v>6.4670493351665174E-5</v>
      </c>
      <c r="E1695" s="2">
        <f t="shared" si="86"/>
        <v>4.4875219042275309E-2</v>
      </c>
      <c r="K1695">
        <v>1690</v>
      </c>
      <c r="L1695" s="14">
        <v>-1.8643034223067201E-4</v>
      </c>
      <c r="M1695" s="14">
        <v>0.180802436829123</v>
      </c>
    </row>
    <row r="1696" spans="1:13" x14ac:dyDescent="0.55000000000000004">
      <c r="A1696">
        <v>1691</v>
      </c>
      <c r="C1696">
        <f t="shared" si="84"/>
        <v>-0.1514340246717448</v>
      </c>
      <c r="D1696">
        <f t="shared" si="85"/>
        <v>1.9737516287220686E-4</v>
      </c>
      <c r="E1696" s="2">
        <f t="shared" si="86"/>
        <v>4.8540219518786003E-2</v>
      </c>
      <c r="K1696">
        <v>1691</v>
      </c>
      <c r="L1696" s="14">
        <v>-5.0772918445805101E-5</v>
      </c>
      <c r="M1696" s="14">
        <v>6.8884425574225305E-2</v>
      </c>
    </row>
    <row r="1697" spans="1:13" x14ac:dyDescent="0.55000000000000004">
      <c r="A1697">
        <v>1692</v>
      </c>
      <c r="C1697">
        <f t="shared" si="84"/>
        <v>-0.23382601930690614</v>
      </c>
      <c r="D1697">
        <f t="shared" si="85"/>
        <v>2.805428268497987E-4</v>
      </c>
      <c r="E1697" s="2">
        <f t="shared" si="86"/>
        <v>3.0116097556048573E-2</v>
      </c>
      <c r="K1697">
        <v>1692</v>
      </c>
      <c r="L1697" s="14">
        <v>9.7600897736133195E-5</v>
      </c>
      <c r="M1697" s="14">
        <v>-6.0286117393690303E-2</v>
      </c>
    </row>
    <row r="1698" spans="1:13" x14ac:dyDescent="0.55000000000000004">
      <c r="A1698">
        <v>1693</v>
      </c>
      <c r="C1698">
        <f t="shared" si="84"/>
        <v>-0.25753261175828451</v>
      </c>
      <c r="D1698">
        <f t="shared" si="85"/>
        <v>2.9330015466267804E-4</v>
      </c>
      <c r="E1698" s="2">
        <f t="shared" si="86"/>
        <v>6.918077877871338E-3</v>
      </c>
      <c r="K1698">
        <v>1693</v>
      </c>
      <c r="L1698" s="14">
        <v>2.2152996360804401E-4</v>
      </c>
      <c r="M1698" s="14">
        <v>-0.17435762827243501</v>
      </c>
    </row>
    <row r="1699" spans="1:13" x14ac:dyDescent="0.55000000000000004">
      <c r="A1699">
        <v>1694</v>
      </c>
      <c r="C1699">
        <f t="shared" si="84"/>
        <v>-0.21660394701547758</v>
      </c>
      <c r="D1699">
        <f t="shared" si="85"/>
        <v>2.324453259323162E-4</v>
      </c>
      <c r="E1699" s="2">
        <f t="shared" si="86"/>
        <v>7.9277399164398988E-4</v>
      </c>
      <c r="K1699">
        <v>1694</v>
      </c>
      <c r="L1699" s="14">
        <v>2.8997547582219901E-4</v>
      </c>
      <c r="M1699" s="14">
        <v>-0.24476018951414899</v>
      </c>
    </row>
    <row r="1700" spans="1:13" x14ac:dyDescent="0.55000000000000004">
      <c r="A1700">
        <v>1695</v>
      </c>
      <c r="C1700">
        <f t="shared" si="84"/>
        <v>-0.12131225722155918</v>
      </c>
      <c r="D1700">
        <f t="shared" si="85"/>
        <v>1.1325161995266184E-4</v>
      </c>
      <c r="E1700" s="2">
        <f t="shared" si="86"/>
        <v>1.7569180587496912E-2</v>
      </c>
      <c r="K1700">
        <v>1695</v>
      </c>
      <c r="L1700" s="14">
        <v>2.8579483123942898E-4</v>
      </c>
      <c r="M1700" s="14">
        <v>-0.25386104291006301</v>
      </c>
    </row>
    <row r="1701" spans="1:13" x14ac:dyDescent="0.55000000000000004">
      <c r="A1701">
        <v>1696</v>
      </c>
      <c r="C1701">
        <f t="shared" si="84"/>
        <v>4.4262520750485736E-3</v>
      </c>
      <c r="D1701">
        <f t="shared" si="85"/>
        <v>-3.4365855479969748E-5</v>
      </c>
      <c r="E1701" s="2">
        <f t="shared" si="86"/>
        <v>4.1537323960529074E-2</v>
      </c>
      <c r="K1701">
        <v>1696</v>
      </c>
      <c r="L1701" s="14">
        <v>2.1003509823032699E-4</v>
      </c>
      <c r="M1701" s="14">
        <v>-0.19938082326957501</v>
      </c>
    </row>
    <row r="1702" spans="1:13" x14ac:dyDescent="0.55000000000000004">
      <c r="A1702">
        <v>1697</v>
      </c>
      <c r="C1702">
        <f t="shared" si="84"/>
        <v>0.12905386539963917</v>
      </c>
      <c r="D1702">
        <f t="shared" si="85"/>
        <v>-1.7335822556288803E-4</v>
      </c>
      <c r="E1702" s="2">
        <f t="shared" si="86"/>
        <v>5.0184200962541385E-2</v>
      </c>
      <c r="K1702">
        <v>1697</v>
      </c>
      <c r="L1702" s="14">
        <v>8.1670771906285495E-5</v>
      </c>
      <c r="M1702" s="14">
        <v>-9.4964439572390702E-2</v>
      </c>
    </row>
    <row r="1703" spans="1:13" x14ac:dyDescent="0.55000000000000004">
      <c r="A1703">
        <v>1698</v>
      </c>
      <c r="C1703">
        <f t="shared" si="84"/>
        <v>0.22129167874808364</v>
      </c>
      <c r="D1703">
        <f t="shared" si="85"/>
        <v>-2.6884133513052069E-4</v>
      </c>
      <c r="E1703" s="2">
        <f t="shared" si="86"/>
        <v>3.5364796465798626E-2</v>
      </c>
      <c r="K1703">
        <v>1698</v>
      </c>
      <c r="L1703" s="14">
        <v>-6.7148505890372102E-5</v>
      </c>
      <c r="M1703" s="14">
        <v>3.3236377132312603E-2</v>
      </c>
    </row>
    <row r="1704" spans="1:13" x14ac:dyDescent="0.55000000000000004">
      <c r="A1704">
        <v>1699</v>
      </c>
      <c r="C1704">
        <f t="shared" si="84"/>
        <v>0.25798994519002943</v>
      </c>
      <c r="D1704">
        <f t="shared" si="85"/>
        <v>-2.9685093630706295E-4</v>
      </c>
      <c r="E1704" s="2">
        <f t="shared" si="86"/>
        <v>1.0999186846741948E-2</v>
      </c>
      <c r="K1704">
        <v>1699</v>
      </c>
      <c r="L1704" s="14">
        <v>-1.9915002382769699E-4</v>
      </c>
      <c r="M1704" s="14">
        <v>0.15311293700071299</v>
      </c>
    </row>
    <row r="1705" spans="1:13" x14ac:dyDescent="0.55000000000000004">
      <c r="A1705">
        <v>1700</v>
      </c>
      <c r="C1705">
        <f t="shared" si="84"/>
        <v>0.22993817338633143</v>
      </c>
      <c r="D1705">
        <f t="shared" si="85"/>
        <v>-2.5035720959226552E-4</v>
      </c>
      <c r="E1705" s="2">
        <f t="shared" si="86"/>
        <v>2.2120453020473272E-5</v>
      </c>
      <c r="K1705">
        <v>1700</v>
      </c>
      <c r="L1705" s="14">
        <v>-2.8127318286032098E-4</v>
      </c>
      <c r="M1705" s="14">
        <v>0.23464141195358201</v>
      </c>
    </row>
    <row r="1706" spans="1:13" x14ac:dyDescent="0.55000000000000004">
      <c r="A1706">
        <v>1701</v>
      </c>
      <c r="C1706">
        <f t="shared" si="84"/>
        <v>0.14417676677557881</v>
      </c>
      <c r="D1706">
        <f t="shared" si="85"/>
        <v>-1.4102910038203117E-4</v>
      </c>
      <c r="E1706" s="2">
        <f t="shared" si="86"/>
        <v>1.2820064325651304E-2</v>
      </c>
      <c r="K1706">
        <v>1701</v>
      </c>
      <c r="L1706" s="14">
        <v>-2.9294972835342898E-4</v>
      </c>
      <c r="M1706" s="14">
        <v>0.25740248967303397</v>
      </c>
    </row>
    <row r="1707" spans="1:13" x14ac:dyDescent="0.55000000000000004">
      <c r="A1707">
        <v>1702</v>
      </c>
      <c r="C1707">
        <f t="shared" si="84"/>
        <v>2.2230030709780305E-2</v>
      </c>
      <c r="D1707">
        <f t="shared" si="85"/>
        <v>3.694340366022933E-6</v>
      </c>
      <c r="E1707" s="2">
        <f t="shared" si="86"/>
        <v>3.7428894402829059E-2</v>
      </c>
      <c r="K1707">
        <v>1702</v>
      </c>
      <c r="L1707" s="14">
        <v>-2.31255197052244E-4</v>
      </c>
      <c r="M1707" s="14">
        <v>0.21569551704475701</v>
      </c>
    </row>
    <row r="1708" spans="1:13" x14ac:dyDescent="0.55000000000000004">
      <c r="A1708">
        <v>1703</v>
      </c>
      <c r="C1708">
        <f t="shared" si="84"/>
        <v>-0.10529597449308323</v>
      </c>
      <c r="D1708">
        <f t="shared" si="85"/>
        <v>1.4749057955367443E-4</v>
      </c>
      <c r="E1708" s="2">
        <f t="shared" si="86"/>
        <v>5.0743076133613604E-2</v>
      </c>
      <c r="K1708">
        <v>1703</v>
      </c>
      <c r="L1708" s="14">
        <v>-1.1164136704623399E-4</v>
      </c>
      <c r="M1708" s="14">
        <v>0.119966264094776</v>
      </c>
    </row>
    <row r="1709" spans="1:13" x14ac:dyDescent="0.55000000000000004">
      <c r="A1709">
        <v>1704</v>
      </c>
      <c r="C1709">
        <f t="shared" si="84"/>
        <v>-0.2063949095606592</v>
      </c>
      <c r="D1709">
        <f t="shared" si="85"/>
        <v>2.5426979212753886E-4</v>
      </c>
      <c r="E1709" s="2">
        <f t="shared" si="86"/>
        <v>4.0234593215896085E-2</v>
      </c>
      <c r="K1709">
        <v>1704</v>
      </c>
      <c r="L1709" s="14">
        <v>3.5933735909265698E-5</v>
      </c>
      <c r="M1709" s="14">
        <v>-5.8092839144128399E-3</v>
      </c>
    </row>
    <row r="1710" spans="1:13" x14ac:dyDescent="0.55000000000000004">
      <c r="A1710">
        <v>1705</v>
      </c>
      <c r="C1710">
        <f t="shared" si="84"/>
        <v>-0.2556930727888761</v>
      </c>
      <c r="D1710">
        <f t="shared" si="85"/>
        <v>2.9723264646029602E-4</v>
      </c>
      <c r="E1710" s="2">
        <f t="shared" si="86"/>
        <v>1.5766120222779352E-2</v>
      </c>
      <c r="K1710">
        <v>1705</v>
      </c>
      <c r="L1710" s="14">
        <v>1.7450901178957601E-4</v>
      </c>
      <c r="M1710" s="14">
        <v>-0.130129860729056</v>
      </c>
    </row>
    <row r="1711" spans="1:13" x14ac:dyDescent="0.55000000000000004">
      <c r="A1711">
        <v>1706</v>
      </c>
      <c r="C1711">
        <f t="shared" si="84"/>
        <v>-0.24081766432976465</v>
      </c>
      <c r="D1711">
        <f t="shared" si="85"/>
        <v>2.6559637169908774E-4</v>
      </c>
      <c r="E1711" s="2">
        <f t="shared" si="86"/>
        <v>3.5944586783694083E-4</v>
      </c>
      <c r="K1711">
        <v>1706</v>
      </c>
      <c r="L1711" s="14">
        <v>2.6937742309187301E-4</v>
      </c>
      <c r="M1711" s="14">
        <v>-0.22185860665706</v>
      </c>
    </row>
    <row r="1712" spans="1:13" x14ac:dyDescent="0.55000000000000004">
      <c r="A1712">
        <v>1707</v>
      </c>
      <c r="C1712">
        <f t="shared" si="84"/>
        <v>-0.1655020981583413</v>
      </c>
      <c r="D1712">
        <f t="shared" si="85"/>
        <v>1.6730100596966521E-4</v>
      </c>
      <c r="E1712" s="2">
        <f t="shared" si="86"/>
        <v>8.5598375405133171E-3</v>
      </c>
      <c r="K1712">
        <v>1707</v>
      </c>
      <c r="L1712" s="14">
        <v>2.9677858768459802E-4</v>
      </c>
      <c r="M1712" s="14">
        <v>-0.258021488236926</v>
      </c>
    </row>
    <row r="1713" spans="1:13" x14ac:dyDescent="0.55000000000000004">
      <c r="A1713">
        <v>1708</v>
      </c>
      <c r="C1713">
        <f t="shared" si="84"/>
        <v>-4.8648993856271736E-2</v>
      </c>
      <c r="D1713">
        <f t="shared" si="85"/>
        <v>2.7016614166773171E-5</v>
      </c>
      <c r="E1713" s="2">
        <f t="shared" si="86"/>
        <v>3.2729257969272452E-2</v>
      </c>
      <c r="K1713">
        <v>1708</v>
      </c>
      <c r="L1713" s="14">
        <v>2.4984971391102102E-4</v>
      </c>
      <c r="M1713" s="14">
        <v>-0.22956128743874901</v>
      </c>
    </row>
    <row r="1714" spans="1:13" x14ac:dyDescent="0.55000000000000004">
      <c r="A1714">
        <v>1709</v>
      </c>
      <c r="C1714">
        <f t="shared" si="84"/>
        <v>8.041398246340202E-2</v>
      </c>
      <c r="D1714">
        <f t="shared" si="85"/>
        <v>-1.2004837832594604E-4</v>
      </c>
      <c r="E1714" s="2">
        <f t="shared" si="86"/>
        <v>5.018496961622803E-2</v>
      </c>
      <c r="K1714">
        <v>1709</v>
      </c>
      <c r="L1714" s="14">
        <v>1.4034442933332899E-4</v>
      </c>
      <c r="M1714" s="14">
        <v>-0.143606038106698</v>
      </c>
    </row>
    <row r="1715" spans="1:13" x14ac:dyDescent="0.55000000000000004">
      <c r="A1715">
        <v>1710</v>
      </c>
      <c r="C1715">
        <f t="shared" si="84"/>
        <v>0.18929474417730785</v>
      </c>
      <c r="D1715">
        <f t="shared" si="85"/>
        <v>-2.3698375827831697E-4</v>
      </c>
      <c r="E1715" s="2">
        <f t="shared" si="86"/>
        <v>4.451193161470756E-2</v>
      </c>
      <c r="K1715">
        <v>1710</v>
      </c>
      <c r="L1715" s="14">
        <v>-4.3109882045264597E-6</v>
      </c>
      <c r="M1715" s="14">
        <v>-2.16837656636415E-2</v>
      </c>
    </row>
    <row r="1716" spans="1:13" x14ac:dyDescent="0.55000000000000004">
      <c r="A1716">
        <v>1711</v>
      </c>
      <c r="C1716">
        <f t="shared" si="84"/>
        <v>0.25066651512022359</v>
      </c>
      <c r="D1716">
        <f t="shared" si="85"/>
        <v>-2.9444121012510221E-4</v>
      </c>
      <c r="E1716" s="2">
        <f t="shared" si="86"/>
        <v>2.1024180675051983E-2</v>
      </c>
      <c r="K1716">
        <v>1711</v>
      </c>
      <c r="L1716" s="14">
        <v>-1.4788669200312899E-4</v>
      </c>
      <c r="M1716" s="14">
        <v>0.10566934040619</v>
      </c>
    </row>
    <row r="1717" spans="1:13" x14ac:dyDescent="0.55000000000000004">
      <c r="A1717">
        <v>1712</v>
      </c>
      <c r="C1717">
        <f t="shared" si="84"/>
        <v>0.24912627439912152</v>
      </c>
      <c r="D1717">
        <f t="shared" si="85"/>
        <v>-2.780001245591438E-4</v>
      </c>
      <c r="E1717" s="2">
        <f t="shared" si="86"/>
        <v>1.8121512411528613E-3</v>
      </c>
      <c r="K1717">
        <v>1712</v>
      </c>
      <c r="L1717" s="14">
        <v>-2.5442325636711502E-4</v>
      </c>
      <c r="M1717" s="14">
        <v>0.206556904646295</v>
      </c>
    </row>
    <row r="1718" spans="1:13" x14ac:dyDescent="0.55000000000000004">
      <c r="A1718">
        <v>1713</v>
      </c>
      <c r="C1718">
        <f t="shared" si="84"/>
        <v>0.18506058996993294</v>
      </c>
      <c r="D1718">
        <f t="shared" si="85"/>
        <v>-1.9178686750750658E-4</v>
      </c>
      <c r="E1718" s="2">
        <f t="shared" si="86"/>
        <v>4.9914819538185379E-3</v>
      </c>
      <c r="K1718">
        <v>1713</v>
      </c>
      <c r="L1718" s="14">
        <v>-2.9723793784666198E-4</v>
      </c>
      <c r="M1718" s="14">
        <v>0.25571101073172697</v>
      </c>
    </row>
    <row r="1719" spans="1:13" x14ac:dyDescent="0.55000000000000004">
      <c r="A1719">
        <v>1714</v>
      </c>
      <c r="C1719">
        <f t="shared" si="84"/>
        <v>7.4548598225777599E-2</v>
      </c>
      <c r="D1719">
        <f t="shared" si="85"/>
        <v>-5.743914925751389E-5</v>
      </c>
      <c r="E1719" s="2">
        <f t="shared" si="86"/>
        <v>2.7646414443363486E-2</v>
      </c>
      <c r="K1719">
        <v>1714</v>
      </c>
      <c r="L1719" s="14">
        <v>-2.6560753386221399E-4</v>
      </c>
      <c r="M1719" s="14">
        <v>0.240820707863454</v>
      </c>
    </row>
    <row r="1720" spans="1:13" x14ac:dyDescent="0.55000000000000004">
      <c r="A1720">
        <v>1715</v>
      </c>
      <c r="C1720">
        <f t="shared" si="84"/>
        <v>-5.4673520312358066E-2</v>
      </c>
      <c r="D1720">
        <f t="shared" si="85"/>
        <v>9.1324584733882498E-5</v>
      </c>
      <c r="E1720" s="2">
        <f t="shared" si="86"/>
        <v>4.8527192889756425E-2</v>
      </c>
      <c r="K1720">
        <v>1715</v>
      </c>
      <c r="L1720" s="14">
        <v>-1.67454075312458E-4</v>
      </c>
      <c r="M1720" s="14">
        <v>0.165615364767567</v>
      </c>
    </row>
    <row r="1721" spans="1:13" x14ac:dyDescent="0.55000000000000004">
      <c r="A1721">
        <v>1716</v>
      </c>
      <c r="C1721">
        <f t="shared" si="84"/>
        <v>-0.17017373767936059</v>
      </c>
      <c r="D1721">
        <f t="shared" si="85"/>
        <v>2.1716777292764682E-4</v>
      </c>
      <c r="E1721" s="2">
        <f t="shared" si="86"/>
        <v>4.8006722254550493E-2</v>
      </c>
      <c r="K1721">
        <v>1716</v>
      </c>
      <c r="L1721" s="14">
        <v>-2.7360704791031501E-5</v>
      </c>
      <c r="M1721" s="14">
        <v>4.8930626162509303E-2</v>
      </c>
    </row>
    <row r="1722" spans="1:13" x14ac:dyDescent="0.55000000000000004">
      <c r="A1722">
        <v>1717</v>
      </c>
      <c r="C1722">
        <f t="shared" si="84"/>
        <v>-0.24296393386630999</v>
      </c>
      <c r="D1722">
        <f t="shared" si="85"/>
        <v>2.8850642764975996E-4</v>
      </c>
      <c r="E1722" s="2">
        <f t="shared" si="86"/>
        <v>2.6554280713035231E-2</v>
      </c>
      <c r="K1722">
        <v>1717</v>
      </c>
      <c r="L1722" s="14">
        <v>1.19585323978799E-4</v>
      </c>
      <c r="M1722" s="14">
        <v>-8.0009091308516606E-2</v>
      </c>
    </row>
    <row r="1723" spans="1:13" x14ac:dyDescent="0.55000000000000004">
      <c r="A1723">
        <v>1718</v>
      </c>
      <c r="C1723">
        <f t="shared" si="84"/>
        <v>-0.25477530392705455</v>
      </c>
      <c r="D1723">
        <f t="shared" si="85"/>
        <v>2.8743605026578455E-4</v>
      </c>
      <c r="E1723" s="2">
        <f t="shared" si="86"/>
        <v>4.3382335822074033E-3</v>
      </c>
      <c r="K1723">
        <v>1718</v>
      </c>
      <c r="L1723" s="14">
        <v>2.36580466504648E-4</v>
      </c>
      <c r="M1723" s="14">
        <v>-0.188910035520956</v>
      </c>
    </row>
    <row r="1724" spans="1:13" x14ac:dyDescent="0.55000000000000004">
      <c r="A1724">
        <v>1719</v>
      </c>
      <c r="C1724">
        <f t="shared" si="84"/>
        <v>-0.20264344293973433</v>
      </c>
      <c r="D1724">
        <f t="shared" si="85"/>
        <v>2.1422528293657883E-4</v>
      </c>
      <c r="E1724" s="2">
        <f t="shared" si="86"/>
        <v>2.2899906233771815E-3</v>
      </c>
      <c r="K1724">
        <v>1719</v>
      </c>
      <c r="L1724" s="14">
        <v>2.9432256355574397E-4</v>
      </c>
      <c r="M1724" s="14">
        <v>-0.25049728942439198</v>
      </c>
    </row>
    <row r="1725" spans="1:13" x14ac:dyDescent="0.55000000000000004">
      <c r="A1725">
        <v>1720</v>
      </c>
      <c r="C1725">
        <f t="shared" si="84"/>
        <v>-9.9652349160273795E-2</v>
      </c>
      <c r="D1725">
        <f t="shared" si="85"/>
        <v>8.7248485102010172E-5</v>
      </c>
      <c r="E1725" s="2">
        <f t="shared" si="86"/>
        <v>2.2408172102255836E-2</v>
      </c>
      <c r="K1725">
        <v>1720</v>
      </c>
      <c r="L1725" s="14">
        <v>2.7834974871967502E-4</v>
      </c>
      <c r="M1725" s="14">
        <v>-0.24934594321912401</v>
      </c>
    </row>
    <row r="1726" spans="1:13" x14ac:dyDescent="0.55000000000000004">
      <c r="A1726">
        <v>1721</v>
      </c>
      <c r="C1726">
        <f t="shared" si="84"/>
        <v>2.8349383753206774E-2</v>
      </c>
      <c r="D1726">
        <f t="shared" si="85"/>
        <v>-6.1625843440707651E-5</v>
      </c>
      <c r="E1726" s="2">
        <f t="shared" si="86"/>
        <v>4.5836130559629942E-2</v>
      </c>
      <c r="K1726">
        <v>1721</v>
      </c>
      <c r="L1726" s="14">
        <v>1.9266251256028501E-4</v>
      </c>
      <c r="M1726" s="14">
        <v>-0.185744358704694</v>
      </c>
    </row>
    <row r="1727" spans="1:13" x14ac:dyDescent="0.55000000000000004">
      <c r="A1727">
        <v>1722</v>
      </c>
      <c r="C1727">
        <f t="shared" si="84"/>
        <v>0.14923601890309543</v>
      </c>
      <c r="D1727">
        <f t="shared" si="85"/>
        <v>-1.9503338425055621E-4</v>
      </c>
      <c r="E1727" s="2">
        <f t="shared" si="86"/>
        <v>5.0561104955245899E-2</v>
      </c>
      <c r="K1727">
        <v>1722</v>
      </c>
      <c r="L1727" s="14">
        <v>5.8721754938714802E-5</v>
      </c>
      <c r="M1727" s="14">
        <v>-7.5621947278327398E-2</v>
      </c>
    </row>
    <row r="1728" spans="1:13" x14ac:dyDescent="0.55000000000000004">
      <c r="A1728">
        <v>1723</v>
      </c>
      <c r="C1728">
        <f t="shared" si="84"/>
        <v>0.23266755895358945</v>
      </c>
      <c r="D1728">
        <f t="shared" si="85"/>
        <v>-2.7949165659070166E-4</v>
      </c>
      <c r="E1728" s="2">
        <f t="shared" si="86"/>
        <v>3.2122356595189194E-2</v>
      </c>
      <c r="K1728">
        <v>1723</v>
      </c>
      <c r="L1728" s="14">
        <v>-8.9926230490577693E-5</v>
      </c>
      <c r="M1728" s="14">
        <v>5.3440449968399403E-2</v>
      </c>
    </row>
    <row r="1729" spans="1:13" x14ac:dyDescent="0.55000000000000004">
      <c r="A1729">
        <v>1724</v>
      </c>
      <c r="C1729">
        <f t="shared" si="84"/>
        <v>0.25770444595057218</v>
      </c>
      <c r="D1729">
        <f t="shared" si="85"/>
        <v>-2.9380341434425322E-4</v>
      </c>
      <c r="E1729" s="2">
        <f t="shared" si="86"/>
        <v>7.8474955098929468E-3</v>
      </c>
      <c r="K1729">
        <v>1724</v>
      </c>
      <c r="L1729" s="14">
        <v>-2.1605163363167101E-4</v>
      </c>
      <c r="M1729" s="14">
        <v>0.16911835500005701</v>
      </c>
    </row>
    <row r="1730" spans="1:13" x14ac:dyDescent="0.55000000000000004">
      <c r="A1730">
        <v>1725</v>
      </c>
      <c r="C1730">
        <f t="shared" si="84"/>
        <v>0.21806294899309162</v>
      </c>
      <c r="D1730">
        <f t="shared" si="85"/>
        <v>-2.3437670798237141E-4</v>
      </c>
      <c r="E1730" s="2">
        <f t="shared" si="86"/>
        <v>5.9421715983369887E-4</v>
      </c>
      <c r="K1730">
        <v>1725</v>
      </c>
      <c r="L1730" s="14">
        <v>-2.8806556484268299E-4</v>
      </c>
      <c r="M1730" s="14">
        <v>0.24243951888784299</v>
      </c>
    </row>
    <row r="1731" spans="1:13" x14ac:dyDescent="0.55000000000000004">
      <c r="A1731">
        <v>1726</v>
      </c>
      <c r="C1731">
        <f t="shared" si="84"/>
        <v>0.12369224824143542</v>
      </c>
      <c r="D1731">
        <f t="shared" si="85"/>
        <v>-1.1612638818693224E-4</v>
      </c>
      <c r="E1731" s="2">
        <f t="shared" si="86"/>
        <v>1.7252284768624896E-2</v>
      </c>
      <c r="K1731">
        <v>1726</v>
      </c>
      <c r="L1731" s="14">
        <v>-2.87931688309818E-4</v>
      </c>
      <c r="M1731" s="14">
        <v>0.25504020128458299</v>
      </c>
    </row>
    <row r="1732" spans="1:13" x14ac:dyDescent="0.55000000000000004">
      <c r="A1732">
        <v>1727</v>
      </c>
      <c r="C1732">
        <f t="shared" si="84"/>
        <v>-1.722599592660404E-3</v>
      </c>
      <c r="D1732">
        <f t="shared" si="85"/>
        <v>3.1269207292969372E-5</v>
      </c>
      <c r="E1732" s="2">
        <f t="shared" si="86"/>
        <v>4.222494115972706E-2</v>
      </c>
      <c r="K1732">
        <v>1727</v>
      </c>
      <c r="L1732" s="14">
        <v>-2.15683534241243E-4</v>
      </c>
      <c r="M1732" s="14">
        <v>0.20376448311505399</v>
      </c>
    </row>
    <row r="1733" spans="1:13" x14ac:dyDescent="0.55000000000000004">
      <c r="A1733">
        <v>1728</v>
      </c>
      <c r="C1733">
        <f t="shared" si="84"/>
        <v>-0.12670511123934122</v>
      </c>
      <c r="D1733">
        <f t="shared" si="85"/>
        <v>1.708168908459256E-4</v>
      </c>
      <c r="E1733" s="2">
        <f t="shared" si="86"/>
        <v>5.2056893115667184E-2</v>
      </c>
      <c r="K1733">
        <v>1728</v>
      </c>
      <c r="L1733" s="14">
        <v>-8.9416101018440804E-5</v>
      </c>
      <c r="M1733" s="14">
        <v>0.101454686086277</v>
      </c>
    </row>
    <row r="1734" spans="1:13" x14ac:dyDescent="0.55000000000000004">
      <c r="A1734">
        <v>1729</v>
      </c>
      <c r="C1734">
        <f t="shared" ref="C1734:C1797" si="87">$D$1*COS($B$2*(A1734-$L$2)+$B$1)</f>
        <v>-0.21988731069629272</v>
      </c>
      <c r="D1734">
        <f t="shared" ref="D1734:D1797" si="88">$D$2*COS($B$2*(A1734-$L$3)+$B$3)</f>
        <v>2.6749313533045794E-4</v>
      </c>
      <c r="E1734" s="2">
        <f t="shared" ref="E1734:E1797" si="89">(M1734-C1734)^2</f>
        <v>3.7489573466201652E-2</v>
      </c>
      <c r="K1734">
        <v>1729</v>
      </c>
      <c r="L1734" s="14">
        <v>5.9246149401649901E-5</v>
      </c>
      <c r="M1734" s="14">
        <v>-2.6265066451986799E-2</v>
      </c>
    </row>
    <row r="1735" spans="1:13" x14ac:dyDescent="0.55000000000000004">
      <c r="A1735">
        <v>1730</v>
      </c>
      <c r="C1735">
        <f t="shared" si="87"/>
        <v>-0.2578824300260526</v>
      </c>
      <c r="D1735">
        <f t="shared" si="88"/>
        <v>2.9703424115585597E-4</v>
      </c>
      <c r="E1735" s="2">
        <f t="shared" si="89"/>
        <v>1.220491561298726E-2</v>
      </c>
      <c r="K1735">
        <v>1730</v>
      </c>
      <c r="L1735" s="14">
        <v>1.93069834167669E-4</v>
      </c>
      <c r="M1735" s="14">
        <v>-0.14740657016070799</v>
      </c>
    </row>
    <row r="1736" spans="1:13" x14ac:dyDescent="0.55000000000000004">
      <c r="A1736">
        <v>1731</v>
      </c>
      <c r="C1736">
        <f t="shared" si="87"/>
        <v>-0.23115449515002148</v>
      </c>
      <c r="D1736">
        <f t="shared" si="88"/>
        <v>2.5202601343673846E-4</v>
      </c>
      <c r="E1736" s="2">
        <f t="shared" si="89"/>
        <v>2.2532943660993716E-7</v>
      </c>
      <c r="K1736">
        <v>1731</v>
      </c>
      <c r="L1736" s="14">
        <v>2.7853798124809898E-4</v>
      </c>
      <c r="M1736" s="14">
        <v>-0.23162918392870699</v>
      </c>
    </row>
    <row r="1737" spans="1:13" x14ac:dyDescent="0.55000000000000004">
      <c r="A1737">
        <v>1732</v>
      </c>
      <c r="C1737">
        <f t="shared" si="87"/>
        <v>-0.14641165434231485</v>
      </c>
      <c r="D1737">
        <f t="shared" si="88"/>
        <v>1.4376456863275202E-4</v>
      </c>
      <c r="E1737" s="2">
        <f t="shared" si="89"/>
        <v>1.241601584468042E-2</v>
      </c>
      <c r="K1737">
        <v>1732</v>
      </c>
      <c r="L1737" s="14">
        <v>2.9424456300075299E-4</v>
      </c>
      <c r="M1737" s="14">
        <v>-0.25783883165862498</v>
      </c>
    </row>
    <row r="1738" spans="1:13" x14ac:dyDescent="0.55000000000000004">
      <c r="A1738">
        <v>1733</v>
      </c>
      <c r="C1738">
        <f t="shared" si="87"/>
        <v>-2.4922574407076903E-2</v>
      </c>
      <c r="D1738">
        <f t="shared" si="88"/>
        <v>-5.7875258196184266E-7</v>
      </c>
      <c r="E1738" s="2">
        <f t="shared" si="89"/>
        <v>3.7849146118840445E-2</v>
      </c>
      <c r="K1738">
        <v>1733</v>
      </c>
      <c r="L1738" s="14">
        <v>2.36255768589122E-4</v>
      </c>
      <c r="M1738" s="14">
        <v>-0.21947114448365301</v>
      </c>
    </row>
    <row r="1739" spans="1:13" x14ac:dyDescent="0.55000000000000004">
      <c r="A1739">
        <v>1734</v>
      </c>
      <c r="C1739">
        <f t="shared" si="87"/>
        <v>0.10282154637728913</v>
      </c>
      <c r="D1739">
        <f t="shared" si="88"/>
        <v>-1.4477681909679443E-4</v>
      </c>
      <c r="E1739" s="2">
        <f t="shared" si="89"/>
        <v>5.2421350915776189E-2</v>
      </c>
      <c r="K1739">
        <v>1734</v>
      </c>
      <c r="L1739" s="14">
        <v>1.1909525130995999E-4</v>
      </c>
      <c r="M1739" s="14">
        <v>-0.12613554767261401</v>
      </c>
    </row>
    <row r="1740" spans="1:13" x14ac:dyDescent="0.55000000000000004">
      <c r="A1740">
        <v>1735</v>
      </c>
      <c r="C1740">
        <f t="shared" si="87"/>
        <v>0.20475962632755246</v>
      </c>
      <c r="D1740">
        <f t="shared" si="88"/>
        <v>-2.5263895567205751E-4</v>
      </c>
      <c r="E1740" s="2">
        <f t="shared" si="89"/>
        <v>4.2422877490621166E-2</v>
      </c>
      <c r="K1740">
        <v>1735</v>
      </c>
      <c r="L1740" s="14">
        <v>-2.7893410473082799E-5</v>
      </c>
      <c r="M1740" s="14">
        <v>-1.2085204588406101E-3</v>
      </c>
    </row>
    <row r="1741" spans="1:13" x14ac:dyDescent="0.55000000000000004">
      <c r="A1741">
        <v>1736</v>
      </c>
      <c r="C1741">
        <f t="shared" si="87"/>
        <v>0.25530735606093491</v>
      </c>
      <c r="D1741">
        <f t="shared" si="88"/>
        <v>-2.9709403958123979E-4</v>
      </c>
      <c r="E1741" s="2">
        <f t="shared" si="89"/>
        <v>1.7236057871355934E-2</v>
      </c>
      <c r="K1741">
        <v>1736</v>
      </c>
      <c r="L1741" s="14">
        <v>-1.6789599456498499E-4</v>
      </c>
      <c r="M1741" s="14">
        <v>0.124021188200966</v>
      </c>
    </row>
    <row r="1742" spans="1:13" x14ac:dyDescent="0.55000000000000004">
      <c r="A1742">
        <v>1737</v>
      </c>
      <c r="C1742">
        <f t="shared" si="87"/>
        <v>0.24177832087542941</v>
      </c>
      <c r="D1742">
        <f t="shared" si="88"/>
        <v>-2.6698478180148835E-4</v>
      </c>
      <c r="E1742" s="2">
        <f t="shared" si="89"/>
        <v>5.5645507313047409E-4</v>
      </c>
      <c r="K1742">
        <v>1737</v>
      </c>
      <c r="L1742" s="14">
        <v>-2.6584798526695401E-4</v>
      </c>
      <c r="M1742" s="14">
        <v>0.21818902090424599</v>
      </c>
    </row>
    <row r="1743" spans="1:13" x14ac:dyDescent="0.55000000000000004">
      <c r="A1743">
        <v>1738</v>
      </c>
      <c r="C1743">
        <f t="shared" si="87"/>
        <v>0.16756802343368701</v>
      </c>
      <c r="D1743">
        <f t="shared" si="88"/>
        <v>-1.6986797138318789E-4</v>
      </c>
      <c r="E1743" s="2">
        <f t="shared" si="89"/>
        <v>8.1255867158737914E-3</v>
      </c>
      <c r="K1743">
        <v>1738</v>
      </c>
      <c r="L1743" s="14">
        <v>-2.9721669885764498E-4</v>
      </c>
      <c r="M1743" s="14">
        <v>0.25771005977563899</v>
      </c>
    </row>
    <row r="1744" spans="1:13" x14ac:dyDescent="0.55000000000000004">
      <c r="A1744">
        <v>1739</v>
      </c>
      <c r="C1744">
        <f t="shared" si="87"/>
        <v>5.1301684163445389E-2</v>
      </c>
      <c r="D1744">
        <f t="shared" si="88"/>
        <v>-3.0117880679971711E-5</v>
      </c>
      <c r="E1744" s="2">
        <f t="shared" si="89"/>
        <v>3.2900275639564172E-2</v>
      </c>
      <c r="K1744">
        <v>1739</v>
      </c>
      <c r="L1744" s="14">
        <v>-2.5414564642089901E-4</v>
      </c>
      <c r="M1744" s="14">
        <v>0.23268601545907899</v>
      </c>
    </row>
    <row r="1745" spans="1:13" x14ac:dyDescent="0.55000000000000004">
      <c r="A1745">
        <v>1740</v>
      </c>
      <c r="C1745">
        <f t="shared" si="87"/>
        <v>-7.7840296477222792E-2</v>
      </c>
      <c r="D1745">
        <f t="shared" si="88"/>
        <v>1.1719116323836857E-4</v>
      </c>
      <c r="E1745" s="2">
        <f t="shared" si="89"/>
        <v>5.163102410257922E-2</v>
      </c>
      <c r="K1745">
        <v>1740</v>
      </c>
      <c r="L1745" s="14">
        <v>-1.47422240232909E-4</v>
      </c>
      <c r="M1745" s="14">
        <v>0.14938431509154901</v>
      </c>
    </row>
    <row r="1746" spans="1:13" x14ac:dyDescent="0.55000000000000004">
      <c r="A1746">
        <v>1741</v>
      </c>
      <c r="C1746">
        <f t="shared" si="87"/>
        <v>-0.18744600344629439</v>
      </c>
      <c r="D1746">
        <f t="shared" si="88"/>
        <v>2.3508769537867994E-4</v>
      </c>
      <c r="E1746" s="2">
        <f t="shared" si="89"/>
        <v>4.6705429453826344E-2</v>
      </c>
      <c r="K1746">
        <v>1741</v>
      </c>
      <c r="L1746" s="14">
        <v>-3.7760194374043498E-6</v>
      </c>
      <c r="M1746" s="14">
        <v>2.8668386296328601E-2</v>
      </c>
    </row>
    <row r="1747" spans="1:13" x14ac:dyDescent="0.55000000000000004">
      <c r="A1747">
        <v>1742</v>
      </c>
      <c r="C1747">
        <f t="shared" si="87"/>
        <v>-0.25000671459837132</v>
      </c>
      <c r="D1747">
        <f t="shared" si="88"/>
        <v>2.9398217123422448E-4</v>
      </c>
      <c r="E1747" s="2">
        <f t="shared" si="89"/>
        <v>2.2734305907921394E-2</v>
      </c>
      <c r="K1747">
        <v>1742</v>
      </c>
      <c r="L1747" s="14">
        <v>1.4081592885092201E-4</v>
      </c>
      <c r="M1747" s="14">
        <v>-9.9227717692564193E-2</v>
      </c>
    </row>
    <row r="1748" spans="1:13" x14ac:dyDescent="0.55000000000000004">
      <c r="A1748">
        <v>1743</v>
      </c>
      <c r="C1748">
        <f t="shared" si="87"/>
        <v>-0.24982101011055996</v>
      </c>
      <c r="D1748">
        <f t="shared" si="88"/>
        <v>2.7909331876351613E-4</v>
      </c>
      <c r="E1748" s="2">
        <f t="shared" si="89"/>
        <v>2.2609440984473705E-3</v>
      </c>
      <c r="K1748">
        <v>1743</v>
      </c>
      <c r="L1748" s="14">
        <v>2.5013965419993302E-4</v>
      </c>
      <c r="M1748" s="14">
        <v>-0.202271624221283</v>
      </c>
    </row>
    <row r="1749" spans="1:13" x14ac:dyDescent="0.55000000000000004">
      <c r="A1749">
        <v>1744</v>
      </c>
      <c r="C1749">
        <f t="shared" si="87"/>
        <v>-0.18693549789431274</v>
      </c>
      <c r="D1749">
        <f t="shared" si="88"/>
        <v>1.9415792610372092E-4</v>
      </c>
      <c r="E1749" s="2">
        <f t="shared" si="89"/>
        <v>4.5859780525207491E-3</v>
      </c>
      <c r="K1749">
        <v>1744</v>
      </c>
      <c r="L1749" s="14">
        <v>2.9681435140081302E-4</v>
      </c>
      <c r="M1749" s="14">
        <v>-0.25465534766172399</v>
      </c>
    </row>
    <row r="1750" spans="1:13" x14ac:dyDescent="0.55000000000000004">
      <c r="A1750">
        <v>1745</v>
      </c>
      <c r="C1750">
        <f t="shared" si="87"/>
        <v>-7.7133115995145107E-2</v>
      </c>
      <c r="D1750">
        <f t="shared" si="88"/>
        <v>6.0492986517314761E-5</v>
      </c>
      <c r="E1750" s="2">
        <f t="shared" si="89"/>
        <v>2.7597829109763966E-2</v>
      </c>
      <c r="K1750">
        <v>1745</v>
      </c>
      <c r="L1750" s="14">
        <v>2.6915005299080099E-4</v>
      </c>
      <c r="M1750" s="14">
        <v>-0.24325905951320001</v>
      </c>
    </row>
    <row r="1751" spans="1:13" x14ac:dyDescent="0.55000000000000004">
      <c r="A1751">
        <v>1746</v>
      </c>
      <c r="C1751">
        <f t="shared" si="87"/>
        <v>5.202805218144764E-2</v>
      </c>
      <c r="D1751">
        <f t="shared" si="88"/>
        <v>-8.8354417593739497E-5</v>
      </c>
      <c r="E1751" s="2">
        <f t="shared" si="89"/>
        <v>4.9713428246737842E-2</v>
      </c>
      <c r="K1751">
        <v>1746</v>
      </c>
      <c r="L1751" s="14">
        <v>1.7407545412353399E-4</v>
      </c>
      <c r="M1751" s="14">
        <v>-0.17093703083994799</v>
      </c>
    </row>
    <row r="1752" spans="1:13" x14ac:dyDescent="0.55000000000000004">
      <c r="A1752">
        <v>1747</v>
      </c>
      <c r="C1752">
        <f t="shared" si="87"/>
        <v>0.16813127592571905</v>
      </c>
      <c r="D1752">
        <f t="shared" si="88"/>
        <v>-2.1502672525317945E-4</v>
      </c>
      <c r="E1752" s="2">
        <f t="shared" si="89"/>
        <v>5.0146453510329682E-2</v>
      </c>
      <c r="K1752">
        <v>1747</v>
      </c>
      <c r="L1752" s="14">
        <v>3.5402577885309603E-5</v>
      </c>
      <c r="M1752" s="14">
        <v>-5.5802762376477598E-2</v>
      </c>
    </row>
    <row r="1753" spans="1:13" x14ac:dyDescent="0.55000000000000004">
      <c r="A1753">
        <v>1748</v>
      </c>
      <c r="C1753">
        <f t="shared" si="87"/>
        <v>0.24203709333841431</v>
      </c>
      <c r="D1753">
        <f t="shared" si="88"/>
        <v>-2.8773185727754436E-4</v>
      </c>
      <c r="E1753" s="2">
        <f t="shared" si="89"/>
        <v>2.8469623665916544E-2</v>
      </c>
      <c r="K1753">
        <v>1748</v>
      </c>
      <c r="L1753" s="14">
        <v>-1.12137093605939E-4</v>
      </c>
      <c r="M1753" s="14">
        <v>7.3307654099387207E-2</v>
      </c>
    </row>
    <row r="1754" spans="1:13" x14ac:dyDescent="0.55000000000000004">
      <c r="A1754">
        <v>1749</v>
      </c>
      <c r="C1754">
        <f t="shared" si="87"/>
        <v>0.25519670206115502</v>
      </c>
      <c r="D1754">
        <f t="shared" si="88"/>
        <v>-2.8822235803259612E-4</v>
      </c>
      <c r="E1754" s="2">
        <f t="shared" si="89"/>
        <v>5.0607556453586998E-3</v>
      </c>
      <c r="K1754">
        <v>1749</v>
      </c>
      <c r="L1754" s="14">
        <v>-2.31591334355556E-4</v>
      </c>
      <c r="M1754" s="14">
        <v>0.18405771383839001</v>
      </c>
    </row>
    <row r="1755" spans="1:13" x14ac:dyDescent="0.55000000000000004">
      <c r="A1755">
        <v>1750</v>
      </c>
      <c r="C1755">
        <f t="shared" si="87"/>
        <v>0.20430731768654883</v>
      </c>
      <c r="D1755">
        <f t="shared" si="88"/>
        <v>-2.1637512216701147E-4</v>
      </c>
      <c r="E1755" s="2">
        <f t="shared" si="89"/>
        <v>1.9715429010607574E-3</v>
      </c>
      <c r="K1755">
        <v>1750</v>
      </c>
      <c r="L1755" s="14">
        <v>-2.9304208872748801E-4</v>
      </c>
      <c r="M1755" s="14">
        <v>0.24870937733540699</v>
      </c>
    </row>
    <row r="1756" spans="1:13" x14ac:dyDescent="0.55000000000000004">
      <c r="A1756">
        <v>1751</v>
      </c>
      <c r="C1756">
        <f t="shared" si="87"/>
        <v>0.10214110303004502</v>
      </c>
      <c r="D1756">
        <f t="shared" si="88"/>
        <v>-9.0222291464237407E-5</v>
      </c>
      <c r="E1756" s="2">
        <f t="shared" si="89"/>
        <v>2.2179886169956104E-2</v>
      </c>
      <c r="K1756">
        <v>1751</v>
      </c>
      <c r="L1756" s="14">
        <v>-2.8109863407648199E-4</v>
      </c>
      <c r="M1756" s="14">
        <v>0.25107023439780701</v>
      </c>
    </row>
    <row r="1757" spans="1:13" x14ac:dyDescent="0.55000000000000004">
      <c r="A1757">
        <v>1752</v>
      </c>
      <c r="C1757">
        <f t="shared" si="87"/>
        <v>-2.5660375523013378E-2</v>
      </c>
      <c r="D1757">
        <f t="shared" si="88"/>
        <v>5.8574432660729772E-5</v>
      </c>
      <c r="E1757" s="2">
        <f t="shared" si="89"/>
        <v>4.674649135218871E-2</v>
      </c>
      <c r="K1757">
        <v>1752</v>
      </c>
      <c r="L1757" s="14">
        <v>-1.98752282711696E-4</v>
      </c>
      <c r="M1757" s="14">
        <v>0.190548993728619</v>
      </c>
    </row>
    <row r="1758" spans="1:13" x14ac:dyDescent="0.55000000000000004">
      <c r="A1758">
        <v>1753</v>
      </c>
      <c r="C1758">
        <f t="shared" si="87"/>
        <v>-0.14702164069845833</v>
      </c>
      <c r="D1758">
        <f t="shared" si="88"/>
        <v>1.926702088399628E-4</v>
      </c>
      <c r="E1758" s="2">
        <f t="shared" si="89"/>
        <v>5.2590054784450981E-2</v>
      </c>
      <c r="K1758">
        <v>1753</v>
      </c>
      <c r="L1758" s="14">
        <v>-6.6627189172116405E-5</v>
      </c>
      <c r="M1758" s="14">
        <v>8.23035754999593E-2</v>
      </c>
    </row>
    <row r="1759" spans="1:13" x14ac:dyDescent="0.55000000000000004">
      <c r="A1759">
        <v>1754</v>
      </c>
      <c r="C1759">
        <f t="shared" si="87"/>
        <v>-0.23148357302847455</v>
      </c>
      <c r="D1759">
        <f t="shared" si="88"/>
        <v>2.7840982376575577E-4</v>
      </c>
      <c r="E1759" s="2">
        <f t="shared" si="89"/>
        <v>3.4198472161785877E-2</v>
      </c>
      <c r="K1759">
        <v>1754</v>
      </c>
      <c r="L1759" s="14">
        <v>8.2185097220694006E-5</v>
      </c>
      <c r="M1759" s="14">
        <v>-4.6555283786979998E-2</v>
      </c>
    </row>
    <row r="1760" spans="1:13" x14ac:dyDescent="0.55000000000000004">
      <c r="A1760">
        <v>1755</v>
      </c>
      <c r="C1760">
        <f t="shared" si="87"/>
        <v>-0.257848007815691</v>
      </c>
      <c r="D1760">
        <f t="shared" si="88"/>
        <v>2.9427444134062775E-4</v>
      </c>
      <c r="E1760" s="2">
        <f t="shared" si="89"/>
        <v>8.8536666041442551E-3</v>
      </c>
      <c r="K1760">
        <v>1755</v>
      </c>
      <c r="L1760" s="14">
        <v>2.10413616175252E-4</v>
      </c>
      <c r="M1760" s="14">
        <v>-0.16375408344145601</v>
      </c>
    </row>
    <row r="1761" spans="1:13" x14ac:dyDescent="0.55000000000000004">
      <c r="A1761">
        <v>1756</v>
      </c>
      <c r="C1761">
        <f t="shared" si="87"/>
        <v>-0.21949802764643092</v>
      </c>
      <c r="D1761">
        <f t="shared" si="88"/>
        <v>2.3628237695272458E-4</v>
      </c>
      <c r="E1761" s="2">
        <f t="shared" si="89"/>
        <v>4.1786021232281719E-4</v>
      </c>
      <c r="K1761">
        <v>1756</v>
      </c>
      <c r="L1761" s="14">
        <v>2.8594273964740899E-4</v>
      </c>
      <c r="M1761" s="14">
        <v>-0.23993965704143799</v>
      </c>
    </row>
    <row r="1762" spans="1:13" x14ac:dyDescent="0.55000000000000004">
      <c r="A1762">
        <v>1757</v>
      </c>
      <c r="C1762">
        <f t="shared" si="87"/>
        <v>-0.12605866919001518</v>
      </c>
      <c r="D1762">
        <f t="shared" si="88"/>
        <v>1.1898841638785778E-4</v>
      </c>
      <c r="E1762" s="2">
        <f t="shared" si="89"/>
        <v>1.6892769099255731E-2</v>
      </c>
      <c r="K1762">
        <v>1757</v>
      </c>
      <c r="L1762" s="14">
        <v>2.8985573011489801E-4</v>
      </c>
      <c r="M1762" s="14">
        <v>-0.25603085505782203</v>
      </c>
    </row>
    <row r="1763" spans="1:13" x14ac:dyDescent="0.55000000000000004">
      <c r="A1763">
        <v>1758</v>
      </c>
      <c r="C1763">
        <f t="shared" si="87"/>
        <v>-9.8124187233143484E-4</v>
      </c>
      <c r="D1763">
        <f t="shared" si="88"/>
        <v>-2.8169128614203124E-5</v>
      </c>
      <c r="E1763" s="2">
        <f t="shared" si="89"/>
        <v>4.285574650008208E-2</v>
      </c>
      <c r="K1763">
        <v>1758</v>
      </c>
      <c r="L1763" s="14">
        <v>2.2117255484070501E-4</v>
      </c>
      <c r="M1763" s="14">
        <v>-0.20799753712485999</v>
      </c>
    </row>
    <row r="1764" spans="1:13" x14ac:dyDescent="0.55000000000000004">
      <c r="A1764">
        <v>1759</v>
      </c>
      <c r="C1764">
        <f t="shared" si="87"/>
        <v>0.12434245647154692</v>
      </c>
      <c r="D1764">
        <f t="shared" si="88"/>
        <v>-1.6825681609132644E-4</v>
      </c>
      <c r="E1764" s="2">
        <f t="shared" si="89"/>
        <v>5.3922599720391887E-2</v>
      </c>
      <c r="K1764">
        <v>1759</v>
      </c>
      <c r="L1764" s="14">
        <v>9.7095341151738604E-5</v>
      </c>
      <c r="M1764" s="14">
        <v>-0.107869945695934</v>
      </c>
    </row>
    <row r="1765" spans="1:13" x14ac:dyDescent="0.55000000000000004">
      <c r="A1765">
        <v>1760</v>
      </c>
      <c r="C1765">
        <f t="shared" si="87"/>
        <v>0.21845881917253201</v>
      </c>
      <c r="D1765">
        <f t="shared" si="88"/>
        <v>-2.6611558930240314E-4</v>
      </c>
      <c r="E1765" s="2">
        <f t="shared" si="89"/>
        <v>3.9674455624174647E-2</v>
      </c>
      <c r="K1765">
        <v>1760</v>
      </c>
      <c r="L1765" s="14">
        <v>-5.1300003064448299E-5</v>
      </c>
      <c r="M1765" s="14">
        <v>1.9274342809099902E-2</v>
      </c>
    </row>
    <row r="1766" spans="1:13" x14ac:dyDescent="0.55000000000000004">
      <c r="A1766">
        <v>1761</v>
      </c>
      <c r="C1766">
        <f t="shared" si="87"/>
        <v>0.25774662300858192</v>
      </c>
      <c r="D1766">
        <f t="shared" si="88"/>
        <v>-2.9718495887102737E-4</v>
      </c>
      <c r="E1766" s="2">
        <f t="shared" si="89"/>
        <v>1.3492070077484054E-2</v>
      </c>
      <c r="K1766">
        <v>1761</v>
      </c>
      <c r="L1766" s="14">
        <v>-1.86846943271029E-4</v>
      </c>
      <c r="M1766" s="14">
        <v>0.141591252588252</v>
      </c>
    </row>
    <row r="1767" spans="1:13" x14ac:dyDescent="0.55000000000000004">
      <c r="A1767">
        <v>1762</v>
      </c>
      <c r="C1767">
        <f t="shared" si="87"/>
        <v>0.2323454573376324</v>
      </c>
      <c r="D1767">
        <f t="shared" si="88"/>
        <v>-2.5366716792549573E-4</v>
      </c>
      <c r="E1767" s="2">
        <f t="shared" si="89"/>
        <v>1.5207679973144851E-5</v>
      </c>
      <c r="K1767">
        <v>1762</v>
      </c>
      <c r="L1767" s="14">
        <v>-2.75596907421097E-4</v>
      </c>
      <c r="M1767" s="14">
        <v>0.228445754788316</v>
      </c>
    </row>
    <row r="1768" spans="1:13" x14ac:dyDescent="0.55000000000000004">
      <c r="A1768">
        <v>1763</v>
      </c>
      <c r="C1768">
        <f t="shared" si="87"/>
        <v>0.14863047932941229</v>
      </c>
      <c r="D1768">
        <f t="shared" si="88"/>
        <v>-1.4648426471121481E-4</v>
      </c>
      <c r="E1768" s="2">
        <f t="shared" si="89"/>
        <v>1.1980204647151325E-2</v>
      </c>
      <c r="K1768">
        <v>1763</v>
      </c>
      <c r="L1768" s="14">
        <v>-2.9532191642845903E-4</v>
      </c>
      <c r="M1768" s="14">
        <v>0.258084600527069</v>
      </c>
    </row>
    <row r="1769" spans="1:13" x14ac:dyDescent="0.55000000000000004">
      <c r="A1769">
        <v>1764</v>
      </c>
      <c r="C1769">
        <f t="shared" si="87"/>
        <v>2.7612383891028099E-2</v>
      </c>
      <c r="D1769">
        <f t="shared" si="88"/>
        <v>-2.536898697166694E-6</v>
      </c>
      <c r="E1769" s="2">
        <f t="shared" si="89"/>
        <v>3.8209370469010656E-2</v>
      </c>
      <c r="K1769">
        <v>1764</v>
      </c>
      <c r="L1769" s="14">
        <v>-2.4108171942215E-4</v>
      </c>
      <c r="M1769" s="14">
        <v>0.22308455702319199</v>
      </c>
    </row>
    <row r="1770" spans="1:13" x14ac:dyDescent="0.55000000000000004">
      <c r="A1770">
        <v>1765</v>
      </c>
      <c r="C1770">
        <f t="shared" si="87"/>
        <v>-0.10033583788026669</v>
      </c>
      <c r="D1770">
        <f t="shared" si="88"/>
        <v>1.4204717541533776E-4</v>
      </c>
      <c r="E1770" s="2">
        <f t="shared" si="89"/>
        <v>5.4078311932876641E-2</v>
      </c>
      <c r="K1770">
        <v>1765</v>
      </c>
      <c r="L1770" s="14">
        <v>-1.2646111022415399E-4</v>
      </c>
      <c r="M1770" s="14">
        <v>0.13221160229673601</v>
      </c>
    </row>
    <row r="1771" spans="1:13" x14ac:dyDescent="0.55000000000000004">
      <c r="A1771">
        <v>1766</v>
      </c>
      <c r="C1771">
        <f t="shared" si="87"/>
        <v>-0.2031018792562044</v>
      </c>
      <c r="D1771">
        <f t="shared" si="88"/>
        <v>2.5098040261656594E-4</v>
      </c>
      <c r="E1771" s="2">
        <f t="shared" si="89"/>
        <v>4.4659232311105995E-2</v>
      </c>
      <c r="K1771">
        <v>1766</v>
      </c>
      <c r="L1771" s="14">
        <v>1.9832468537253601E-5</v>
      </c>
      <c r="M1771" s="14">
        <v>8.2254315938274699E-3</v>
      </c>
    </row>
    <row r="1772" spans="1:13" x14ac:dyDescent="0.55000000000000004">
      <c r="A1772">
        <v>1767</v>
      </c>
      <c r="C1772">
        <f t="shared" si="87"/>
        <v>-0.25489362998662385</v>
      </c>
      <c r="D1772">
        <f t="shared" si="88"/>
        <v>2.9692283900810656E-4</v>
      </c>
      <c r="E1772" s="2">
        <f t="shared" si="89"/>
        <v>1.8788947156193204E-2</v>
      </c>
      <c r="K1772">
        <v>1767</v>
      </c>
      <c r="L1772" s="14">
        <v>1.6115888252180401E-4</v>
      </c>
      <c r="M1772" s="14">
        <v>-0.117820849478628</v>
      </c>
    </row>
    <row r="1773" spans="1:13" x14ac:dyDescent="0.55000000000000004">
      <c r="A1773">
        <v>1768</v>
      </c>
      <c r="C1773">
        <f t="shared" si="87"/>
        <v>-0.24271245232272418</v>
      </c>
      <c r="D1773">
        <f t="shared" si="88"/>
        <v>2.6834390144651887E-4</v>
      </c>
      <c r="E1773" s="2">
        <f t="shared" si="89"/>
        <v>8.0396544559683766E-4</v>
      </c>
      <c r="K1773">
        <v>1768</v>
      </c>
      <c r="L1773" s="14">
        <v>2.6212205462164298E-4</v>
      </c>
      <c r="M1773" s="14">
        <v>-0.214358167891675</v>
      </c>
    </row>
    <row r="1774" spans="1:13" x14ac:dyDescent="0.55000000000000004">
      <c r="A1774">
        <v>1769</v>
      </c>
      <c r="C1774">
        <f t="shared" si="87"/>
        <v>-0.16961556509854053</v>
      </c>
      <c r="D1774">
        <f t="shared" si="88"/>
        <v>1.7241630086257162E-4</v>
      </c>
      <c r="E1774" s="2">
        <f t="shared" si="89"/>
        <v>7.6724615209204728E-3</v>
      </c>
      <c r="K1774">
        <v>1769</v>
      </c>
      <c r="L1774" s="14">
        <v>2.9743513205431901E-4</v>
      </c>
      <c r="M1774" s="14">
        <v>-0.25720815337472103</v>
      </c>
    </row>
    <row r="1775" spans="1:13" x14ac:dyDescent="0.55000000000000004">
      <c r="A1775">
        <v>1770</v>
      </c>
      <c r="C1775">
        <f t="shared" si="87"/>
        <v>-5.3948746247980808E-2</v>
      </c>
      <c r="D1775">
        <f t="shared" si="88"/>
        <v>3.3215843010459236E-5</v>
      </c>
      <c r="E1775" s="2">
        <f t="shared" si="89"/>
        <v>3.3011261548353953E-2</v>
      </c>
      <c r="K1775">
        <v>1770</v>
      </c>
      <c r="L1775" s="14">
        <v>2.5825373551038899E-4</v>
      </c>
      <c r="M1775" s="14">
        <v>-0.235638761241524</v>
      </c>
    </row>
    <row r="1776" spans="1:13" x14ac:dyDescent="0.55000000000000004">
      <c r="A1776">
        <v>1771</v>
      </c>
      <c r="C1776">
        <f t="shared" si="87"/>
        <v>7.5258070761287238E-2</v>
      </c>
      <c r="D1776">
        <f t="shared" si="88"/>
        <v>-1.1432109130274224E-4</v>
      </c>
      <c r="E1776" s="2">
        <f t="shared" si="89"/>
        <v>5.3042811402427087E-2</v>
      </c>
      <c r="K1776">
        <v>1771</v>
      </c>
      <c r="L1776" s="14">
        <v>1.54391088818018E-4</v>
      </c>
      <c r="M1776" s="14">
        <v>-0.15505217955863901</v>
      </c>
    </row>
    <row r="1777" spans="1:13" x14ac:dyDescent="0.55000000000000004">
      <c r="A1777">
        <v>1772</v>
      </c>
      <c r="C1777">
        <f t="shared" si="87"/>
        <v>0.18557669832465706</v>
      </c>
      <c r="D1777">
        <f t="shared" si="88"/>
        <v>-2.3316584139743951E-4</v>
      </c>
      <c r="E1777" s="2">
        <f t="shared" si="89"/>
        <v>4.8933207531482614E-2</v>
      </c>
      <c r="K1777">
        <v>1772</v>
      </c>
      <c r="L1777" s="14">
        <v>1.1860236158394499E-5</v>
      </c>
      <c r="M1777" s="14">
        <v>-3.5631817631403301E-2</v>
      </c>
    </row>
    <row r="1778" spans="1:13" x14ac:dyDescent="0.55000000000000004">
      <c r="A1778">
        <v>1773</v>
      </c>
      <c r="C1778">
        <f t="shared" si="87"/>
        <v>0.249319486254728</v>
      </c>
      <c r="D1778">
        <f t="shared" si="88"/>
        <v>-2.9349088004718236E-4</v>
      </c>
      <c r="E1778" s="2">
        <f t="shared" si="89"/>
        <v>2.4525668567030326E-2</v>
      </c>
      <c r="K1778">
        <v>1773</v>
      </c>
      <c r="L1778" s="14">
        <v>-1.3364108622266301E-4</v>
      </c>
      <c r="M1778" s="14">
        <v>9.2712754065366706E-2</v>
      </c>
    </row>
    <row r="1779" spans="1:13" x14ac:dyDescent="0.55000000000000004">
      <c r="A1779">
        <v>1774</v>
      </c>
      <c r="C1779">
        <f t="shared" si="87"/>
        <v>0.25048833837353862</v>
      </c>
      <c r="D1779">
        <f t="shared" si="88"/>
        <v>-2.8015589410302152E-4</v>
      </c>
      <c r="E1779" s="2">
        <f t="shared" si="89"/>
        <v>2.7721801379462091E-3</v>
      </c>
      <c r="K1779">
        <v>1774</v>
      </c>
      <c r="L1779" s="14">
        <v>-2.4567116951014403E-4</v>
      </c>
      <c r="M1779" s="14">
        <v>0.19783684135829499</v>
      </c>
    </row>
    <row r="1780" spans="1:13" x14ac:dyDescent="0.55000000000000004">
      <c r="A1780">
        <v>1775</v>
      </c>
      <c r="C1780">
        <f t="shared" si="87"/>
        <v>0.18878989743607894</v>
      </c>
      <c r="D1780">
        <f t="shared" si="88"/>
        <v>-1.9650768395688029E-4</v>
      </c>
      <c r="E1780" s="2">
        <f t="shared" si="89"/>
        <v>4.1759469223492125E-3</v>
      </c>
      <c r="K1780">
        <v>1775</v>
      </c>
      <c r="L1780" s="14">
        <v>-2.9617138436051902E-4</v>
      </c>
      <c r="M1780" s="14">
        <v>0.253411464442375</v>
      </c>
    </row>
    <row r="1781" spans="1:13" x14ac:dyDescent="0.55000000000000004">
      <c r="A1781">
        <v>1776</v>
      </c>
      <c r="C1781">
        <f t="shared" si="87"/>
        <v>7.9709171618353475E-2</v>
      </c>
      <c r="D1781">
        <f t="shared" si="88"/>
        <v>-6.354018719194843E-5</v>
      </c>
      <c r="E1781" s="2">
        <f t="shared" si="89"/>
        <v>2.7492439633429747E-2</v>
      </c>
      <c r="K1781">
        <v>1776</v>
      </c>
      <c r="L1781" s="14">
        <v>-2.72493638683922E-4</v>
      </c>
      <c r="M1781" s="14">
        <v>0.245517614206268</v>
      </c>
    </row>
    <row r="1782" spans="1:13" x14ac:dyDescent="0.55000000000000004">
      <c r="A1782">
        <v>1777</v>
      </c>
      <c r="C1782">
        <f t="shared" si="87"/>
        <v>-4.9376876139269082E-2</v>
      </c>
      <c r="D1782">
        <f t="shared" si="88"/>
        <v>8.5374557237059866E-5</v>
      </c>
      <c r="E1782" s="2">
        <f t="shared" si="89"/>
        <v>5.0854413063599016E-2</v>
      </c>
      <c r="K1782">
        <v>1777</v>
      </c>
      <c r="L1782" s="14">
        <v>-1.8056817077112701E-4</v>
      </c>
      <c r="M1782" s="14">
        <v>0.17613235441149799</v>
      </c>
    </row>
    <row r="1783" spans="1:13" x14ac:dyDescent="0.55000000000000004">
      <c r="A1783">
        <v>1778</v>
      </c>
      <c r="C1783">
        <f t="shared" si="87"/>
        <v>-0.16607036876879711</v>
      </c>
      <c r="D1783">
        <f t="shared" si="88"/>
        <v>2.1286208735350545E-4</v>
      </c>
      <c r="E1783" s="2">
        <f t="shared" si="89"/>
        <v>5.2305529943067787E-2</v>
      </c>
      <c r="K1783">
        <v>1778</v>
      </c>
      <c r="L1783" s="14">
        <v>-4.3418284325095501E-5</v>
      </c>
      <c r="M1783" s="14">
        <v>6.2633653808567696E-2</v>
      </c>
    </row>
    <row r="1784" spans="1:13" x14ac:dyDescent="0.55000000000000004">
      <c r="A1784">
        <v>1779</v>
      </c>
      <c r="C1784">
        <f t="shared" si="87"/>
        <v>-0.24108369932265108</v>
      </c>
      <c r="D1784">
        <f t="shared" si="88"/>
        <v>2.8692572032073654E-4</v>
      </c>
      <c r="E1784" s="2">
        <f t="shared" si="89"/>
        <v>3.0461302220648839E-2</v>
      </c>
      <c r="K1784">
        <v>1779</v>
      </c>
      <c r="L1784" s="14">
        <v>1.0460598077763699E-4</v>
      </c>
      <c r="M1784" s="14">
        <v>-6.6552033941698396E-2</v>
      </c>
    </row>
    <row r="1785" spans="1:13" x14ac:dyDescent="0.55000000000000004">
      <c r="A1785">
        <v>1780</v>
      </c>
      <c r="C1785">
        <f t="shared" si="87"/>
        <v>-0.25559010298842061</v>
      </c>
      <c r="D1785">
        <f t="shared" si="88"/>
        <v>2.8897704540253492E-4</v>
      </c>
      <c r="E1785" s="2">
        <f t="shared" si="89"/>
        <v>5.8554253421742673E-3</v>
      </c>
      <c r="K1785">
        <v>1780</v>
      </c>
      <c r="L1785" s="14">
        <v>2.26431029066219E-4</v>
      </c>
      <c r="M1785" s="14">
        <v>-0.17906935193242099</v>
      </c>
    </row>
    <row r="1786" spans="1:13" x14ac:dyDescent="0.55000000000000004">
      <c r="A1786">
        <v>1781</v>
      </c>
      <c r="C1786">
        <f t="shared" si="87"/>
        <v>-0.20594877821657281</v>
      </c>
      <c r="D1786">
        <f t="shared" si="88"/>
        <v>2.1850122324184961E-4</v>
      </c>
      <c r="E1786" s="2">
        <f t="shared" si="89"/>
        <v>1.6637312346608442E-3</v>
      </c>
      <c r="K1786">
        <v>1781</v>
      </c>
      <c r="L1786" s="14">
        <v>2.9154502144904001E-4</v>
      </c>
      <c r="M1786" s="14">
        <v>-0.24673763986605801</v>
      </c>
    </row>
    <row r="1787" spans="1:13" x14ac:dyDescent="0.55000000000000004">
      <c r="A1787">
        <v>1782</v>
      </c>
      <c r="C1787">
        <f t="shared" si="87"/>
        <v>-0.1046186511688984</v>
      </c>
      <c r="D1787">
        <f t="shared" si="88"/>
        <v>9.3186199688585314E-5</v>
      </c>
      <c r="E1787" s="2">
        <f t="shared" si="89"/>
        <v>2.1901130100847196E-2</v>
      </c>
      <c r="K1787">
        <v>1782</v>
      </c>
      <c r="L1787" s="14">
        <v>2.8363975459594202E-4</v>
      </c>
      <c r="M1787" s="14">
        <v>-0.25260895524604798</v>
      </c>
    </row>
    <row r="1788" spans="1:13" x14ac:dyDescent="0.55000000000000004">
      <c r="A1788">
        <v>1783</v>
      </c>
      <c r="C1788">
        <f t="shared" si="87"/>
        <v>2.2968552136538246E-2</v>
      </c>
      <c r="D1788">
        <f t="shared" si="88"/>
        <v>-5.5516595778007754E-5</v>
      </c>
      <c r="E1788" s="2">
        <f t="shared" si="89"/>
        <v>4.7603098367399101E-2</v>
      </c>
      <c r="K1788">
        <v>1783</v>
      </c>
      <c r="L1788" s="14">
        <v>2.04695151630997E-4</v>
      </c>
      <c r="M1788" s="14">
        <v>-0.19521279071247599</v>
      </c>
    </row>
    <row r="1789" spans="1:13" x14ac:dyDescent="0.55000000000000004">
      <c r="A1789">
        <v>1784</v>
      </c>
      <c r="C1789">
        <f t="shared" si="87"/>
        <v>0.14479113299359167</v>
      </c>
      <c r="D1789">
        <f t="shared" si="88"/>
        <v>-1.9028589590047953E-4</v>
      </c>
      <c r="E1789" s="2">
        <f t="shared" si="89"/>
        <v>5.4622937149479425E-2</v>
      </c>
      <c r="K1789">
        <v>1784</v>
      </c>
      <c r="L1789" s="14">
        <v>7.4483378103537898E-5</v>
      </c>
      <c r="M1789" s="14">
        <v>-8.8924371732730295E-2</v>
      </c>
    </row>
    <row r="1790" spans="1:13" x14ac:dyDescent="0.55000000000000004">
      <c r="A1790">
        <v>1785</v>
      </c>
      <c r="C1790">
        <f t="shared" si="87"/>
        <v>0.23027419142469249</v>
      </c>
      <c r="D1790">
        <f t="shared" si="88"/>
        <v>-2.7729744706104489E-4</v>
      </c>
      <c r="E1790" s="2">
        <f t="shared" si="89"/>
        <v>3.6343031440921894E-2</v>
      </c>
      <c r="K1790">
        <v>1785</v>
      </c>
      <c r="L1790" s="14">
        <v>-7.4383219531284098E-5</v>
      </c>
      <c r="M1790" s="14">
        <v>3.9635707794230597E-2</v>
      </c>
    </row>
    <row r="1791" spans="1:13" x14ac:dyDescent="0.55000000000000004">
      <c r="A1791">
        <v>1786</v>
      </c>
      <c r="C1791">
        <f t="shared" si="87"/>
        <v>0.25796328160380683</v>
      </c>
      <c r="D1791">
        <f t="shared" si="88"/>
        <v>-2.9471318397653853E-4</v>
      </c>
      <c r="E1791" s="2">
        <f t="shared" si="89"/>
        <v>9.9389939646581174E-3</v>
      </c>
      <c r="K1791">
        <v>1786</v>
      </c>
      <c r="L1791" s="14">
        <v>-2.0462007839450199E-4</v>
      </c>
      <c r="M1791" s="14">
        <v>0.15826877842204601</v>
      </c>
    </row>
    <row r="1792" spans="1:13" x14ac:dyDescent="0.55000000000000004">
      <c r="A1792">
        <v>1787</v>
      </c>
      <c r="C1792">
        <f t="shared" si="87"/>
        <v>0.22090902553539782</v>
      </c>
      <c r="D1792">
        <f t="shared" si="88"/>
        <v>-2.3816212377559539E-4</v>
      </c>
      <c r="E1792" s="2">
        <f t="shared" si="89"/>
        <v>2.674345462037967E-4</v>
      </c>
      <c r="K1792">
        <v>1787</v>
      </c>
      <c r="L1792" s="14">
        <v>-2.8360856925300798E-4</v>
      </c>
      <c r="M1792" s="14">
        <v>0.23726245166583901</v>
      </c>
    </row>
    <row r="1793" spans="1:13" x14ac:dyDescent="0.55000000000000004">
      <c r="A1793">
        <v>1788</v>
      </c>
      <c r="C1793">
        <f t="shared" si="87"/>
        <v>0.12841126045118312</v>
      </c>
      <c r="D1793">
        <f t="shared" si="88"/>
        <v>-1.2183739056707386E-4</v>
      </c>
      <c r="E1793" s="2">
        <f t="shared" si="89"/>
        <v>1.649195621249458E-2</v>
      </c>
      <c r="K1793">
        <v>1788</v>
      </c>
      <c r="L1793" s="14">
        <v>-2.9156553456226401E-4</v>
      </c>
      <c r="M1793" s="14">
        <v>0.25683227202053099</v>
      </c>
    </row>
    <row r="1794" spans="1:13" x14ac:dyDescent="0.55000000000000004">
      <c r="A1794">
        <v>1789</v>
      </c>
      <c r="C1794">
        <f t="shared" si="87"/>
        <v>3.6849756878448597E-3</v>
      </c>
      <c r="D1794">
        <f t="shared" si="88"/>
        <v>2.5065959546005018E-5</v>
      </c>
      <c r="E1794" s="2">
        <f t="shared" si="89"/>
        <v>4.3427176020076362E-2</v>
      </c>
      <c r="K1794">
        <v>1789</v>
      </c>
      <c r="L1794" s="14">
        <v>-2.26498102999139E-4</v>
      </c>
      <c r="M1794" s="14">
        <v>0.212076856575936</v>
      </c>
    </row>
    <row r="1795" spans="1:13" x14ac:dyDescent="0.55000000000000004">
      <c r="A1795">
        <v>1790</v>
      </c>
      <c r="C1795">
        <f t="shared" si="87"/>
        <v>-0.1219661602991902</v>
      </c>
      <c r="D1795">
        <f t="shared" si="88"/>
        <v>1.6567828216064361E-4</v>
      </c>
      <c r="E1795" s="2">
        <f t="shared" si="89"/>
        <v>5.5777042157166085E-2</v>
      </c>
      <c r="K1795">
        <v>1790</v>
      </c>
      <c r="L1795" s="14">
        <v>-1.04702816447658E-4</v>
      </c>
      <c r="M1795" s="14">
        <v>0.114205476772593</v>
      </c>
    </row>
    <row r="1796" spans="1:13" x14ac:dyDescent="0.55000000000000004">
      <c r="A1796">
        <v>1791</v>
      </c>
      <c r="C1796">
        <f t="shared" si="87"/>
        <v>-0.2170063608947447</v>
      </c>
      <c r="D1796">
        <f t="shared" si="88"/>
        <v>2.6470884817513874E-4</v>
      </c>
      <c r="E1796" s="2">
        <f t="shared" si="89"/>
        <v>4.1917234143508633E-2</v>
      </c>
      <c r="K1796">
        <v>1791</v>
      </c>
      <c r="L1796" s="14">
        <v>4.33159400122558E-5</v>
      </c>
      <c r="M1796" s="14">
        <v>-1.22693731677865E-2</v>
      </c>
    </row>
    <row r="1797" spans="1:13" x14ac:dyDescent="0.55000000000000004">
      <c r="A1797">
        <v>1792</v>
      </c>
      <c r="C1797">
        <f t="shared" si="87"/>
        <v>-0.25758253903681239</v>
      </c>
      <c r="D1797">
        <f t="shared" si="88"/>
        <v>2.9730307291751736E-4</v>
      </c>
      <c r="E1797" s="2">
        <f t="shared" si="89"/>
        <v>1.4862354474132275E-2</v>
      </c>
      <c r="K1797">
        <v>1792</v>
      </c>
      <c r="L1797" s="14">
        <v>1.8048595058351699E-4</v>
      </c>
      <c r="M1797" s="14">
        <v>-0.13567128248462901</v>
      </c>
    </row>
    <row r="1798" spans="1:13" x14ac:dyDescent="0.55000000000000004">
      <c r="A1798">
        <v>1793</v>
      </c>
      <c r="C1798">
        <f t="shared" ref="C1798:C1861" si="90">$D$1*COS($B$2*(A1798-$L$2)+$B$1)</f>
        <v>-0.23351092929067888</v>
      </c>
      <c r="D1798">
        <f t="shared" ref="D1798:D1861" si="91">$D$2*COS($B$2*(A1798-$L$3)+$B$3)</f>
        <v>2.5528049301020176E-4</v>
      </c>
      <c r="E1798" s="2">
        <f t="shared" ref="E1798:E1861" si="92">(M1798-C1798)^2</f>
        <v>7.0853495327455898E-5</v>
      </c>
      <c r="K1798">
        <v>1793</v>
      </c>
      <c r="L1798" s="14">
        <v>2.7245213517758599E-4</v>
      </c>
      <c r="M1798" s="14">
        <v>-0.22509347745966399</v>
      </c>
    </row>
    <row r="1799" spans="1:13" x14ac:dyDescent="0.55000000000000004">
      <c r="A1799">
        <v>1794</v>
      </c>
      <c r="C1799">
        <f t="shared" si="90"/>
        <v>-0.15083299831250163</v>
      </c>
      <c r="D1799">
        <f t="shared" si="91"/>
        <v>1.4918789024313968E-4</v>
      </c>
      <c r="E1799" s="2">
        <f t="shared" si="92"/>
        <v>1.1514709904731326E-2</v>
      </c>
      <c r="K1799">
        <v>1794</v>
      </c>
      <c r="L1799" s="14">
        <v>2.9618099234608801E-4</v>
      </c>
      <c r="M1799" s="14">
        <v>-0.25813961462636797</v>
      </c>
    </row>
    <row r="1800" spans="1:13" x14ac:dyDescent="0.55000000000000004">
      <c r="A1800">
        <v>1795</v>
      </c>
      <c r="C1800">
        <f t="shared" si="90"/>
        <v>-3.0299164066163307E-2</v>
      </c>
      <c r="D1800">
        <f t="shared" si="91"/>
        <v>5.6522716573489607E-6</v>
      </c>
      <c r="E1800" s="2">
        <f t="shared" si="92"/>
        <v>3.8507751304337423E-2</v>
      </c>
      <c r="K1800">
        <v>1795</v>
      </c>
      <c r="L1800" s="14">
        <v>2.4572948260802801E-4</v>
      </c>
      <c r="M1800" s="14">
        <v>-0.22653308392798899</v>
      </c>
    </row>
    <row r="1801" spans="1:13" x14ac:dyDescent="0.55000000000000004">
      <c r="A1801">
        <v>1796</v>
      </c>
      <c r="C1801">
        <f t="shared" si="90"/>
        <v>9.7839121704970305E-2</v>
      </c>
      <c r="D1801">
        <f t="shared" si="91"/>
        <v>-1.3930194797398299E-4</v>
      </c>
      <c r="E1801" s="2">
        <f t="shared" si="92"/>
        <v>5.5709716577048957E-2</v>
      </c>
      <c r="K1801">
        <v>1796</v>
      </c>
      <c r="L1801" s="14">
        <v>1.3373349955574901E-4</v>
      </c>
      <c r="M1801" s="14">
        <v>-0.13818993705061799</v>
      </c>
    </row>
    <row r="1802" spans="1:13" x14ac:dyDescent="0.55000000000000004">
      <c r="A1802">
        <v>1797</v>
      </c>
      <c r="C1802">
        <f t="shared" si="90"/>
        <v>0.20142185021414377</v>
      </c>
      <c r="D1802">
        <f t="shared" si="91"/>
        <v>-2.4929431491701532E-4</v>
      </c>
      <c r="E1802" s="2">
        <f t="shared" si="92"/>
        <v>4.6940738095517784E-2</v>
      </c>
      <c r="K1802">
        <v>1797</v>
      </c>
      <c r="L1802" s="14">
        <v>-1.17568680826684E-5</v>
      </c>
      <c r="M1802" s="14">
        <v>-1.5236263170787599E-2</v>
      </c>
    </row>
    <row r="1803" spans="1:13" x14ac:dyDescent="0.55000000000000004">
      <c r="A1803">
        <v>1798</v>
      </c>
      <c r="C1803">
        <f t="shared" si="90"/>
        <v>0.25445193995514404</v>
      </c>
      <c r="D1803">
        <f t="shared" si="91"/>
        <v>-2.9671906352302725E-4</v>
      </c>
      <c r="E1803" s="2">
        <f t="shared" si="92"/>
        <v>2.0425701248387766E-2</v>
      </c>
      <c r="K1803">
        <v>1798</v>
      </c>
      <c r="L1803" s="14">
        <v>-1.5430265517546701E-4</v>
      </c>
      <c r="M1803" s="14">
        <v>0.111533427339081</v>
      </c>
    </row>
    <row r="1804" spans="1:13" x14ac:dyDescent="0.55000000000000004">
      <c r="A1804">
        <v>1799</v>
      </c>
      <c r="C1804">
        <f t="shared" si="90"/>
        <v>0.24361995618963792</v>
      </c>
      <c r="D1804">
        <f t="shared" si="91"/>
        <v>-2.6967358152741862E-4</v>
      </c>
      <c r="E1804" s="2">
        <f t="shared" si="92"/>
        <v>1.1056341297008313E-3</v>
      </c>
      <c r="K1804">
        <v>1799</v>
      </c>
      <c r="L1804" s="14">
        <v>-2.58202385055392E-4</v>
      </c>
      <c r="M1804" s="14">
        <v>0.21036887906872601</v>
      </c>
    </row>
    <row r="1805" spans="1:13" x14ac:dyDescent="0.55000000000000004">
      <c r="A1805">
        <v>1800</v>
      </c>
      <c r="C1805">
        <f t="shared" si="90"/>
        <v>0.17164449852192593</v>
      </c>
      <c r="D1805">
        <f t="shared" si="91"/>
        <v>-1.7494571483658809E-4</v>
      </c>
      <c r="E1805" s="2">
        <f t="shared" si="92"/>
        <v>7.2031955274930318E-3</v>
      </c>
      <c r="K1805">
        <v>1800</v>
      </c>
      <c r="L1805" s="14">
        <v>-2.9743372582688497E-4</v>
      </c>
      <c r="M1805" s="14">
        <v>0.25651614000182799</v>
      </c>
    </row>
    <row r="1806" spans="1:13" x14ac:dyDescent="0.55000000000000004">
      <c r="A1806">
        <v>1801</v>
      </c>
      <c r="C1806">
        <f t="shared" si="90"/>
        <v>5.6589889705089304E-2</v>
      </c>
      <c r="D1806">
        <f t="shared" si="91"/>
        <v>-3.6310161285929317E-5</v>
      </c>
      <c r="E1806" s="2">
        <f t="shared" si="92"/>
        <v>3.3061222539289448E-2</v>
      </c>
      <c r="K1806">
        <v>1801</v>
      </c>
      <c r="L1806" s="14">
        <v>-2.62170944820157E-4</v>
      </c>
      <c r="M1806" s="14">
        <v>0.23841734236086801</v>
      </c>
    </row>
    <row r="1807" spans="1:13" x14ac:dyDescent="0.55000000000000004">
      <c r="A1807">
        <v>1802</v>
      </c>
      <c r="C1807">
        <f t="shared" si="90"/>
        <v>-7.2667588607293651E-2</v>
      </c>
      <c r="D1807">
        <f t="shared" si="91"/>
        <v>1.1143847738989648E-4</v>
      </c>
      <c r="E1807" s="2">
        <f t="shared" si="92"/>
        <v>5.4416306944856038E-2</v>
      </c>
      <c r="K1807">
        <v>1802</v>
      </c>
      <c r="L1807" s="14">
        <v>-1.61245824292754E-4</v>
      </c>
      <c r="M1807" s="14">
        <v>0.160605442291814</v>
      </c>
    </row>
    <row r="1808" spans="1:13" x14ac:dyDescent="0.55000000000000004">
      <c r="A1808">
        <v>1803</v>
      </c>
      <c r="C1808">
        <f t="shared" si="90"/>
        <v>-0.18368703389139732</v>
      </c>
      <c r="D1808">
        <f t="shared" si="91"/>
        <v>2.3121840717866074E-4</v>
      </c>
      <c r="E1808" s="2">
        <f t="shared" si="92"/>
        <v>5.1191753448039092E-2</v>
      </c>
      <c r="K1808">
        <v>1803</v>
      </c>
      <c r="L1808" s="14">
        <v>-1.99356867747595E-5</v>
      </c>
      <c r="M1808" s="14">
        <v>4.2568912876945302E-2</v>
      </c>
    </row>
    <row r="1809" spans="1:13" x14ac:dyDescent="0.55000000000000004">
      <c r="A1809">
        <v>1804</v>
      </c>
      <c r="C1809">
        <f t="shared" si="90"/>
        <v>-0.2486049054839749</v>
      </c>
      <c r="D1809">
        <f t="shared" si="91"/>
        <v>2.9296739046271651E-4</v>
      </c>
      <c r="E1809" s="2">
        <f t="shared" si="92"/>
        <v>2.6398333800616864E-2</v>
      </c>
      <c r="K1809">
        <v>1804</v>
      </c>
      <c r="L1809" s="14">
        <v>1.26367467167996E-4</v>
      </c>
      <c r="M1809" s="14">
        <v>-8.6129264846318498E-2</v>
      </c>
    </row>
    <row r="1810" spans="1:13" x14ac:dyDescent="0.55000000000000004">
      <c r="A1810">
        <v>1805</v>
      </c>
      <c r="C1810">
        <f t="shared" si="90"/>
        <v>-0.25112818597636366</v>
      </c>
      <c r="D1810">
        <f t="shared" si="91"/>
        <v>2.8118773400392976E-4</v>
      </c>
      <c r="E1810" s="2">
        <f t="shared" si="92"/>
        <v>3.3492091369741626E-3</v>
      </c>
      <c r="K1810">
        <v>1805</v>
      </c>
      <c r="L1810" s="14">
        <v>2.4102110503167401E-4</v>
      </c>
      <c r="M1810" s="14">
        <v>-0.19325583388165299</v>
      </c>
    </row>
    <row r="1811" spans="1:13" x14ac:dyDescent="0.55000000000000004">
      <c r="A1811">
        <v>1806</v>
      </c>
      <c r="C1811">
        <f t="shared" si="90"/>
        <v>-0.19062358515148023</v>
      </c>
      <c r="D1811">
        <f t="shared" si="91"/>
        <v>1.988358832781227E-4</v>
      </c>
      <c r="E1811" s="2">
        <f t="shared" si="92"/>
        <v>3.7646440578539115E-3</v>
      </c>
      <c r="K1811">
        <v>1806</v>
      </c>
      <c r="L1811" s="14">
        <v>2.95309511953784E-4</v>
      </c>
      <c r="M1811" s="14">
        <v>-0.25198028044917298</v>
      </c>
    </row>
    <row r="1812" spans="1:13" x14ac:dyDescent="0.55000000000000004">
      <c r="A1812">
        <v>1807</v>
      </c>
      <c r="C1812">
        <f t="shared" si="90"/>
        <v>-8.2276482480615046E-2</v>
      </c>
      <c r="D1812">
        <f t="shared" si="91"/>
        <v>6.6580416978085513E-5</v>
      </c>
      <c r="E1812" s="2">
        <f t="shared" si="92"/>
        <v>2.7330113905432846E-2</v>
      </c>
      <c r="K1812">
        <v>1807</v>
      </c>
      <c r="L1812" s="14">
        <v>2.75635819639857E-4</v>
      </c>
      <c r="M1812" s="14">
        <v>-0.24759470260602301</v>
      </c>
    </row>
    <row r="1813" spans="1:13" x14ac:dyDescent="0.55000000000000004">
      <c r="A1813">
        <v>1808</v>
      </c>
      <c r="C1813">
        <f t="shared" si="90"/>
        <v>4.6720283042870153E-2</v>
      </c>
      <c r="D1813">
        <f t="shared" si="91"/>
        <v>-8.2385330580418337E-5</v>
      </c>
      <c r="E1813" s="2">
        <f t="shared" si="92"/>
        <v>5.1946513789213528E-2</v>
      </c>
      <c r="K1813">
        <v>1808</v>
      </c>
      <c r="L1813" s="14">
        <v>1.8692742637664201E-4</v>
      </c>
      <c r="M1813" s="14">
        <v>-0.18119749552917</v>
      </c>
    </row>
    <row r="1814" spans="1:13" x14ac:dyDescent="0.55000000000000004">
      <c r="A1814">
        <v>1809</v>
      </c>
      <c r="C1814">
        <f t="shared" si="90"/>
        <v>0.16399124230729903</v>
      </c>
      <c r="D1814">
        <f t="shared" si="91"/>
        <v>-2.1067409670745676E-4</v>
      </c>
      <c r="E1814" s="2">
        <f t="shared" si="92"/>
        <v>5.4479991859777629E-2</v>
      </c>
      <c r="K1814">
        <v>1809</v>
      </c>
      <c r="L1814" s="14">
        <v>5.1401899563832601E-5</v>
      </c>
      <c r="M1814" s="14">
        <v>-6.9418251629382199E-2</v>
      </c>
    </row>
    <row r="1815" spans="1:13" x14ac:dyDescent="0.55000000000000004">
      <c r="A1815">
        <v>1810</v>
      </c>
      <c r="C1815">
        <f t="shared" si="90"/>
        <v>0.24010385641429569</v>
      </c>
      <c r="D1815">
        <f t="shared" si="91"/>
        <v>-2.8608810521928423E-4</v>
      </c>
      <c r="E1815" s="2">
        <f t="shared" si="92"/>
        <v>3.2528514844804325E-2</v>
      </c>
      <c r="K1815">
        <v>1810</v>
      </c>
      <c r="L1815" s="14">
        <v>-9.6997551868974096E-5</v>
      </c>
      <c r="M1815" s="14">
        <v>5.9747224030553499E-2</v>
      </c>
    </row>
    <row r="1816" spans="1:13" x14ac:dyDescent="0.55000000000000004">
      <c r="A1816">
        <v>1811</v>
      </c>
      <c r="C1816">
        <f t="shared" si="90"/>
        <v>0.25595546354976162</v>
      </c>
      <c r="D1816">
        <f t="shared" si="91"/>
        <v>-2.8970002958062619E-4</v>
      </c>
      <c r="E1816" s="2">
        <f t="shared" si="92"/>
        <v>6.7251196356700434E-3</v>
      </c>
      <c r="K1816">
        <v>1811</v>
      </c>
      <c r="L1816" s="14">
        <v>-2.2110336470706899E-4</v>
      </c>
      <c r="M1816" s="14">
        <v>0.17394863678716799</v>
      </c>
    </row>
    <row r="1817" spans="1:13" x14ac:dyDescent="0.55000000000000004">
      <c r="A1817">
        <v>1812</v>
      </c>
      <c r="C1817">
        <f t="shared" si="90"/>
        <v>0.20756764444789538</v>
      </c>
      <c r="D1817">
        <f t="shared" si="91"/>
        <v>-2.2060335291007249E-4</v>
      </c>
      <c r="E1817" s="2">
        <f t="shared" si="92"/>
        <v>1.3701761060913589E-3</v>
      </c>
      <c r="K1817">
        <v>1812</v>
      </c>
      <c r="L1817" s="14">
        <v>-2.8983246822858499E-4</v>
      </c>
      <c r="M1817" s="14">
        <v>0.24458353436143601</v>
      </c>
    </row>
    <row r="1818" spans="1:13" x14ac:dyDescent="0.55000000000000004">
      <c r="A1818">
        <v>1813</v>
      </c>
      <c r="C1818">
        <f t="shared" si="90"/>
        <v>0.10708472176913894</v>
      </c>
      <c r="D1818">
        <f t="shared" si="91"/>
        <v>-9.6139884609600966E-5</v>
      </c>
      <c r="E1818" s="2">
        <f t="shared" si="92"/>
        <v>2.1572631844576765E-2</v>
      </c>
      <c r="K1818">
        <v>1813</v>
      </c>
      <c r="L1818" s="14">
        <v>-2.8597123209215202E-4</v>
      </c>
      <c r="M1818" s="14">
        <v>0.25396096846879002</v>
      </c>
    </row>
    <row r="1819" spans="1:13" x14ac:dyDescent="0.55000000000000004">
      <c r="A1819">
        <v>1814</v>
      </c>
      <c r="C1819">
        <f t="shared" si="90"/>
        <v>-2.0274208907388347E-2</v>
      </c>
      <c r="D1819">
        <f t="shared" si="91"/>
        <v>5.2452668260627639E-5</v>
      </c>
      <c r="E1819" s="2">
        <f t="shared" si="92"/>
        <v>4.8402865089662732E-2</v>
      </c>
      <c r="K1819">
        <v>1814</v>
      </c>
      <c r="L1819" s="14">
        <v>-2.1048672684151001E-4</v>
      </c>
      <c r="M1819" s="14">
        <v>0.199732302563665</v>
      </c>
    </row>
    <row r="1820" spans="1:13" x14ac:dyDescent="0.55000000000000004">
      <c r="A1820">
        <v>1815</v>
      </c>
      <c r="C1820">
        <f t="shared" si="90"/>
        <v>-0.14254474049379443</v>
      </c>
      <c r="D1820">
        <f t="shared" si="91"/>
        <v>1.8788070701112233E-4</v>
      </c>
      <c r="E1820" s="2">
        <f t="shared" si="92"/>
        <v>5.6655511657596927E-2</v>
      </c>
      <c r="K1820">
        <v>1815</v>
      </c>
      <c r="L1820" s="14">
        <v>-8.2284515088557704E-5</v>
      </c>
      <c r="M1820" s="14">
        <v>9.5479442432220299E-2</v>
      </c>
    </row>
    <row r="1821" spans="1:13" x14ac:dyDescent="0.55000000000000004">
      <c r="A1821">
        <v>1816</v>
      </c>
      <c r="C1821">
        <f t="shared" si="90"/>
        <v>-0.22903954682192537</v>
      </c>
      <c r="D1821">
        <f t="shared" si="91"/>
        <v>2.7615464851397378E-4</v>
      </c>
      <c r="E1821" s="2">
        <f t="shared" si="92"/>
        <v>3.8554386902668436E-2</v>
      </c>
      <c r="K1821">
        <v>1816</v>
      </c>
      <c r="L1821" s="14">
        <v>6.6526363924396999E-5</v>
      </c>
      <c r="M1821" s="14">
        <v>-3.2686836367833497E-2</v>
      </c>
    </row>
    <row r="1822" spans="1:13" x14ac:dyDescent="0.55000000000000004">
      <c r="A1822">
        <v>1817</v>
      </c>
      <c r="C1822">
        <f t="shared" si="90"/>
        <v>-0.25805025466836884</v>
      </c>
      <c r="D1822">
        <f t="shared" si="91"/>
        <v>2.9511959411809E-4</v>
      </c>
      <c r="E1822" s="2">
        <f t="shared" si="92"/>
        <v>1.1105736965153315E-2</v>
      </c>
      <c r="K1822">
        <v>1817</v>
      </c>
      <c r="L1822" s="14">
        <v>1.98675302392886E-4</v>
      </c>
      <c r="M1822" s="14">
        <v>-0.15266649422515199</v>
      </c>
    </row>
    <row r="1823" spans="1:13" x14ac:dyDescent="0.55000000000000004">
      <c r="A1823">
        <v>1818</v>
      </c>
      <c r="C1823">
        <f t="shared" si="90"/>
        <v>-0.22229578786175538</v>
      </c>
      <c r="D1823">
        <f t="shared" si="91"/>
        <v>2.4001574222707911E-4</v>
      </c>
      <c r="E1823" s="2">
        <f t="shared" si="92"/>
        <v>1.4675126539350712E-4</v>
      </c>
      <c r="K1823">
        <v>1818</v>
      </c>
      <c r="L1823" s="14">
        <v>2.8106477888497998E-4</v>
      </c>
      <c r="M1823" s="14">
        <v>-0.23440988152960801</v>
      </c>
    </row>
    <row r="1824" spans="1:13" x14ac:dyDescent="0.55000000000000004">
      <c r="A1824">
        <v>1819</v>
      </c>
      <c r="C1824">
        <f t="shared" si="90"/>
        <v>-0.13074976392524618</v>
      </c>
      <c r="D1824">
        <f t="shared" si="91"/>
        <v>1.2467299816736841E-4</v>
      </c>
      <c r="E1824" s="2">
        <f t="shared" si="92"/>
        <v>1.6051393937539016E-2</v>
      </c>
      <c r="K1824">
        <v>1819</v>
      </c>
      <c r="L1824" s="14">
        <v>2.9305983790602801E-4</v>
      </c>
      <c r="M1824" s="14">
        <v>-0.25744385983164197</v>
      </c>
    </row>
    <row r="1825" spans="1:13" x14ac:dyDescent="0.55000000000000004">
      <c r="A1825">
        <v>1820</v>
      </c>
      <c r="C1825">
        <f t="shared" si="90"/>
        <v>-6.3883052307905147E-3</v>
      </c>
      <c r="D1825">
        <f t="shared" si="91"/>
        <v>-2.1960040532980221E-5</v>
      </c>
      <c r="E1825" s="2">
        <f t="shared" si="92"/>
        <v>4.3936822106527981E-2</v>
      </c>
      <c r="K1825">
        <v>1820</v>
      </c>
      <c r="L1825" s="14">
        <v>2.3165624251226299E-4</v>
      </c>
      <c r="M1825" s="14">
        <v>-0.215999426373081</v>
      </c>
    </row>
    <row r="1826" spans="1:13" x14ac:dyDescent="0.55000000000000004">
      <c r="A1826">
        <v>1821</v>
      </c>
      <c r="C1826">
        <f t="shared" si="90"/>
        <v>0.11957648342178087</v>
      </c>
      <c r="D1826">
        <f t="shared" si="91"/>
        <v>-1.6308157194055574E-4</v>
      </c>
      <c r="E1826" s="2">
        <f t="shared" si="92"/>
        <v>5.7615879512530298E-2</v>
      </c>
      <c r="K1826">
        <v>1821</v>
      </c>
      <c r="L1826" s="14">
        <v>1.12232904090306E-4</v>
      </c>
      <c r="M1826" s="14">
        <v>-0.120456596616222</v>
      </c>
    </row>
    <row r="1827" spans="1:13" x14ac:dyDescent="0.55000000000000004">
      <c r="A1827">
        <v>1822</v>
      </c>
      <c r="C1827">
        <f t="shared" si="90"/>
        <v>0.21553009520870928</v>
      </c>
      <c r="D1827">
        <f t="shared" si="91"/>
        <v>-2.6327306627892214E-4</v>
      </c>
      <c r="E1827" s="2">
        <f t="shared" si="92"/>
        <v>4.4215474771727714E-2</v>
      </c>
      <c r="K1827">
        <v>1822</v>
      </c>
      <c r="L1827" s="14">
        <v>-3.5299861403457301E-5</v>
      </c>
      <c r="M1827" s="14">
        <v>5.2553350216442401E-3</v>
      </c>
    </row>
    <row r="1828" spans="1:13" x14ac:dyDescent="0.55000000000000004">
      <c r="A1828">
        <v>1823</v>
      </c>
      <c r="C1828">
        <f t="shared" si="90"/>
        <v>0.25739019611212427</v>
      </c>
      <c r="D1828">
        <f t="shared" si="91"/>
        <v>-2.9738857033723002E-4</v>
      </c>
      <c r="E1828" s="2">
        <f t="shared" si="92"/>
        <v>1.6317293179027106E-2</v>
      </c>
      <c r="K1828">
        <v>1823</v>
      </c>
      <c r="L1828" s="14">
        <v>-1.7399155762428301E-4</v>
      </c>
      <c r="M1828" s="14">
        <v>0.12965103540160799</v>
      </c>
    </row>
    <row r="1829" spans="1:13" x14ac:dyDescent="0.55000000000000004">
      <c r="A1829">
        <v>1824</v>
      </c>
      <c r="C1829">
        <f t="shared" si="90"/>
        <v>0.23465078314716692</v>
      </c>
      <c r="D1829">
        <f t="shared" si="91"/>
        <v>-2.5686581169563871E-4</v>
      </c>
      <c r="E1829" s="2">
        <f t="shared" si="92"/>
        <v>1.7098055937346315E-4</v>
      </c>
      <c r="K1829">
        <v>1824</v>
      </c>
      <c r="L1829" s="14">
        <v>-2.6910598887284597E-4</v>
      </c>
      <c r="M1829" s="14">
        <v>0.221574829668607</v>
      </c>
    </row>
    <row r="1830" spans="1:13" x14ac:dyDescent="0.55000000000000004">
      <c r="A1830">
        <v>1825</v>
      </c>
      <c r="C1830">
        <f t="shared" si="90"/>
        <v>0.15301896965841011</v>
      </c>
      <c r="D1830">
        <f t="shared" si="91"/>
        <v>-1.5187514862013407E-4</v>
      </c>
      <c r="E1830" s="2">
        <f t="shared" si="92"/>
        <v>1.1021821592720511E-2</v>
      </c>
      <c r="K1830">
        <v>1825</v>
      </c>
      <c r="L1830" s="14">
        <v>-2.9682115579584802E-4</v>
      </c>
      <c r="M1830" s="14">
        <v>0.25800383329465298</v>
      </c>
    </row>
    <row r="1831" spans="1:13" x14ac:dyDescent="0.55000000000000004">
      <c r="A1831">
        <v>1826</v>
      </c>
      <c r="C1831">
        <f t="shared" si="90"/>
        <v>3.2982620170288045E-2</v>
      </c>
      <c r="D1831">
        <f t="shared" si="91"/>
        <v>-8.7670245161872227E-6</v>
      </c>
      <c r="E1831" s="2">
        <f t="shared" si="92"/>
        <v>3.874266150122619E-2</v>
      </c>
      <c r="K1831">
        <v>1826</v>
      </c>
      <c r="L1831" s="14">
        <v>-2.5019562290501098E-4</v>
      </c>
      <c r="M1831" s="14">
        <v>0.22981417633247</v>
      </c>
    </row>
    <row r="1832" spans="1:13" x14ac:dyDescent="0.55000000000000004">
      <c r="A1832">
        <v>1827</v>
      </c>
      <c r="C1832">
        <f t="shared" si="90"/>
        <v>-9.5331671761988424E-2</v>
      </c>
      <c r="D1832">
        <f t="shared" si="91"/>
        <v>1.3654143794707724E-4</v>
      </c>
      <c r="E1832" s="2">
        <f t="shared" si="92"/>
        <v>5.7311309041767608E-2</v>
      </c>
      <c r="K1832">
        <v>1827</v>
      </c>
      <c r="L1832" s="14">
        <v>-1.4090704415665201E-4</v>
      </c>
      <c r="M1832" s="14">
        <v>0.144066133244172</v>
      </c>
    </row>
    <row r="1833" spans="1:13" x14ac:dyDescent="0.55000000000000004">
      <c r="A1833">
        <v>1828</v>
      </c>
      <c r="C1833">
        <f t="shared" si="90"/>
        <v>-0.19971972351514078</v>
      </c>
      <c r="D1833">
        <f t="shared" si="91"/>
        <v>2.4758087755186062E-4</v>
      </c>
      <c r="E1833" s="2">
        <f t="shared" si="92"/>
        <v>4.9264269229292307E-2</v>
      </c>
      <c r="K1833">
        <v>1828</v>
      </c>
      <c r="L1833" s="14">
        <v>3.67257792458154E-6</v>
      </c>
      <c r="M1833" s="14">
        <v>2.2235833363465698E-2</v>
      </c>
    </row>
    <row r="1834" spans="1:13" x14ac:dyDescent="0.55000000000000004">
      <c r="A1834">
        <v>1829</v>
      </c>
      <c r="C1834">
        <f t="shared" si="90"/>
        <v>-0.25398233442357587</v>
      </c>
      <c r="D1834">
        <f t="shared" si="91"/>
        <v>2.9648273548187211E-4</v>
      </c>
      <c r="E1834" s="2">
        <f t="shared" si="92"/>
        <v>2.2147024964753168E-2</v>
      </c>
      <c r="K1834">
        <v>1829</v>
      </c>
      <c r="L1834" s="14">
        <v>1.4733238008158401E-4</v>
      </c>
      <c r="M1834" s="14">
        <v>-0.10516356892421699</v>
      </c>
    </row>
    <row r="1835" spans="1:13" x14ac:dyDescent="0.55000000000000004">
      <c r="A1835">
        <v>1830</v>
      </c>
      <c r="C1835">
        <f t="shared" si="90"/>
        <v>-0.24450073291512608</v>
      </c>
      <c r="D1835">
        <f t="shared" si="91"/>
        <v>2.7097367616674579E-4</v>
      </c>
      <c r="E1835" s="2">
        <f t="shared" si="92"/>
        <v>1.4651003986232535E-3</v>
      </c>
      <c r="K1835">
        <v>1830</v>
      </c>
      <c r="L1835" s="14">
        <v>2.5409187366342298E-4</v>
      </c>
      <c r="M1835" s="14">
        <v>-0.20622410298741101</v>
      </c>
    </row>
    <row r="1836" spans="1:13" x14ac:dyDescent="0.55000000000000004">
      <c r="A1836">
        <v>1831</v>
      </c>
      <c r="C1836">
        <f t="shared" si="90"/>
        <v>-0.17365460111220979</v>
      </c>
      <c r="D1836">
        <f t="shared" si="91"/>
        <v>1.7745593580653928E-4</v>
      </c>
      <c r="E1836" s="2">
        <f t="shared" si="92"/>
        <v>6.720708926697674E-3</v>
      </c>
      <c r="K1836">
        <v>1831</v>
      </c>
      <c r="L1836" s="14">
        <v>2.9721248121470999E-4</v>
      </c>
      <c r="M1836" s="14">
        <v>-0.25563453113595203</v>
      </c>
    </row>
    <row r="1837" spans="1:13" x14ac:dyDescent="0.55000000000000004">
      <c r="A1837">
        <v>1832</v>
      </c>
      <c r="C1837">
        <f t="shared" si="90"/>
        <v>-5.9224824779304977E-2</v>
      </c>
      <c r="D1837">
        <f t="shared" si="91"/>
        <v>3.9400496033858745E-5</v>
      </c>
      <c r="E1837" s="2">
        <f t="shared" si="92"/>
        <v>3.304937851808544E-2</v>
      </c>
      <c r="K1837">
        <v>1832</v>
      </c>
      <c r="L1837" s="14">
        <v>2.6589437907339802E-4</v>
      </c>
      <c r="M1837" s="14">
        <v>-0.24101970511999399</v>
      </c>
    </row>
    <row r="1838" spans="1:13" x14ac:dyDescent="0.55000000000000004">
      <c r="A1838">
        <v>1833</v>
      </c>
      <c r="C1838">
        <f t="shared" si="90"/>
        <v>7.0069134213644288E-2</v>
      </c>
      <c r="D1838">
        <f t="shared" si="91"/>
        <v>-1.085436377476277E-4</v>
      </c>
      <c r="E1838" s="2">
        <f t="shared" si="92"/>
        <v>5.5747522682553292E-2</v>
      </c>
      <c r="K1838">
        <v>1833</v>
      </c>
      <c r="L1838" s="14">
        <v>1.67981380204177E-4</v>
      </c>
      <c r="M1838" s="14">
        <v>-0.166039998779032</v>
      </c>
    </row>
    <row r="1839" spans="1:13" x14ac:dyDescent="0.55000000000000004">
      <c r="A1839">
        <v>1834</v>
      </c>
      <c r="C1839">
        <f t="shared" si="90"/>
        <v>0.18177721745846437</v>
      </c>
      <c r="D1839">
        <f t="shared" si="91"/>
        <v>-2.292456063721202E-4</v>
      </c>
      <c r="E1839" s="2">
        <f t="shared" si="92"/>
        <v>5.3477377504396989E-2</v>
      </c>
      <c r="K1839">
        <v>1834</v>
      </c>
      <c r="L1839" s="14">
        <v>2.79964025819931E-5</v>
      </c>
      <c r="M1839" s="14">
        <v>-4.9474544706490799E-2</v>
      </c>
    </row>
    <row r="1840" spans="1:13" x14ac:dyDescent="0.55000000000000004">
      <c r="A1840">
        <v>1835</v>
      </c>
      <c r="C1840">
        <f t="shared" si="90"/>
        <v>0.24786305068158254</v>
      </c>
      <c r="D1840">
        <f t="shared" si="91"/>
        <v>-2.9241175991200075E-4</v>
      </c>
      <c r="E1840" s="2">
        <f t="shared" si="92"/>
        <v>2.835213916236258E-2</v>
      </c>
      <c r="K1840">
        <v>1835</v>
      </c>
      <c r="L1840" s="14">
        <v>-1.19000447743924E-4</v>
      </c>
      <c r="M1840" s="14">
        <v>7.9482116005584899E-2</v>
      </c>
    </row>
    <row r="1841" spans="1:13" x14ac:dyDescent="0.55000000000000004">
      <c r="A1841">
        <v>1836</v>
      </c>
      <c r="C1841">
        <f t="shared" si="90"/>
        <v>0.25174048272286087</v>
      </c>
      <c r="D1841">
        <f t="shared" si="91"/>
        <v>-2.8218872526551437E-4</v>
      </c>
      <c r="E1841" s="2">
        <f t="shared" si="92"/>
        <v>3.995313843963841E-3</v>
      </c>
      <c r="K1841">
        <v>1836</v>
      </c>
      <c r="L1841" s="14">
        <v>-2.3619289770719301E-4</v>
      </c>
      <c r="M1841" s="14">
        <v>0.18853198769281099</v>
      </c>
    </row>
    <row r="1842" spans="1:13" x14ac:dyDescent="0.55000000000000004">
      <c r="A1842">
        <v>1837</v>
      </c>
      <c r="C1842">
        <f t="shared" si="90"/>
        <v>0.19243635986968025</v>
      </c>
      <c r="D1842">
        <f t="shared" si="91"/>
        <v>-2.0114226864456405E-4</v>
      </c>
      <c r="E1842" s="2">
        <f t="shared" si="92"/>
        <v>3.3554786637046315E-3</v>
      </c>
      <c r="K1842">
        <v>1837</v>
      </c>
      <c r="L1842" s="14">
        <v>-2.9422937120533298E-4</v>
      </c>
      <c r="M1842" s="14">
        <v>0.25036285349483101</v>
      </c>
    </row>
    <row r="1843" spans="1:13" x14ac:dyDescent="0.55000000000000004">
      <c r="A1843">
        <v>1838</v>
      </c>
      <c r="C1843">
        <f t="shared" si="90"/>
        <v>8.4834766926515384E-2</v>
      </c>
      <c r="D1843">
        <f t="shared" si="91"/>
        <v>-6.9613342337161181E-5</v>
      </c>
      <c r="E1843" s="2">
        <f t="shared" si="92"/>
        <v>2.7110947149855485E-2</v>
      </c>
      <c r="K1843">
        <v>1838</v>
      </c>
      <c r="L1843" s="14">
        <v>-2.7857427341859399E-4</v>
      </c>
      <c r="M1843" s="14">
        <v>0.24948878950068601</v>
      </c>
    </row>
    <row r="1844" spans="1:13" x14ac:dyDescent="0.55000000000000004">
      <c r="A1844">
        <v>1839</v>
      </c>
      <c r="C1844">
        <f t="shared" si="90"/>
        <v>-4.4058564340825668E-2</v>
      </c>
      <c r="D1844">
        <f t="shared" si="91"/>
        <v>7.9387065564834558E-5</v>
      </c>
      <c r="E1844" s="2">
        <f t="shared" si="92"/>
        <v>5.2986181480234054E-2</v>
      </c>
      <c r="K1844">
        <v>1839</v>
      </c>
      <c r="L1844" s="14">
        <v>-1.93148520704838E-4</v>
      </c>
      <c r="M1844" s="14">
        <v>0.18612871046000701</v>
      </c>
    </row>
    <row r="1845" spans="1:13" x14ac:dyDescent="0.55000000000000004">
      <c r="A1845">
        <v>1840</v>
      </c>
      <c r="C1845">
        <f t="shared" si="90"/>
        <v>-0.16189412463873867</v>
      </c>
      <c r="D1845">
        <f t="shared" si="91"/>
        <v>2.0846299335585631E-4</v>
      </c>
      <c r="E1845" s="2">
        <f t="shared" si="92"/>
        <v>5.6665739036952781E-2</v>
      </c>
      <c r="K1845">
        <v>1840</v>
      </c>
      <c r="L1845" s="14">
        <v>-5.9347522774122703E-5</v>
      </c>
      <c r="M1845" s="14">
        <v>7.6151541225928501E-2</v>
      </c>
    </row>
    <row r="1846" spans="1:13" x14ac:dyDescent="0.55000000000000004">
      <c r="A1846">
        <v>1841</v>
      </c>
      <c r="C1846">
        <f t="shared" si="90"/>
        <v>-0.23909767211064165</v>
      </c>
      <c r="D1846">
        <f t="shared" si="91"/>
        <v>2.8521910386685763E-4</v>
      </c>
      <c r="E1846" s="2">
        <f t="shared" si="92"/>
        <v>3.4670223335259924E-2</v>
      </c>
      <c r="K1846">
        <v>1841</v>
      </c>
      <c r="L1846" s="14">
        <v>8.9317430400674301E-5</v>
      </c>
      <c r="M1846" s="14">
        <v>-5.2898253918049198E-2</v>
      </c>
    </row>
    <row r="1847" spans="1:13" x14ac:dyDescent="0.55000000000000004">
      <c r="A1847">
        <v>1842</v>
      </c>
      <c r="C1847">
        <f t="shared" si="90"/>
        <v>-0.25629274366193572</v>
      </c>
      <c r="D1847">
        <f t="shared" si="91"/>
        <v>2.9039123124920791E-4</v>
      </c>
      <c r="E1847" s="2">
        <f t="shared" si="92"/>
        <v>7.67260205063612E-3</v>
      </c>
      <c r="K1847">
        <v>1842</v>
      </c>
      <c r="L1847" s="14">
        <v>2.1561227904651E-4</v>
      </c>
      <c r="M1847" s="14">
        <v>-0.168699353211308</v>
      </c>
    </row>
    <row r="1848" spans="1:13" x14ac:dyDescent="0.55000000000000004">
      <c r="A1848">
        <v>1843</v>
      </c>
      <c r="C1848">
        <f t="shared" si="90"/>
        <v>-0.20916373877738867</v>
      </c>
      <c r="D1848">
        <f t="shared" si="91"/>
        <v>2.226812805505225E-4</v>
      </c>
      <c r="E1848" s="2">
        <f t="shared" si="92"/>
        <v>1.0946115463374908E-3</v>
      </c>
      <c r="K1848">
        <v>1843</v>
      </c>
      <c r="L1848" s="14">
        <v>2.8790569484367498E-4</v>
      </c>
      <c r="M1848" s="14">
        <v>-0.242248652957986</v>
      </c>
    </row>
    <row r="1849" spans="1:13" x14ac:dyDescent="0.55000000000000004">
      <c r="A1849">
        <v>1844</v>
      </c>
      <c r="C1849">
        <f t="shared" si="90"/>
        <v>-0.10953904428140296</v>
      </c>
      <c r="D1849">
        <f t="shared" si="91"/>
        <v>9.9083022182392736E-5</v>
      </c>
      <c r="E1849" s="2">
        <f t="shared" si="92"/>
        <v>2.119535050781951E-2</v>
      </c>
      <c r="K1849">
        <v>1844</v>
      </c>
      <c r="L1849" s="14">
        <v>2.88091343329977E-4</v>
      </c>
      <c r="M1849" s="14">
        <v>-0.25512527476979602</v>
      </c>
    </row>
    <row r="1850" spans="1:13" x14ac:dyDescent="0.55000000000000004">
      <c r="A1850">
        <v>1845</v>
      </c>
      <c r="C1850">
        <f t="shared" si="90"/>
        <v>1.7577641428422764E-2</v>
      </c>
      <c r="D1850">
        <f t="shared" si="91"/>
        <v>-4.9382986248053957E-5</v>
      </c>
      <c r="E1850" s="2">
        <f t="shared" si="92"/>
        <v>4.9142833868146919E-2</v>
      </c>
      <c r="K1850">
        <v>1845</v>
      </c>
      <c r="L1850" s="14">
        <v>2.16122727690342E-4</v>
      </c>
      <c r="M1850" s="14">
        <v>-0.20410418883320899</v>
      </c>
    </row>
    <row r="1851" spans="1:13" x14ac:dyDescent="0.55000000000000004">
      <c r="A1851">
        <v>1846</v>
      </c>
      <c r="C1851">
        <f t="shared" si="90"/>
        <v>0.14028270964706002</v>
      </c>
      <c r="D1851">
        <f t="shared" si="91"/>
        <v>-1.8545490604117307E-4</v>
      </c>
      <c r="E1851" s="2">
        <f t="shared" si="92"/>
        <v>5.8683440540838655E-2</v>
      </c>
      <c r="K1851">
        <v>1846</v>
      </c>
      <c r="L1851" s="14">
        <v>9.0024834172594705E-5</v>
      </c>
      <c r="M1851" s="14">
        <v>-0.101963942632881</v>
      </c>
    </row>
    <row r="1852" spans="1:13" x14ac:dyDescent="0.55000000000000004">
      <c r="A1852">
        <v>1847</v>
      </c>
      <c r="C1852">
        <f t="shared" si="90"/>
        <v>0.22777977467012614</v>
      </c>
      <c r="D1852">
        <f t="shared" si="91"/>
        <v>-2.7498155349828067E-4</v>
      </c>
      <c r="E1852" s="2">
        <f t="shared" si="92"/>
        <v>4.0830655881212284E-2</v>
      </c>
      <c r="K1852">
        <v>1847</v>
      </c>
      <c r="L1852" s="14">
        <v>-5.8620337537205303E-5</v>
      </c>
      <c r="M1852" s="14">
        <v>2.57138055382303E-2</v>
      </c>
    </row>
    <row r="1853" spans="1:13" x14ac:dyDescent="0.55000000000000004">
      <c r="A1853">
        <v>1848</v>
      </c>
      <c r="C1853">
        <f t="shared" si="90"/>
        <v>0.25810891746770648</v>
      </c>
      <c r="D1853">
        <f t="shared" si="91"/>
        <v>-2.9549362717869979E-4</v>
      </c>
      <c r="E1853" s="2">
        <f t="shared" si="92"/>
        <v>1.2356000004348803E-2</v>
      </c>
      <c r="K1853">
        <v>1848</v>
      </c>
      <c r="L1853" s="14">
        <v>-1.92583682056639E-4</v>
      </c>
      <c r="M1853" s="14">
        <v>0.14695137159542301</v>
      </c>
    </row>
    <row r="1854" spans="1:13" x14ac:dyDescent="0.55000000000000004">
      <c r="A1854">
        <v>1849</v>
      </c>
      <c r="C1854">
        <f t="shared" si="90"/>
        <v>0.22365816248611001</v>
      </c>
      <c r="D1854">
        <f t="shared" si="91"/>
        <v>-2.4184302894977148E-4</v>
      </c>
      <c r="E1854" s="2">
        <f t="shared" si="92"/>
        <v>5.9689415389838131E-5</v>
      </c>
      <c r="K1854">
        <v>1849</v>
      </c>
      <c r="L1854" s="14">
        <v>-2.7831324870255999E-4</v>
      </c>
      <c r="M1854" s="14">
        <v>0.23138405501641601</v>
      </c>
    </row>
    <row r="1855" spans="1:13" x14ac:dyDescent="0.55000000000000004">
      <c r="A1855">
        <v>1850</v>
      </c>
      <c r="C1855">
        <f t="shared" si="90"/>
        <v>0.13307392306049323</v>
      </c>
      <c r="D1855">
        <f t="shared" si="91"/>
        <v>-1.2749492810090683E-4</v>
      </c>
      <c r="E1855" s="2">
        <f t="shared" si="92"/>
        <v>1.5572854428216574E-2</v>
      </c>
      <c r="K1855">
        <v>1850</v>
      </c>
      <c r="L1855" s="14">
        <v>-2.9433753568087502E-4</v>
      </c>
      <c r="M1855" s="14">
        <v>0.25786516645607999</v>
      </c>
    </row>
    <row r="1856" spans="1:13" x14ac:dyDescent="0.55000000000000004">
      <c r="A1856">
        <v>1851</v>
      </c>
      <c r="C1856">
        <f t="shared" si="90"/>
        <v>9.0909339233702178E-3</v>
      </c>
      <c r="D1856">
        <f t="shared" si="91"/>
        <v>1.8851712320349613E-5</v>
      </c>
      <c r="E1856" s="2">
        <f t="shared" si="92"/>
        <v>4.4382444404611025E-2</v>
      </c>
      <c r="K1856">
        <v>1851</v>
      </c>
      <c r="L1856" s="14">
        <v>-2.3664316091040599E-4</v>
      </c>
      <c r="M1856" s="14">
        <v>0.21976234727746299</v>
      </c>
    </row>
    <row r="1857" spans="1:13" x14ac:dyDescent="0.55000000000000004">
      <c r="A1857">
        <v>1852</v>
      </c>
      <c r="C1857">
        <f t="shared" si="90"/>
        <v>-0.11717368800680364</v>
      </c>
      <c r="D1857">
        <f t="shared" si="91"/>
        <v>1.6046697031183203E-4</v>
      </c>
      <c r="E1857" s="2">
        <f t="shared" si="92"/>
        <v>5.943472109561318E-2</v>
      </c>
      <c r="K1857">
        <v>1852</v>
      </c>
      <c r="L1857" s="14">
        <v>-1.1968003846233499E-4</v>
      </c>
      <c r="M1857" s="14">
        <v>0.12661868491657799</v>
      </c>
    </row>
    <row r="1858" spans="1:13" x14ac:dyDescent="0.55000000000000004">
      <c r="A1858">
        <v>1853</v>
      </c>
      <c r="C1858">
        <f t="shared" si="90"/>
        <v>-0.21403018407358471</v>
      </c>
      <c r="D1858">
        <f t="shared" si="91"/>
        <v>2.6180840113148625E-4</v>
      </c>
      <c r="E1858" s="2">
        <f t="shared" si="92"/>
        <v>4.6566520234511168E-2</v>
      </c>
      <c r="K1858">
        <v>1853</v>
      </c>
      <c r="L1858" s="14">
        <v>2.72576920596858E-5</v>
      </c>
      <c r="M1858" s="14">
        <v>1.76258743304192E-3</v>
      </c>
    </row>
    <row r="1859" spans="1:13" x14ac:dyDescent="0.55000000000000004">
      <c r="A1859">
        <v>1854</v>
      </c>
      <c r="C1859">
        <f t="shared" si="90"/>
        <v>-0.25716961533614058</v>
      </c>
      <c r="D1859">
        <f t="shared" si="91"/>
        <v>2.9744144175038531E-4</v>
      </c>
      <c r="E1859" s="2">
        <f t="shared" si="92"/>
        <v>1.785822083756225E-2</v>
      </c>
      <c r="K1859">
        <v>1854</v>
      </c>
      <c r="L1859" s="14">
        <v>1.6736856451091299E-4</v>
      </c>
      <c r="M1859" s="14">
        <v>-0.123534961007399</v>
      </c>
    </row>
    <row r="1860" spans="1:13" x14ac:dyDescent="0.55000000000000004">
      <c r="A1860">
        <v>1855</v>
      </c>
      <c r="C1860">
        <f t="shared" si="90"/>
        <v>-0.23576489385523897</v>
      </c>
      <c r="D1860">
        <f t="shared" si="91"/>
        <v>2.5842295005858835E-4</v>
      </c>
      <c r="E1860" s="2">
        <f t="shared" si="92"/>
        <v>3.1942560379552413E-4</v>
      </c>
      <c r="K1860">
        <v>1855</v>
      </c>
      <c r="L1860" s="14">
        <v>2.6556094170118602E-4</v>
      </c>
      <c r="M1860" s="14">
        <v>-0.21789241210827601</v>
      </c>
    </row>
    <row r="1861" spans="1:13" x14ac:dyDescent="0.55000000000000004">
      <c r="A1861">
        <v>1856</v>
      </c>
      <c r="C1861">
        <f t="shared" si="90"/>
        <v>-0.15518815354708099</v>
      </c>
      <c r="D1861">
        <f t="shared" si="91"/>
        <v>1.5454574502659886E-4</v>
      </c>
      <c r="E1861" s="2">
        <f t="shared" si="92"/>
        <v>1.0504036801916219E-2</v>
      </c>
      <c r="K1861">
        <v>1856</v>
      </c>
      <c r="L1861" s="14">
        <v>2.9724193362191801E-4</v>
      </c>
      <c r="M1861" s="14">
        <v>-0.25767735689024401</v>
      </c>
    </row>
    <row r="1862" spans="1:13" x14ac:dyDescent="0.55000000000000004">
      <c r="A1862">
        <v>1857</v>
      </c>
      <c r="C1862">
        <f t="shared" ref="C1862:C1925" si="93">$D$1*COS($B$2*(A1862-$L$2)+$B$1)</f>
        <v>-3.5662457805886096E-2</v>
      </c>
      <c r="D1862">
        <f t="shared" ref="D1862:D1925" si="94">$D$2*COS($B$2*(A1862-$L$3)+$B$3)</f>
        <v>1.1880815559314043E-5</v>
      </c>
      <c r="E1862" s="2">
        <f t="shared" ref="E1862:E1925" si="95">(M1862-C1862)^2</f>
        <v>3.8912671963040303E-2</v>
      </c>
      <c r="K1862">
        <v>1857</v>
      </c>
      <c r="L1862" s="14">
        <v>2.5447683931195501E-4</v>
      </c>
      <c r="M1862" s="14">
        <v>-0.23292540912477999</v>
      </c>
    </row>
    <row r="1863" spans="1:13" x14ac:dyDescent="0.55000000000000004">
      <c r="A1863">
        <v>1858</v>
      </c>
      <c r="C1863">
        <f t="shared" si="93"/>
        <v>9.2813763140369682E-2</v>
      </c>
      <c r="D1863">
        <f t="shared" si="94"/>
        <v>-1.3376594818656129E-4</v>
      </c>
      <c r="E1863" s="2">
        <f t="shared" si="95"/>
        <v>5.8878833631122056E-2</v>
      </c>
      <c r="K1863">
        <v>1858</v>
      </c>
      <c r="L1863" s="14">
        <v>1.47976441936612E-4</v>
      </c>
      <c r="M1863" s="14">
        <v>-0.149835847679681</v>
      </c>
    </row>
    <row r="1864" spans="1:13" x14ac:dyDescent="0.55000000000000004">
      <c r="A1864">
        <v>1859</v>
      </c>
      <c r="C1864">
        <f t="shared" si="93"/>
        <v>0.19799568589669098</v>
      </c>
      <c r="D1864">
        <f t="shared" si="94"/>
        <v>-2.4584027849947179E-4</v>
      </c>
      <c r="E1864" s="2">
        <f t="shared" si="95"/>
        <v>5.1626499249447046E-2</v>
      </c>
      <c r="K1864">
        <v>1859</v>
      </c>
      <c r="L1864" s="14">
        <v>4.4144266990439398E-6</v>
      </c>
      <c r="M1864" s="14">
        <v>-2.9218968669089702E-2</v>
      </c>
    </row>
    <row r="1865" spans="1:13" x14ac:dyDescent="0.55000000000000004">
      <c r="A1865">
        <v>1860</v>
      </c>
      <c r="C1865">
        <f t="shared" si="93"/>
        <v>0.25348486491156297</v>
      </c>
      <c r="D1865">
        <f t="shared" si="94"/>
        <v>-2.9621388081179831E-4</v>
      </c>
      <c r="E1865" s="2">
        <f t="shared" si="95"/>
        <v>2.3953407022975274E-2</v>
      </c>
      <c r="K1865">
        <v>1860</v>
      </c>
      <c r="L1865" s="14">
        <v>-1.40253209090415E-4</v>
      </c>
      <c r="M1865" s="14">
        <v>9.8715982305997596E-2</v>
      </c>
    </row>
    <row r="1866" spans="1:13" x14ac:dyDescent="0.55000000000000004">
      <c r="A1866">
        <v>1861</v>
      </c>
      <c r="C1866">
        <f t="shared" si="93"/>
        <v>0.24535468587124751</v>
      </c>
      <c r="D1866">
        <f t="shared" si="94"/>
        <v>-2.7224404273417822E-4</v>
      </c>
      <c r="E1866" s="2">
        <f t="shared" si="95"/>
        <v>1.8859723144243803E-3</v>
      </c>
      <c r="K1866">
        <v>1861</v>
      </c>
      <c r="L1866" s="14">
        <v>-2.4979355859543699E-4</v>
      </c>
      <c r="M1866" s="14">
        <v>0.201926903123053</v>
      </c>
    </row>
    <row r="1867" spans="1:13" x14ac:dyDescent="0.55000000000000004">
      <c r="A1867">
        <v>1862</v>
      </c>
      <c r="C1867">
        <f t="shared" si="93"/>
        <v>0.17564565234437257</v>
      </c>
      <c r="D1867">
        <f t="shared" si="94"/>
        <v>-1.799466883802481E-4</v>
      </c>
      <c r="E1867" s="2">
        <f t="shared" si="95"/>
        <v>6.228102185745309E-3</v>
      </c>
      <c r="K1867">
        <v>1862</v>
      </c>
      <c r="L1867" s="14">
        <v>-2.9677156174349502E-4</v>
      </c>
      <c r="M1867" s="14">
        <v>0.254563978389375</v>
      </c>
    </row>
    <row r="1868" spans="1:13" x14ac:dyDescent="0.55000000000000004">
      <c r="A1868">
        <v>1863</v>
      </c>
      <c r="C1868">
        <f t="shared" si="93"/>
        <v>6.1853262396273319E-2</v>
      </c>
      <c r="D1868">
        <f t="shared" si="94"/>
        <v>-4.2486508218750483E-5</v>
      </c>
      <c r="E1868" s="2">
        <f t="shared" si="95"/>
        <v>3.2975169132668063E-2</v>
      </c>
      <c r="K1868">
        <v>1863</v>
      </c>
      <c r="L1868" s="14">
        <v>-2.6942128621578501E-4</v>
      </c>
      <c r="M1868" s="14">
        <v>0.24344392606780699</v>
      </c>
    </row>
    <row r="1869" spans="1:13" x14ac:dyDescent="0.55000000000000004">
      <c r="A1869">
        <v>1864</v>
      </c>
      <c r="C1869">
        <f t="shared" si="93"/>
        <v>-6.7462992650653739E-2</v>
      </c>
      <c r="D1869">
        <f t="shared" si="94"/>
        <v>1.0563688996197838E-4</v>
      </c>
      <c r="E1869" s="2">
        <f t="shared" si="95"/>
        <v>5.7032520590457589E-2</v>
      </c>
      <c r="K1869">
        <v>1864</v>
      </c>
      <c r="L1869" s="14">
        <v>-1.7459277818701301E-4</v>
      </c>
      <c r="M1869" s="14">
        <v>0.17135183224608</v>
      </c>
    </row>
    <row r="1870" spans="1:13" x14ac:dyDescent="0.55000000000000004">
      <c r="A1870">
        <v>1865</v>
      </c>
      <c r="C1870">
        <f t="shared" si="93"/>
        <v>-0.17984745854864981</v>
      </c>
      <c r="D1870">
        <f t="shared" si="94"/>
        <v>2.272476554105207E-4</v>
      </c>
      <c r="E1870" s="2">
        <f t="shared" si="95"/>
        <v>5.5786220412789481E-2</v>
      </c>
      <c r="K1870">
        <v>1865</v>
      </c>
      <c r="L1870" s="14">
        <v>-3.6036425766340497E-5</v>
      </c>
      <c r="M1870" s="14">
        <v>5.6343609048728802E-2</v>
      </c>
    </row>
    <row r="1871" spans="1:13" x14ac:dyDescent="0.55000000000000004">
      <c r="A1871">
        <v>1866</v>
      </c>
      <c r="C1871">
        <f t="shared" si="93"/>
        <v>-0.24709400323548208</v>
      </c>
      <c r="D1871">
        <f t="shared" si="94"/>
        <v>2.918240493525503E-4</v>
      </c>
      <c r="E1871" s="2">
        <f t="shared" si="95"/>
        <v>3.0386689355065562E-2</v>
      </c>
      <c r="K1871">
        <v>1866</v>
      </c>
      <c r="L1871" s="14">
        <v>1.11545473041267E-4</v>
      </c>
      <c r="M1871" s="14">
        <v>-7.2776220565252001E-2</v>
      </c>
    </row>
    <row r="1872" spans="1:13" x14ac:dyDescent="0.55000000000000004">
      <c r="A1872">
        <v>1867</v>
      </c>
      <c r="C1872">
        <f t="shared" si="93"/>
        <v>-0.25232516143874323</v>
      </c>
      <c r="D1872">
        <f t="shared" si="94"/>
        <v>2.8315875807032135E-4</v>
      </c>
      <c r="E1872" s="2">
        <f t="shared" si="95"/>
        <v>4.7136967531156279E-3</v>
      </c>
      <c r="K1872">
        <v>1867</v>
      </c>
      <c r="L1872" s="14">
        <v>2.3119011614781301E-4</v>
      </c>
      <c r="M1872" s="14">
        <v>-0.183668794267769</v>
      </c>
    </row>
    <row r="1873" spans="1:13" x14ac:dyDescent="0.55000000000000004">
      <c r="A1873">
        <v>1868</v>
      </c>
      <c r="C1873">
        <f t="shared" si="93"/>
        <v>-0.19422802271417286</v>
      </c>
      <c r="D1873">
        <f t="shared" si="94"/>
        <v>2.0342658702649308E-4</v>
      </c>
      <c r="E1873" s="2">
        <f t="shared" si="95"/>
        <v>2.952004944725656E-3</v>
      </c>
      <c r="K1873">
        <v>1868</v>
      </c>
      <c r="L1873" s="14">
        <v>2.9293176046578102E-4</v>
      </c>
      <c r="M1873" s="14">
        <v>-0.24856037904744499</v>
      </c>
    </row>
    <row r="1874" spans="1:13" x14ac:dyDescent="0.55000000000000004">
      <c r="A1874">
        <v>1869</v>
      </c>
      <c r="C1874">
        <f t="shared" si="93"/>
        <v>-8.7383744290029541E-2</v>
      </c>
      <c r="D1874">
        <f t="shared" si="94"/>
        <v>7.263863053091782E-5</v>
      </c>
      <c r="E1874" s="2">
        <f t="shared" si="95"/>
        <v>2.6835265977280538E-2</v>
      </c>
      <c r="K1874">
        <v>1869</v>
      </c>
      <c r="L1874" s="14">
        <v>2.8130682815838198E-4</v>
      </c>
      <c r="M1874" s="14">
        <v>-0.25119847493804098</v>
      </c>
    </row>
    <row r="1875" spans="1:13" x14ac:dyDescent="0.55000000000000004">
      <c r="A1875">
        <v>1870</v>
      </c>
      <c r="C1875">
        <f t="shared" si="93"/>
        <v>4.1392012046799258E-2</v>
      </c>
      <c r="D1875">
        <f t="shared" si="94"/>
        <v>-7.6380091126024611E-5</v>
      </c>
      <c r="E1875" s="2">
        <f t="shared" si="95"/>
        <v>5.3969964884619588E-2</v>
      </c>
      <c r="K1875">
        <v>1870</v>
      </c>
      <c r="L1875" s="14">
        <v>1.99226855637848E-4</v>
      </c>
      <c r="M1875" s="14">
        <v>-0.19092235445820099</v>
      </c>
    </row>
    <row r="1876" spans="1:13" x14ac:dyDescent="0.55000000000000004">
      <c r="A1876">
        <v>1871</v>
      </c>
      <c r="C1876">
        <f t="shared" si="93"/>
        <v>0.15977924583441552</v>
      </c>
      <c r="D1876">
        <f t="shared" si="94"/>
        <v>-2.0622901987518366E-4</v>
      </c>
      <c r="E1876" s="2">
        <f t="shared" si="95"/>
        <v>5.8858540614133543E-2</v>
      </c>
      <c r="K1876">
        <v>1871</v>
      </c>
      <c r="L1876" s="14">
        <v>6.7249281209129597E-5</v>
      </c>
      <c r="M1876" s="14">
        <v>-8.2828545908004703E-2</v>
      </c>
    </row>
    <row r="1877" spans="1:13" x14ac:dyDescent="0.55000000000000004">
      <c r="A1877">
        <v>1872</v>
      </c>
      <c r="C1877">
        <f t="shared" si="93"/>
        <v>0.2380652567978003</v>
      </c>
      <c r="D1877">
        <f t="shared" si="94"/>
        <v>-2.8431881159954932E-4</v>
      </c>
      <c r="E1877" s="2">
        <f t="shared" si="95"/>
        <v>3.6885150297565408E-2</v>
      </c>
      <c r="K1877">
        <v>1872</v>
      </c>
      <c r="L1877" s="14">
        <v>-8.15712928826682E-5</v>
      </c>
      <c r="M1877" s="14">
        <v>4.60101857958468E-2</v>
      </c>
    </row>
    <row r="1878" spans="1:13" x14ac:dyDescent="0.55000000000000004">
      <c r="A1878">
        <v>1873</v>
      </c>
      <c r="C1878">
        <f t="shared" si="93"/>
        <v>0.25660190632250146</v>
      </c>
      <c r="D1878">
        <f t="shared" si="94"/>
        <v>-2.9105057457769196E-4</v>
      </c>
      <c r="E1878" s="2">
        <f t="shared" si="95"/>
        <v>8.7005101686545693E-3</v>
      </c>
      <c r="K1878">
        <v>1873</v>
      </c>
      <c r="L1878" s="14">
        <v>-2.0996183064043799E-4</v>
      </c>
      <c r="M1878" s="14">
        <v>0.163325381040657</v>
      </c>
    </row>
    <row r="1879" spans="1:13" x14ac:dyDescent="0.55000000000000004">
      <c r="A1879">
        <v>1874</v>
      </c>
      <c r="C1879">
        <f t="shared" si="93"/>
        <v>0.21073688610019242</v>
      </c>
      <c r="D1879">
        <f t="shared" si="94"/>
        <v>-2.2473477819720639E-4</v>
      </c>
      <c r="E1879" s="2">
        <f t="shared" si="95"/>
        <v>8.4087445246507704E-4</v>
      </c>
      <c r="K1879">
        <v>1874</v>
      </c>
      <c r="L1879" s="14">
        <v>-2.8576612540567598E-4</v>
      </c>
      <c r="M1879" s="14">
        <v>0.23973472140672999</v>
      </c>
    </row>
    <row r="1880" spans="1:13" x14ac:dyDescent="0.55000000000000004">
      <c r="A1880">
        <v>1875</v>
      </c>
      <c r="C1880">
        <f t="shared" si="93"/>
        <v>0.11198134944774529</v>
      </c>
      <c r="D1880">
        <f t="shared" si="94"/>
        <v>-1.0201528952226589E-4</v>
      </c>
      <c r="E1880" s="2">
        <f t="shared" si="95"/>
        <v>2.0770477592546917E-2</v>
      </c>
      <c r="K1880">
        <v>1875</v>
      </c>
      <c r="L1880" s="14">
        <v>-2.8999852129872101E-4</v>
      </c>
      <c r="M1880" s="14">
        <v>0.25610101359024501</v>
      </c>
    </row>
    <row r="1881" spans="1:13" x14ac:dyDescent="0.55000000000000004">
      <c r="A1881">
        <v>1876</v>
      </c>
      <c r="C1881">
        <f t="shared" si="93"/>
        <v>-1.4879145535584865E-2</v>
      </c>
      <c r="D1881">
        <f t="shared" si="94"/>
        <v>4.6307886510006404E-5</v>
      </c>
      <c r="E1881" s="2">
        <f t="shared" si="95"/>
        <v>4.9820187983794187E-2</v>
      </c>
      <c r="K1881">
        <v>1876</v>
      </c>
      <c r="L1881" s="14">
        <v>-2.2159898851228501E-4</v>
      </c>
      <c r="M1881" s="14">
        <v>0.20832521818473801</v>
      </c>
    </row>
    <row r="1882" spans="1:13" x14ac:dyDescent="0.55000000000000004">
      <c r="A1882">
        <v>1877</v>
      </c>
      <c r="C1882">
        <f t="shared" si="93"/>
        <v>-0.13800528861703903</v>
      </c>
      <c r="D1882">
        <f t="shared" si="94"/>
        <v>1.8300875912123063E-4</v>
      </c>
      <c r="E1882" s="2">
        <f t="shared" si="95"/>
        <v>6.0702300290321892E-2</v>
      </c>
      <c r="K1882">
        <v>1877</v>
      </c>
      <c r="L1882" s="14">
        <v>-9.7698614352625506E-5</v>
      </c>
      <c r="M1882" s="14">
        <v>0.10837307952903399</v>
      </c>
    </row>
    <row r="1883" spans="1:13" x14ac:dyDescent="0.55000000000000004">
      <c r="A1883">
        <v>1878</v>
      </c>
      <c r="C1883">
        <f t="shared" si="93"/>
        <v>-0.22649501317723145</v>
      </c>
      <c r="D1883">
        <f t="shared" si="94"/>
        <v>2.7377829071266479E-4</v>
      </c>
      <c r="E1883" s="2">
        <f t="shared" si="95"/>
        <v>4.3169720915941734E-2</v>
      </c>
      <c r="K1883">
        <v>1878</v>
      </c>
      <c r="L1883" s="14">
        <v>5.0670983849851802E-5</v>
      </c>
      <c r="M1883" s="14">
        <v>-1.8721769192492799E-2</v>
      </c>
    </row>
    <row r="1884" spans="1:13" x14ac:dyDescent="0.55000000000000004">
      <c r="A1884">
        <v>1879</v>
      </c>
      <c r="C1884">
        <f t="shared" si="93"/>
        <v>-0.25813926356602124</v>
      </c>
      <c r="D1884">
        <f t="shared" si="94"/>
        <v>2.9583524212382158E-4</v>
      </c>
      <c r="E1884" s="2">
        <f t="shared" si="95"/>
        <v>1.3691721294949374E-2</v>
      </c>
      <c r="K1884">
        <v>1879</v>
      </c>
      <c r="L1884" s="14">
        <v>1.86349719807171E-4</v>
      </c>
      <c r="M1884" s="14">
        <v>-0.141127634678336</v>
      </c>
    </row>
    <row r="1885" spans="1:13" x14ac:dyDescent="0.55000000000000004">
      <c r="A1885">
        <v>1880</v>
      </c>
      <c r="C1885">
        <f t="shared" si="93"/>
        <v>-0.22499599994414199</v>
      </c>
      <c r="D1885">
        <f t="shared" si="94"/>
        <v>2.4364378347445747E-4</v>
      </c>
      <c r="E1885" s="2">
        <f t="shared" si="95"/>
        <v>1.0183812472720453E-5</v>
      </c>
      <c r="K1885">
        <v>1880</v>
      </c>
      <c r="L1885" s="14">
        <v>2.7535601240905001E-4</v>
      </c>
      <c r="M1885" s="14">
        <v>-0.22818720856670499</v>
      </c>
    </row>
    <row r="1886" spans="1:13" x14ac:dyDescent="0.55000000000000004">
      <c r="A1886">
        <v>1881</v>
      </c>
      <c r="C1886">
        <f t="shared" si="93"/>
        <v>-0.13538348287646759</v>
      </c>
      <c r="D1886">
        <f t="shared" si="94"/>
        <v>1.3030287077745166E-4</v>
      </c>
      <c r="E1886" s="2">
        <f t="shared" si="95"/>
        <v>1.5058332530238838E-2</v>
      </c>
      <c r="K1886">
        <v>1881</v>
      </c>
      <c r="L1886" s="14">
        <v>2.9539768351839502E-4</v>
      </c>
      <c r="M1886" s="14">
        <v>-0.258095880498871</v>
      </c>
    </row>
    <row r="1887" spans="1:13" x14ac:dyDescent="0.55000000000000004">
      <c r="A1887">
        <v>1882</v>
      </c>
      <c r="C1887">
        <f t="shared" si="93"/>
        <v>-1.1792565264674919E-2</v>
      </c>
      <c r="D1887">
        <f t="shared" si="94"/>
        <v>-1.5741315917643354E-5</v>
      </c>
      <c r="E1887" s="2">
        <f t="shared" si="95"/>
        <v>4.4761980326241908E-2</v>
      </c>
      <c r="K1887">
        <v>1882</v>
      </c>
      <c r="L1887" s="14">
        <v>2.4145517227636999E-4</v>
      </c>
      <c r="M1887" s="14">
        <v>-0.223362838049492</v>
      </c>
    </row>
    <row r="1888" spans="1:13" x14ac:dyDescent="0.55000000000000004">
      <c r="A1888">
        <v>1883</v>
      </c>
      <c r="C1888">
        <f t="shared" si="93"/>
        <v>0.11475803766179743</v>
      </c>
      <c r="D1888">
        <f t="shared" si="94"/>
        <v>-1.5783476411899573E-4</v>
      </c>
      <c r="E1888" s="2">
        <f t="shared" si="95"/>
        <v>6.1229139291152139E-2</v>
      </c>
      <c r="K1888">
        <v>1883</v>
      </c>
      <c r="L1888" s="14">
        <v>1.27038715258585E-4</v>
      </c>
      <c r="M1888" s="14">
        <v>-0.13268718716816799</v>
      </c>
    </row>
    <row r="1889" spans="1:13" x14ac:dyDescent="0.55000000000000004">
      <c r="A1889">
        <v>1884</v>
      </c>
      <c r="C1889">
        <f t="shared" si="93"/>
        <v>0.21250679204213263</v>
      </c>
      <c r="D1889">
        <f t="shared" si="94"/>
        <v>-2.6031501341881386E-4</v>
      </c>
      <c r="E1889" s="2">
        <f t="shared" si="95"/>
        <v>4.8967493429178492E-2</v>
      </c>
      <c r="K1889">
        <v>1884</v>
      </c>
      <c r="L1889" s="14">
        <v>-1.9195376086686399E-5</v>
      </c>
      <c r="M1889" s="14">
        <v>-8.7792071290270692E-3</v>
      </c>
    </row>
    <row r="1890" spans="1:13" x14ac:dyDescent="0.55000000000000004">
      <c r="A1890">
        <v>1885</v>
      </c>
      <c r="C1890">
        <f t="shared" si="93"/>
        <v>0.25692082090841234</v>
      </c>
      <c r="D1890">
        <f t="shared" si="94"/>
        <v>-2.9746168135654806E-4</v>
      </c>
      <c r="E1890" s="2">
        <f t="shared" si="95"/>
        <v>1.9486272963758294E-2</v>
      </c>
      <c r="K1890">
        <v>1885</v>
      </c>
      <c r="L1890" s="14">
        <v>-1.6062186641157899E-4</v>
      </c>
      <c r="M1890" s="14">
        <v>0.117327579797826</v>
      </c>
    </row>
    <row r="1891" spans="1:13" x14ac:dyDescent="0.55000000000000004">
      <c r="A1891">
        <v>1886</v>
      </c>
      <c r="C1891">
        <f t="shared" si="93"/>
        <v>0.23685313918843198</v>
      </c>
      <c r="D1891">
        <f t="shared" si="94"/>
        <v>-2.5995173726906651E-4</v>
      </c>
      <c r="E1891" s="2">
        <f t="shared" si="95"/>
        <v>5.2003120340258797E-4</v>
      </c>
      <c r="K1891">
        <v>1886</v>
      </c>
      <c r="L1891" s="14">
        <v>-2.6181961386797403E-4</v>
      </c>
      <c r="M1891" s="14">
        <v>0.214048946516851</v>
      </c>
    </row>
    <row r="1892" spans="1:13" x14ac:dyDescent="0.55000000000000004">
      <c r="A1892">
        <v>1887</v>
      </c>
      <c r="C1892">
        <f t="shared" si="93"/>
        <v>0.15734031200094944</v>
      </c>
      <c r="D1892">
        <f t="shared" si="94"/>
        <v>-1.5719938647583401E-4</v>
      </c>
      <c r="E1892" s="2">
        <f t="shared" si="95"/>
        <v>9.9640553020189301E-3</v>
      </c>
      <c r="K1892">
        <v>1887</v>
      </c>
      <c r="L1892" s="14">
        <v>-2.97443014820167E-4</v>
      </c>
      <c r="M1892" s="14">
        <v>0.25716042671746803</v>
      </c>
    </row>
    <row r="1893" spans="1:13" x14ac:dyDescent="0.55000000000000004">
      <c r="A1893">
        <v>1888</v>
      </c>
      <c r="C1893">
        <f t="shared" si="93"/>
        <v>3.8338382972417484E-2</v>
      </c>
      <c r="D1893">
        <f t="shared" si="94"/>
        <v>-1.4993303177881184E-5</v>
      </c>
      <c r="E1893" s="2">
        <f t="shared" si="95"/>
        <v>3.9016560089087979E-2</v>
      </c>
      <c r="K1893">
        <v>1888</v>
      </c>
      <c r="L1893" s="14">
        <v>-2.5856996750814602E-4</v>
      </c>
      <c r="M1893" s="14">
        <v>0.235864482739228</v>
      </c>
    </row>
    <row r="1894" spans="1:13" x14ac:dyDescent="0.55000000000000004">
      <c r="A1894">
        <v>1889</v>
      </c>
      <c r="C1894">
        <f t="shared" si="93"/>
        <v>-9.0285672073941642E-2</v>
      </c>
      <c r="D1894">
        <f t="shared" si="94"/>
        <v>1.3097578318488305E-4</v>
      </c>
      <c r="E1894" s="2">
        <f t="shared" si="95"/>
        <v>6.0408048249992199E-2</v>
      </c>
      <c r="K1894">
        <v>1889</v>
      </c>
      <c r="L1894" s="14">
        <v>-1.5493646778208601E-4</v>
      </c>
      <c r="M1894" s="14">
        <v>0.15549481586192401</v>
      </c>
    </row>
    <row r="1895" spans="1:13" x14ac:dyDescent="0.55000000000000004">
      <c r="A1895">
        <v>1890</v>
      </c>
      <c r="C1895">
        <f t="shared" si="93"/>
        <v>-0.19624992650010065</v>
      </c>
      <c r="D1895">
        <f t="shared" si="94"/>
        <v>2.4407270871808253E-4</v>
      </c>
      <c r="E1895" s="2">
        <f t="shared" si="95"/>
        <v>5.4023906757413927E-2</v>
      </c>
      <c r="K1895">
        <v>1890</v>
      </c>
      <c r="L1895" s="14">
        <v>-1.2498168543936501E-5</v>
      </c>
      <c r="M1895" s="14">
        <v>3.6180507732195902E-2</v>
      </c>
    </row>
    <row r="1896" spans="1:13" x14ac:dyDescent="0.55000000000000004">
      <c r="A1896">
        <v>1891</v>
      </c>
      <c r="C1896">
        <f t="shared" si="93"/>
        <v>-0.25295958599584717</v>
      </c>
      <c r="D1896">
        <f t="shared" si="94"/>
        <v>2.9591252900851598E-4</v>
      </c>
      <c r="E1896" s="2">
        <f t="shared" si="95"/>
        <v>2.5845112886338364E-2</v>
      </c>
      <c r="K1896">
        <v>1891</v>
      </c>
      <c r="L1896" s="14">
        <v>1.33070374539051E-4</v>
      </c>
      <c r="M1896" s="14">
        <v>-9.2195433006636393E-2</v>
      </c>
    </row>
    <row r="1897" spans="1:13" x14ac:dyDescent="0.55000000000000004">
      <c r="A1897">
        <v>1892</v>
      </c>
      <c r="C1897">
        <f t="shared" si="93"/>
        <v>-0.2461817213719299</v>
      </c>
      <c r="D1897">
        <f t="shared" si="94"/>
        <v>2.7348454185945097E-4</v>
      </c>
      <c r="E1897" s="2">
        <f t="shared" si="95"/>
        <v>2.3718132868128577E-3</v>
      </c>
      <c r="K1897">
        <v>1892</v>
      </c>
      <c r="L1897" s="14">
        <v>2.4531061681006097E-4</v>
      </c>
      <c r="M1897" s="14">
        <v>-0.19748045561001301</v>
      </c>
    </row>
    <row r="1898" spans="1:13" x14ac:dyDescent="0.55000000000000004">
      <c r="A1898">
        <v>1893</v>
      </c>
      <c r="C1898">
        <f t="shared" si="93"/>
        <v>-0.17761743378348757</v>
      </c>
      <c r="D1898">
        <f t="shared" si="94"/>
        <v>1.8241769930138293E-4</v>
      </c>
      <c r="E1898" s="2">
        <f t="shared" si="95"/>
        <v>5.7286490092087281E-3</v>
      </c>
      <c r="K1898">
        <v>1893</v>
      </c>
      <c r="L1898" s="14">
        <v>2.9611129330440799E-4</v>
      </c>
      <c r="M1898" s="14">
        <v>-0.25330527302605499</v>
      </c>
    </row>
    <row r="1899" spans="1:13" x14ac:dyDescent="0.55000000000000004">
      <c r="A1899">
        <v>1894</v>
      </c>
      <c r="C1899">
        <f t="shared" si="93"/>
        <v>-6.4474914193555707E-2</v>
      </c>
      <c r="D1899">
        <f t="shared" si="94"/>
        <v>4.5567859278259372E-5</v>
      </c>
      <c r="E1899" s="2">
        <f t="shared" si="95"/>
        <v>3.2838259816855765E-2</v>
      </c>
      <c r="K1899">
        <v>1894</v>
      </c>
      <c r="L1899" s="14">
        <v>2.7274905944956298E-4</v>
      </c>
      <c r="M1899" s="14">
        <v>-0.24568821342089101</v>
      </c>
    </row>
    <row r="1900" spans="1:13" x14ac:dyDescent="0.55000000000000004">
      <c r="A1900">
        <v>1895</v>
      </c>
      <c r="C1900">
        <f t="shared" si="93"/>
        <v>6.4849449834689321E-2</v>
      </c>
      <c r="D1900">
        <f t="shared" si="94"/>
        <v>-1.0271855292842793E-4</v>
      </c>
      <c r="E1900" s="2">
        <f t="shared" si="95"/>
        <v>5.8267426190107621E-2</v>
      </c>
      <c r="K1900">
        <v>1895</v>
      </c>
      <c r="L1900" s="14">
        <v>1.8107513164325001E-4</v>
      </c>
      <c r="M1900" s="14">
        <v>-0.176537016625441</v>
      </c>
    </row>
    <row r="1901" spans="1:13" x14ac:dyDescent="0.55000000000000004">
      <c r="A1901">
        <v>1896</v>
      </c>
      <c r="C1901">
        <f t="shared" si="93"/>
        <v>0.17789796887260143</v>
      </c>
      <c r="D1901">
        <f t="shared" si="94"/>
        <v>-2.252247734857467E-4</v>
      </c>
      <c r="E1901" s="2">
        <f t="shared" si="95"/>
        <v>5.811426166780418E-2</v>
      </c>
      <c r="K1901">
        <v>1896</v>
      </c>
      <c r="L1901" s="14">
        <v>4.4049813808320501E-5</v>
      </c>
      <c r="M1901" s="14">
        <v>-6.3171028860006598E-2</v>
      </c>
    </row>
    <row r="1902" spans="1:13" x14ac:dyDescent="0.55000000000000004">
      <c r="A1902">
        <v>1897</v>
      </c>
      <c r="C1902">
        <f t="shared" si="93"/>
        <v>0.24629784751605846</v>
      </c>
      <c r="D1902">
        <f t="shared" si="94"/>
        <v>-2.912043232607072E-4</v>
      </c>
      <c r="E1902" s="2">
        <f t="shared" si="95"/>
        <v>3.2501351654040216E-2</v>
      </c>
      <c r="K1902">
        <v>1897</v>
      </c>
      <c r="L1902" s="14">
        <v>-1.04008053160108E-4</v>
      </c>
      <c r="M1902" s="14">
        <v>6.60165349680292E-2</v>
      </c>
    </row>
    <row r="1903" spans="1:13" x14ac:dyDescent="0.55000000000000004">
      <c r="A1903">
        <v>1898</v>
      </c>
      <c r="C1903">
        <f t="shared" si="93"/>
        <v>0.25288215797987901</v>
      </c>
      <c r="D1903">
        <f t="shared" si="94"/>
        <v>-2.8409772599766138E-4</v>
      </c>
      <c r="E1903" s="2">
        <f t="shared" si="95"/>
        <v>5.5074669411994716E-3</v>
      </c>
      <c r="K1903">
        <v>1898</v>
      </c>
      <c r="L1903" s="14">
        <v>-2.26016457995469E-4</v>
      </c>
      <c r="M1903" s="14">
        <v>0.17866984807647099</v>
      </c>
    </row>
    <row r="1904" spans="1:13" x14ac:dyDescent="0.55000000000000004">
      <c r="A1904">
        <v>1899</v>
      </c>
      <c r="C1904">
        <f t="shared" si="93"/>
        <v>0.19599837712460047</v>
      </c>
      <c r="D1904">
        <f t="shared" si="94"/>
        <v>-2.0568858781513076E-4</v>
      </c>
      <c r="E1904" s="2">
        <f t="shared" si="95"/>
        <v>2.5579127819444921E-3</v>
      </c>
      <c r="K1904">
        <v>1899</v>
      </c>
      <c r="L1904" s="14">
        <v>-2.91417638821552E-4</v>
      </c>
      <c r="M1904" s="14">
        <v>0.24657418934689199</v>
      </c>
    </row>
    <row r="1905" spans="1:13" x14ac:dyDescent="0.55000000000000004">
      <c r="A1905">
        <v>1900</v>
      </c>
      <c r="C1905">
        <f t="shared" si="93"/>
        <v>8.9923134928851456E-2</v>
      </c>
      <c r="D1905">
        <f t="shared" si="94"/>
        <v>-7.5655949662109455E-5</v>
      </c>
      <c r="E1905" s="2">
        <f t="shared" si="95"/>
        <v>2.6503631724284864E-2</v>
      </c>
      <c r="K1905">
        <v>1900</v>
      </c>
      <c r="L1905" s="14">
        <v>-2.83831464180994E-4</v>
      </c>
      <c r="M1905" s="14">
        <v>0.25272249526016499</v>
      </c>
    </row>
    <row r="1906" spans="1:13" x14ac:dyDescent="0.55000000000000004">
      <c r="A1906">
        <v>1901</v>
      </c>
      <c r="C1906">
        <f t="shared" si="93"/>
        <v>-3.872091870381817E-2</v>
      </c>
      <c r="D1906">
        <f t="shared" si="94"/>
        <v>7.33647371541643E-5</v>
      </c>
      <c r="E1906" s="2">
        <f t="shared" si="95"/>
        <v>5.4894523379704872E-2</v>
      </c>
      <c r="K1906">
        <v>1901</v>
      </c>
      <c r="L1906" s="14">
        <v>-2.05157938573733E-4</v>
      </c>
      <c r="M1906" s="14">
        <v>0.19557488445898899</v>
      </c>
    </row>
    <row r="1907" spans="1:13" x14ac:dyDescent="0.55000000000000004">
      <c r="A1907">
        <v>1902</v>
      </c>
      <c r="C1907">
        <f t="shared" si="93"/>
        <v>-0.15764683791417367</v>
      </c>
      <c r="D1907">
        <f t="shared" si="94"/>
        <v>2.0397242135096228E-4</v>
      </c>
      <c r="E1907" s="2">
        <f t="shared" si="95"/>
        <v>6.1054045551057208E-2</v>
      </c>
      <c r="K1907">
        <v>1902</v>
      </c>
      <c r="L1907" s="14">
        <v>-7.5101334543227496E-5</v>
      </c>
      <c r="M1907" s="14">
        <v>8.9444330586558499E-2</v>
      </c>
    </row>
    <row r="1908" spans="1:13" x14ac:dyDescent="0.55000000000000004">
      <c r="A1908">
        <v>1903</v>
      </c>
      <c r="C1908">
        <f t="shared" si="93"/>
        <v>-0.23700672374068729</v>
      </c>
      <c r="D1908">
        <f t="shared" si="94"/>
        <v>2.8338732718722644E-4</v>
      </c>
      <c r="E1908" s="2">
        <f t="shared" si="95"/>
        <v>3.9171777366724878E-2</v>
      </c>
      <c r="K1908">
        <v>1903</v>
      </c>
      <c r="L1908" s="14">
        <v>7.3764864618484495E-5</v>
      </c>
      <c r="M1908" s="14">
        <v>-3.90881107536191E-2</v>
      </c>
    </row>
    <row r="1909" spans="1:13" x14ac:dyDescent="0.55000000000000004">
      <c r="A1909">
        <v>1904</v>
      </c>
      <c r="C1909">
        <f t="shared" si="93"/>
        <v>-0.25688291761373633</v>
      </c>
      <c r="D1909">
        <f t="shared" si="94"/>
        <v>2.9167798723061589E-4</v>
      </c>
      <c r="E1909" s="2">
        <f t="shared" si="95"/>
        <v>9.811343345443705E-3</v>
      </c>
      <c r="K1909">
        <v>1904</v>
      </c>
      <c r="L1909" s="14">
        <v>2.04156195832499E-4</v>
      </c>
      <c r="M1909" s="14">
        <v>-0.15783069227051799</v>
      </c>
    </row>
    <row r="1910" spans="1:13" x14ac:dyDescent="0.55000000000000004">
      <c r="A1910">
        <v>1905</v>
      </c>
      <c r="C1910">
        <f t="shared" si="93"/>
        <v>-0.21228691382838999</v>
      </c>
      <c r="D1910">
        <f t="shared" si="94"/>
        <v>2.2676362056360457E-4</v>
      </c>
      <c r="E1910" s="2">
        <f t="shared" si="95"/>
        <v>6.1289340115797532E-4</v>
      </c>
      <c r="K1910">
        <v>1905</v>
      </c>
      <c r="L1910" s="14">
        <v>2.83415341307172E-4</v>
      </c>
      <c r="M1910" s="14">
        <v>-0.23704359779773401</v>
      </c>
    </row>
    <row r="1911" spans="1:13" x14ac:dyDescent="0.55000000000000004">
      <c r="A1911">
        <v>1906</v>
      </c>
      <c r="C1911">
        <f t="shared" si="93"/>
        <v>-0.11441136932606447</v>
      </c>
      <c r="D1911">
        <f t="shared" si="94"/>
        <v>1.0493636493401236E-4</v>
      </c>
      <c r="E1911" s="2">
        <f t="shared" si="95"/>
        <v>2.0299437480812452E-2</v>
      </c>
      <c r="K1911">
        <v>1906</v>
      </c>
      <c r="L1911" s="14">
        <v>2.9169135637033001E-4</v>
      </c>
      <c r="M1911" s="14">
        <v>-0.25688746374478599</v>
      </c>
    </row>
    <row r="1912" spans="1:13" x14ac:dyDescent="0.55000000000000004">
      <c r="A1912">
        <v>1907</v>
      </c>
      <c r="C1912">
        <f t="shared" si="93"/>
        <v>1.2179017276381094E-2</v>
      </c>
      <c r="D1912">
        <f t="shared" si="94"/>
        <v>-4.3227706410574341E-5</v>
      </c>
      <c r="E1912" s="2">
        <f t="shared" si="95"/>
        <v>5.0432263420571818E-2</v>
      </c>
      <c r="K1912">
        <v>1907</v>
      </c>
      <c r="L1912" s="14">
        <v>2.2691146170873599E-4</v>
      </c>
      <c r="M1912" s="14">
        <v>-0.21239227078282699</v>
      </c>
    </row>
    <row r="1913" spans="1:13" x14ac:dyDescent="0.55000000000000004">
      <c r="A1913">
        <v>1908</v>
      </c>
      <c r="C1913">
        <f t="shared" si="93"/>
        <v>0.13571272725661224</v>
      </c>
      <c r="D1913">
        <f t="shared" si="94"/>
        <v>-1.8054253461487454E-4</v>
      </c>
      <c r="E1913" s="2">
        <f t="shared" si="95"/>
        <v>6.2707593731906555E-2</v>
      </c>
      <c r="K1913">
        <v>1908</v>
      </c>
      <c r="L1913" s="14">
        <v>1.05300183805675E-4</v>
      </c>
      <c r="M1913" s="14">
        <v>-0.114702116017317</v>
      </c>
    </row>
    <row r="1914" spans="1:13" x14ac:dyDescent="0.55000000000000004">
      <c r="A1914">
        <v>1909</v>
      </c>
      <c r="C1914">
        <f t="shared" si="93"/>
        <v>0.22518540329229281</v>
      </c>
      <c r="D1914">
        <f t="shared" si="94"/>
        <v>-2.7254499216508956E-4</v>
      </c>
      <c r="E1914" s="2">
        <f t="shared" si="95"/>
        <v>4.5569230857415578E-2</v>
      </c>
      <c r="K1914">
        <v>1909</v>
      </c>
      <c r="L1914" s="14">
        <v>-4.2684178366432498E-5</v>
      </c>
      <c r="M1914" s="14">
        <v>1.1715895264997301E-2</v>
      </c>
    </row>
    <row r="1915" spans="1:13" x14ac:dyDescent="0.55000000000000004">
      <c r="A1915">
        <v>1910</v>
      </c>
      <c r="C1915">
        <f t="shared" si="93"/>
        <v>0.25814128963409322</v>
      </c>
      <c r="D1915">
        <f t="shared" si="94"/>
        <v>-2.9614440147544656E-4</v>
      </c>
      <c r="E1915" s="2">
        <f t="shared" si="95"/>
        <v>1.5114662025752736E-2</v>
      </c>
      <c r="K1915">
        <v>1910</v>
      </c>
      <c r="L1915" s="14">
        <v>-1.7997802327324801E-4</v>
      </c>
      <c r="M1915" s="14">
        <v>0.135199587898056</v>
      </c>
    </row>
    <row r="1916" spans="1:13" x14ac:dyDescent="0.55000000000000004">
      <c r="A1916">
        <v>1911</v>
      </c>
      <c r="C1916">
        <f t="shared" si="93"/>
        <v>0.22630915346485322</v>
      </c>
      <c r="D1916">
        <f t="shared" si="94"/>
        <v>-2.4541780824459733E-4</v>
      </c>
      <c r="E1916" s="2">
        <f t="shared" si="95"/>
        <v>2.2125028621320876E-6</v>
      </c>
      <c r="K1916">
        <v>1911</v>
      </c>
      <c r="L1916" s="14">
        <v>-2.7219525574868002E-4</v>
      </c>
      <c r="M1916" s="14">
        <v>0.22482170502469401</v>
      </c>
    </row>
    <row r="1917" spans="1:13" x14ac:dyDescent="0.55000000000000004">
      <c r="A1917">
        <v>1912</v>
      </c>
      <c r="C1917">
        <f t="shared" si="93"/>
        <v>0.13767818999519443</v>
      </c>
      <c r="D1917">
        <f t="shared" si="94"/>
        <v>-1.3309651814227149E-4</v>
      </c>
      <c r="E1917" s="2">
        <f t="shared" si="95"/>
        <v>1.4510043381311594E-2</v>
      </c>
      <c r="K1917">
        <v>1912</v>
      </c>
      <c r="L1917" s="14">
        <v>-2.9623949784508E-4</v>
      </c>
      <c r="M1917" s="14">
        <v>0.25813583143529401</v>
      </c>
    </row>
    <row r="1918" spans="1:13" x14ac:dyDescent="0.55000000000000004">
      <c r="A1918">
        <v>1913</v>
      </c>
      <c r="C1918">
        <f t="shared" si="93"/>
        <v>1.4492902863213322E-2</v>
      </c>
      <c r="D1918">
        <f t="shared" si="94"/>
        <v>1.2629192561289317E-5</v>
      </c>
      <c r="E1918" s="2">
        <f t="shared" si="95"/>
        <v>4.5073555117142346E-2</v>
      </c>
      <c r="K1918">
        <v>1913</v>
      </c>
      <c r="L1918" s="14">
        <v>-2.4608871996975302E-4</v>
      </c>
      <c r="M1918" s="14">
        <v>0.226798237504485</v>
      </c>
    </row>
    <row r="1919" spans="1:13" x14ac:dyDescent="0.55000000000000004">
      <c r="A1919">
        <v>1914</v>
      </c>
      <c r="C1919">
        <f t="shared" si="93"/>
        <v>-0.11232979740207502</v>
      </c>
      <c r="D1919">
        <f t="shared" si="94"/>
        <v>1.5518524213519182E-4</v>
      </c>
      <c r="E1919" s="2">
        <f t="shared" si="95"/>
        <v>6.2994682708563954E-2</v>
      </c>
      <c r="K1919">
        <v>1914</v>
      </c>
      <c r="L1919" s="14">
        <v>-1.34303495554416E-4</v>
      </c>
      <c r="M1919" s="14">
        <v>0.13865761803655599</v>
      </c>
    </row>
    <row r="1920" spans="1:13" x14ac:dyDescent="0.55000000000000004">
      <c r="A1920">
        <v>1915</v>
      </c>
      <c r="C1920">
        <f t="shared" si="93"/>
        <v>-0.2109600862431649</v>
      </c>
      <c r="D1920">
        <f t="shared" si="94"/>
        <v>2.5879306697799271E-4</v>
      </c>
      <c r="E1920" s="2">
        <f t="shared" si="95"/>
        <v>5.1415301377354915E-2</v>
      </c>
      <c r="K1920">
        <v>1915</v>
      </c>
      <c r="L1920" s="14">
        <v>1.1118872480923899E-5</v>
      </c>
      <c r="M1920" s="14">
        <v>1.5789337961958302E-2</v>
      </c>
    </row>
    <row r="1921" spans="1:13" x14ac:dyDescent="0.55000000000000004">
      <c r="A1921">
        <v>1916</v>
      </c>
      <c r="C1921">
        <f t="shared" si="93"/>
        <v>-0.25664384012376323</v>
      </c>
      <c r="D1921">
        <f t="shared" si="94"/>
        <v>2.9744928693526486E-4</v>
      </c>
      <c r="E1921" s="2">
        <f t="shared" si="95"/>
        <v>2.1202377046676251E-2</v>
      </c>
      <c r="K1921">
        <v>1916</v>
      </c>
      <c r="L1921" s="14">
        <v>1.53756449926939E-4</v>
      </c>
      <c r="M1921" s="14">
        <v>-0.111033479755154</v>
      </c>
    </row>
    <row r="1922" spans="1:13" x14ac:dyDescent="0.55000000000000004">
      <c r="A1922">
        <v>1917</v>
      </c>
      <c r="C1922">
        <f t="shared" si="93"/>
        <v>-0.23791539975676482</v>
      </c>
      <c r="D1922">
        <f t="shared" si="94"/>
        <v>2.6145200560581954E-4</v>
      </c>
      <c r="E1922" s="2">
        <f t="shared" si="95"/>
        <v>7.7663245181712112E-4</v>
      </c>
      <c r="K1922">
        <v>1917</v>
      </c>
      <c r="L1922" s="14">
        <v>2.57884770652985E-4</v>
      </c>
      <c r="M1922" s="14">
        <v>-0.21004727366588599</v>
      </c>
    </row>
    <row r="1923" spans="1:13" x14ac:dyDescent="0.55000000000000004">
      <c r="A1923">
        <v>1918</v>
      </c>
      <c r="C1923">
        <f t="shared" si="93"/>
        <v>-0.15947520891028286</v>
      </c>
      <c r="D1923">
        <f t="shared" si="94"/>
        <v>1.5983578184123961E-4</v>
      </c>
      <c r="E1923" s="2">
        <f t="shared" si="95"/>
        <v>9.4047743665230128E-3</v>
      </c>
      <c r="K1923">
        <v>1918</v>
      </c>
      <c r="L1923" s="14">
        <v>2.9742425076801997E-4</v>
      </c>
      <c r="M1923" s="14">
        <v>-0.25645342484831202</v>
      </c>
    </row>
    <row r="1924" spans="1:13" x14ac:dyDescent="0.55000000000000004">
      <c r="A1924">
        <v>1919</v>
      </c>
      <c r="C1924">
        <f t="shared" si="93"/>
        <v>-4.1010102097645461E-2</v>
      </c>
      <c r="D1924">
        <f t="shared" si="94"/>
        <v>1.8104145904956799E-5</v>
      </c>
      <c r="E1924" s="2">
        <f t="shared" si="95"/>
        <v>3.9053317679754326E-2</v>
      </c>
      <c r="K1924">
        <v>1919</v>
      </c>
      <c r="L1924" s="14">
        <v>2.6247198219210501E-4</v>
      </c>
      <c r="M1924" s="14">
        <v>-0.23862922485593099</v>
      </c>
    </row>
    <row r="1925" spans="1:13" x14ac:dyDescent="0.55000000000000004">
      <c r="A1925">
        <v>1920</v>
      </c>
      <c r="C1925">
        <f t="shared" si="93"/>
        <v>8.7747675916252751E-2</v>
      </c>
      <c r="D1925">
        <f t="shared" si="94"/>
        <v>-1.2817124904737618E-4</v>
      </c>
      <c r="E1925" s="2">
        <f t="shared" si="95"/>
        <v>6.1894738040051196E-2</v>
      </c>
      <c r="K1925">
        <v>1920</v>
      </c>
      <c r="L1925" s="14">
        <v>1.6178197741821101E-4</v>
      </c>
      <c r="M1925" s="14">
        <v>-0.16103885515014399</v>
      </c>
    </row>
    <row r="1926" spans="1:13" x14ac:dyDescent="0.55000000000000004">
      <c r="A1926">
        <v>1921</v>
      </c>
      <c r="C1926">
        <f t="shared" ref="C1926:C1989" si="96">$D$1*COS($B$2*(A1926-$L$2)+$B$1)</f>
        <v>0.19448263684973613</v>
      </c>
      <c r="D1926">
        <f t="shared" ref="D1926:D1989" si="97">$D$2*COS($B$2*(A1926-$L$3)+$B$3)</f>
        <v>-2.4227836212484033E-4</v>
      </c>
      <c r="E1926" s="2">
        <f t="shared" ref="E1926:E1989" si="98">(M1926-C1926)^2</f>
        <v>5.6452782047012026E-2</v>
      </c>
      <c r="K1926">
        <v>1921</v>
      </c>
      <c r="L1926" s="14">
        <v>2.0572672777400599E-5</v>
      </c>
      <c r="M1926" s="14">
        <v>-4.31153051594741E-2</v>
      </c>
    </row>
    <row r="1927" spans="1:13" x14ac:dyDescent="0.55000000000000004">
      <c r="A1927">
        <v>1922</v>
      </c>
      <c r="C1927">
        <f t="shared" si="96"/>
        <v>0.25240655530354184</v>
      </c>
      <c r="D1927">
        <f t="shared" si="97"/>
        <v>-2.9557871313262197E-4</v>
      </c>
      <c r="E1927" s="2">
        <f t="shared" si="98"/>
        <v>2.7822178226395225E-2</v>
      </c>
      <c r="K1927">
        <v>1922</v>
      </c>
      <c r="L1927" s="14">
        <v>-1.25789185384105E-4</v>
      </c>
      <c r="M1927" s="14">
        <v>8.5606740476320803E-2</v>
      </c>
    </row>
    <row r="1928" spans="1:13" x14ac:dyDescent="0.55000000000000004">
      <c r="A1928">
        <v>1923</v>
      </c>
      <c r="C1928">
        <f t="shared" si="96"/>
        <v>0.24698174868448086</v>
      </c>
      <c r="D1928">
        <f t="shared" si="97"/>
        <v>-2.7469503744946371E-4</v>
      </c>
      <c r="E1928" s="2">
        <f t="shared" si="98"/>
        <v>2.92612857338027E-3</v>
      </c>
      <c r="K1928">
        <v>1923</v>
      </c>
      <c r="L1928" s="14">
        <v>-2.4064636172670901E-4</v>
      </c>
      <c r="M1928" s="14">
        <v>0.192888046894159</v>
      </c>
    </row>
    <row r="1929" spans="1:13" x14ac:dyDescent="0.55000000000000004">
      <c r="A1929">
        <v>1924</v>
      </c>
      <c r="C1929">
        <f t="shared" si="96"/>
        <v>0.17956972910868516</v>
      </c>
      <c r="D1929">
        <f t="shared" si="97"/>
        <v>-1.8486869747943603E-4</v>
      </c>
      <c r="E1929" s="2">
        <f t="shared" si="98"/>
        <v>5.2257886201889821E-3</v>
      </c>
      <c r="K1929">
        <v>1924</v>
      </c>
      <c r="L1929" s="14">
        <v>-2.9523216391321198E-4</v>
      </c>
      <c r="M1929" s="14">
        <v>0.25185934537678401</v>
      </c>
    </row>
    <row r="1930" spans="1:13" x14ac:dyDescent="0.55000000000000004">
      <c r="A1930">
        <v>1925</v>
      </c>
      <c r="C1930">
        <f t="shared" si="96"/>
        <v>6.7089492555905031E-2</v>
      </c>
      <c r="D1930">
        <f t="shared" si="97"/>
        <v>-4.864421116461439E-5</v>
      </c>
      <c r="E1930" s="2">
        <f t="shared" si="98"/>
        <v>3.2638547170401488E-2</v>
      </c>
      <c r="K1930">
        <v>1925</v>
      </c>
      <c r="L1930" s="14">
        <v>-2.7587523916027098E-4</v>
      </c>
      <c r="M1930" s="14">
        <v>0.247750908387846</v>
      </c>
    </row>
    <row r="1931" spans="1:13" x14ac:dyDescent="0.55000000000000004">
      <c r="A1931">
        <v>1926</v>
      </c>
      <c r="C1931">
        <f t="shared" si="96"/>
        <v>-6.2228792493196391E-2</v>
      </c>
      <c r="D1931">
        <f t="shared" si="97"/>
        <v>9.9788946812889512E-5</v>
      </c>
      <c r="E1931" s="2">
        <f t="shared" si="98"/>
        <v>5.9448442048201038E-2</v>
      </c>
      <c r="K1931">
        <v>1926</v>
      </c>
      <c r="L1931" s="14">
        <v>-1.87423649353905E-4</v>
      </c>
      <c r="M1931" s="14">
        <v>0.181591719458118</v>
      </c>
    </row>
    <row r="1932" spans="1:13" x14ac:dyDescent="0.55000000000000004">
      <c r="A1932">
        <v>1927</v>
      </c>
      <c r="C1932">
        <f t="shared" si="96"/>
        <v>-0.17592896230559649</v>
      </c>
      <c r="D1932">
        <f t="shared" si="97"/>
        <v>2.2317718252481738E-4</v>
      </c>
      <c r="E1932" s="2">
        <f t="shared" si="98"/>
        <v>6.0457328557444394E-2</v>
      </c>
      <c r="K1932">
        <v>1927</v>
      </c>
      <c r="L1932" s="14">
        <v>-5.20306438749437E-5</v>
      </c>
      <c r="M1932" s="14">
        <v>6.9951757876861906E-2</v>
      </c>
    </row>
    <row r="1933" spans="1:13" x14ac:dyDescent="0.55000000000000004">
      <c r="A1933">
        <v>1928</v>
      </c>
      <c r="C1933">
        <f t="shared" si="96"/>
        <v>-0.24547467086849684</v>
      </c>
      <c r="D1933">
        <f t="shared" si="97"/>
        <v>2.9055264962579111E-4</v>
      </c>
      <c r="E1933" s="2">
        <f t="shared" si="98"/>
        <v>3.4695252032927011E-2</v>
      </c>
      <c r="K1933">
        <v>1928</v>
      </c>
      <c r="L1933" s="14">
        <v>9.6393759137178503E-5</v>
      </c>
      <c r="M1933" s="14">
        <v>-5.9208055413856098E-2</v>
      </c>
    </row>
    <row r="1934" spans="1:13" x14ac:dyDescent="0.55000000000000004">
      <c r="A1934">
        <v>1929</v>
      </c>
      <c r="C1934">
        <f t="shared" si="96"/>
        <v>-0.25341141123910199</v>
      </c>
      <c r="D1934">
        <f t="shared" si="97"/>
        <v>2.8500552603492136E-4</v>
      </c>
      <c r="E1934" s="2">
        <f t="shared" si="98"/>
        <v>6.3796270091757848E-3</v>
      </c>
      <c r="K1934">
        <v>1929</v>
      </c>
      <c r="L1934" s="14">
        <v>2.2067574718992599E-4</v>
      </c>
      <c r="M1934" s="14">
        <v>-0.173538843926064</v>
      </c>
    </row>
    <row r="1935" spans="1:13" x14ac:dyDescent="0.55000000000000004">
      <c r="A1935">
        <v>1930</v>
      </c>
      <c r="C1935">
        <f t="shared" si="96"/>
        <v>-0.19774722887771484</v>
      </c>
      <c r="D1935">
        <f t="shared" si="97"/>
        <v>2.0792802284935036E-4</v>
      </c>
      <c r="E1935" s="2">
        <f t="shared" si="98"/>
        <v>2.1770178191608154E-3</v>
      </c>
      <c r="K1935">
        <v>1930</v>
      </c>
      <c r="L1935" s="14">
        <v>2.8968812538600802E-4</v>
      </c>
      <c r="M1935" s="14">
        <v>-0.24440575242015899</v>
      </c>
    </row>
    <row r="1936" spans="1:13" x14ac:dyDescent="0.55000000000000004">
      <c r="A1936">
        <v>1931</v>
      </c>
      <c r="C1936">
        <f t="shared" si="96"/>
        <v>-9.2452660249761079E-2</v>
      </c>
      <c r="D1936">
        <f t="shared" si="97"/>
        <v>7.8664968704609086E-5</v>
      </c>
      <c r="E1936" s="2">
        <f t="shared" si="98"/>
        <v>2.6116843066065879E-2</v>
      </c>
      <c r="K1936">
        <v>1931</v>
      </c>
      <c r="L1936" s="14">
        <v>2.8614631548450401E-4</v>
      </c>
      <c r="M1936" s="14">
        <v>-0.254059724037412</v>
      </c>
    </row>
    <row r="1937" spans="1:13" x14ac:dyDescent="0.55000000000000004">
      <c r="A1937">
        <v>1932</v>
      </c>
      <c r="C1937">
        <f t="shared" si="96"/>
        <v>3.6045577353100586E-2</v>
      </c>
      <c r="D1937">
        <f t="shared" si="97"/>
        <v>-7.0341334458734169E-5</v>
      </c>
      <c r="E1937" s="2">
        <f t="shared" si="98"/>
        <v>5.5756639728421244E-2</v>
      </c>
      <c r="K1937">
        <v>1932</v>
      </c>
      <c r="L1937" s="14">
        <v>2.10937385747037E-4</v>
      </c>
      <c r="M1937" s="14">
        <v>-0.20008286169739001</v>
      </c>
    </row>
    <row r="1938" spans="1:13" x14ac:dyDescent="0.55000000000000004">
      <c r="A1938">
        <v>1933</v>
      </c>
      <c r="C1938">
        <f t="shared" si="96"/>
        <v>0.15549713482169711</v>
      </c>
      <c r="D1938">
        <f t="shared" si="97"/>
        <v>-2.01693445351667E-4</v>
      </c>
      <c r="E1938" s="2">
        <f t="shared" si="98"/>
        <v>6.3247793620720472E-2</v>
      </c>
      <c r="K1938">
        <v>1933</v>
      </c>
      <c r="L1938" s="14">
        <v>8.28978791886859E-5</v>
      </c>
      <c r="M1938" s="14">
        <v>-9.5994005421295298E-2</v>
      </c>
    </row>
    <row r="1939" spans="1:13" x14ac:dyDescent="0.55000000000000004">
      <c r="A1939">
        <v>1934</v>
      </c>
      <c r="C1939">
        <f t="shared" si="96"/>
        <v>0.23592218906920778</v>
      </c>
      <c r="D1939">
        <f t="shared" si="97"/>
        <v>-2.824247528214981E-4</v>
      </c>
      <c r="E1939" s="2">
        <f t="shared" si="98"/>
        <v>4.1528344179711067E-2</v>
      </c>
      <c r="K1939">
        <v>1934</v>
      </c>
      <c r="L1939" s="14">
        <v>-6.5903915473579494E-5</v>
      </c>
      <c r="M1939" s="14">
        <v>3.2137145016139297E-2</v>
      </c>
    </row>
    <row r="1940" spans="1:13" x14ac:dyDescent="0.55000000000000004">
      <c r="A1940">
        <v>1935</v>
      </c>
      <c r="C1940">
        <f t="shared" si="96"/>
        <v>0.25713574670635803</v>
      </c>
      <c r="D1940">
        <f t="shared" si="97"/>
        <v>-2.9227340037557884E-4</v>
      </c>
      <c r="E1940" s="2">
        <f t="shared" si="98"/>
        <v>1.1007450692351062E-2</v>
      </c>
      <c r="K1940">
        <v>1935</v>
      </c>
      <c r="L1940" s="14">
        <v>-1.98199665667276E-4</v>
      </c>
      <c r="M1940" s="14">
        <v>0.15221934811990701</v>
      </c>
    </row>
    <row r="1941" spans="1:13" x14ac:dyDescent="0.55000000000000004">
      <c r="A1941">
        <v>1936</v>
      </c>
      <c r="C1941">
        <f t="shared" si="96"/>
        <v>0.21381365191208826</v>
      </c>
      <c r="D1941">
        <f t="shared" si="97"/>
        <v>-2.287675850701971E-4</v>
      </c>
      <c r="E1941" s="2">
        <f t="shared" si="98"/>
        <v>4.1467698996398654E-4</v>
      </c>
      <c r="K1941">
        <v>1936</v>
      </c>
      <c r="L1941" s="14">
        <v>-2.8085508005314298E-4</v>
      </c>
      <c r="M1941" s="14">
        <v>0.23417727118676501</v>
      </c>
    </row>
    <row r="1942" spans="1:13" x14ac:dyDescent="0.55000000000000004">
      <c r="A1942">
        <v>1937</v>
      </c>
      <c r="C1942">
        <f t="shared" si="96"/>
        <v>0.11682883732291204</v>
      </c>
      <c r="D1942">
        <f t="shared" si="97"/>
        <v>-1.0784592795129605E-4</v>
      </c>
      <c r="E1942" s="2">
        <f t="shared" si="98"/>
        <v>1.9783887152595808E-2</v>
      </c>
      <c r="K1942">
        <v>1937</v>
      </c>
      <c r="L1942" s="14">
        <v>-2.93168597341274E-4</v>
      </c>
      <c r="M1942" s="14">
        <v>0.25748404395457503</v>
      </c>
    </row>
    <row r="1943" spans="1:13" x14ac:dyDescent="0.55000000000000004">
      <c r="A1943">
        <v>1938</v>
      </c>
      <c r="C1943">
        <f t="shared" si="96"/>
        <v>-9.477552877402106E-3</v>
      </c>
      <c r="D1943">
        <f t="shared" si="97"/>
        <v>4.0142783871205145E-5</v>
      </c>
      <c r="E1943" s="2">
        <f t="shared" si="98"/>
        <v>5.0976560298178451E-2</v>
      </c>
      <c r="K1943">
        <v>1938</v>
      </c>
      <c r="L1943" s="14">
        <v>-2.3205622073934099E-4</v>
      </c>
      <c r="M1943" s="14">
        <v>0.21630234059891801</v>
      </c>
    </row>
    <row r="1944" spans="1:13" x14ac:dyDescent="0.55000000000000004">
      <c r="A1944">
        <v>1939</v>
      </c>
      <c r="C1944">
        <f t="shared" si="96"/>
        <v>-0.13340527707728969</v>
      </c>
      <c r="D1944">
        <f t="shared" si="97"/>
        <v>1.7805650308578969E-4</v>
      </c>
      <c r="E1944" s="2">
        <f t="shared" si="98"/>
        <v>6.4694762506445222E-2</v>
      </c>
      <c r="K1944">
        <v>1939</v>
      </c>
      <c r="L1944" s="14">
        <v>-1.12823924080959E-4</v>
      </c>
      <c r="M1944" s="14">
        <v>0.12094637419795801</v>
      </c>
    </row>
    <row r="1945" spans="1:13" x14ac:dyDescent="0.55000000000000004">
      <c r="A1945">
        <v>1940</v>
      </c>
      <c r="C1945">
        <f t="shared" si="96"/>
        <v>-0.22385108869043741</v>
      </c>
      <c r="D1945">
        <f t="shared" si="97"/>
        <v>2.7128179315869211E-4</v>
      </c>
      <c r="E1945" s="2">
        <f t="shared" si="98"/>
        <v>4.8026602744559201E-2</v>
      </c>
      <c r="K1945">
        <v>1940</v>
      </c>
      <c r="L1945" s="14">
        <v>3.4665824272310103E-5</v>
      </c>
      <c r="M1945" s="14">
        <v>-4.7013619177142703E-3</v>
      </c>
    </row>
    <row r="1946" spans="1:13" x14ac:dyDescent="0.55000000000000004">
      <c r="A1946">
        <v>1941</v>
      </c>
      <c r="C1946">
        <f t="shared" si="96"/>
        <v>-0.25811499544964572</v>
      </c>
      <c r="D1946">
        <f t="shared" si="97"/>
        <v>2.9642107131621541E-4</v>
      </c>
      <c r="E1946" s="2">
        <f t="shared" si="98"/>
        <v>1.6626395935331779E-2</v>
      </c>
      <c r="K1946">
        <v>1941</v>
      </c>
      <c r="L1946" s="14">
        <v>1.73473301885418E-4</v>
      </c>
      <c r="M1946" s="14">
        <v>-0.12917161277596301</v>
      </c>
    </row>
    <row r="1947" spans="1:13" x14ac:dyDescent="0.55000000000000004">
      <c r="A1947">
        <v>1942</v>
      </c>
      <c r="C1947">
        <f t="shared" si="96"/>
        <v>-0.22759747898388111</v>
      </c>
      <c r="D1947">
        <f t="shared" si="97"/>
        <v>2.4716490863424735E-4</v>
      </c>
      <c r="E1947" s="2">
        <f t="shared" si="98"/>
        <v>3.9783888817346168E-5</v>
      </c>
      <c r="K1947">
        <v>1942</v>
      </c>
      <c r="L1947" s="14">
        <v>2.6883331489108701E-4</v>
      </c>
      <c r="M1947" s="14">
        <v>-0.221290031891963</v>
      </c>
    </row>
    <row r="1948" spans="1:13" x14ac:dyDescent="0.55000000000000004">
      <c r="A1948">
        <v>1943</v>
      </c>
      <c r="C1948">
        <f t="shared" si="96"/>
        <v>-0.13995779266816366</v>
      </c>
      <c r="D1948">
        <f t="shared" si="97"/>
        <v>1.358755637089497E-4</v>
      </c>
      <c r="E1948" s="2">
        <f t="shared" si="98"/>
        <v>1.3930419247908466E-2</v>
      </c>
      <c r="K1948">
        <v>1943</v>
      </c>
      <c r="L1948" s="14">
        <v>2.96862356461474E-4</v>
      </c>
      <c r="M1948" s="14">
        <v>-0.25798498973692602</v>
      </c>
    </row>
    <row r="1949" spans="1:13" x14ac:dyDescent="0.55000000000000004">
      <c r="A1949">
        <v>1944</v>
      </c>
      <c r="C1949">
        <f t="shared" si="96"/>
        <v>-1.719165046849146E-2</v>
      </c>
      <c r="D1949">
        <f t="shared" si="97"/>
        <v>-9.5156836782581965E-6</v>
      </c>
      <c r="E1949" s="2">
        <f t="shared" si="98"/>
        <v>4.5315491447139922E-2</v>
      </c>
      <c r="K1949">
        <v>1944</v>
      </c>
      <c r="L1949" s="14">
        <v>2.5054037925572502E-4</v>
      </c>
      <c r="M1949" s="14">
        <v>-0.23006600647959</v>
      </c>
    </row>
    <row r="1950" spans="1:13" x14ac:dyDescent="0.55000000000000004">
      <c r="A1950">
        <v>1945</v>
      </c>
      <c r="C1950">
        <f t="shared" si="96"/>
        <v>0.10988923362668258</v>
      </c>
      <c r="D1950">
        <f t="shared" si="97"/>
        <v>-1.5251869503599166E-4</v>
      </c>
      <c r="E1950" s="2">
        <f t="shared" si="98"/>
        <v>6.4726889594149545E-2</v>
      </c>
      <c r="K1950">
        <v>1945</v>
      </c>
      <c r="L1950" s="14">
        <v>1.41469009825704E-4</v>
      </c>
      <c r="M1950" s="14">
        <v>-0.14452556467355299</v>
      </c>
    </row>
    <row r="1951" spans="1:13" x14ac:dyDescent="0.55000000000000004">
      <c r="A1951">
        <v>1946</v>
      </c>
      <c r="C1951">
        <f t="shared" si="96"/>
        <v>0.20939023636320803</v>
      </c>
      <c r="D1951">
        <f t="shared" si="97"/>
        <v>-2.5724272877924136E-4</v>
      </c>
      <c r="E1951" s="2">
        <f t="shared" si="98"/>
        <v>5.3906639930294868E-2</v>
      </c>
      <c r="K1951">
        <v>1946</v>
      </c>
      <c r="L1951" s="14">
        <v>-3.0341507251869198E-6</v>
      </c>
      <c r="M1951" s="14">
        <v>-2.2787798623512601E-2</v>
      </c>
    </row>
    <row r="1952" spans="1:13" x14ac:dyDescent="0.55000000000000004">
      <c r="A1952">
        <v>1947</v>
      </c>
      <c r="C1952">
        <f t="shared" si="96"/>
        <v>0.25633870336940645</v>
      </c>
      <c r="D1952">
        <f t="shared" si="97"/>
        <v>-2.9740425984632835E-4</v>
      </c>
      <c r="E1952" s="2">
        <f t="shared" si="98"/>
        <v>2.3007244197432976E-2</v>
      </c>
      <c r="K1952">
        <v>1947</v>
      </c>
      <c r="L1952" s="14">
        <v>-1.4677738940444999E-4</v>
      </c>
      <c r="M1952" s="14">
        <v>0.104657312957026</v>
      </c>
    </row>
    <row r="1953" spans="1:13" x14ac:dyDescent="0.55000000000000004">
      <c r="A1953">
        <v>1948</v>
      </c>
      <c r="C1953">
        <f t="shared" si="96"/>
        <v>0.23895155902139331</v>
      </c>
      <c r="D1953">
        <f t="shared" si="97"/>
        <v>-2.6292359047689771E-4</v>
      </c>
      <c r="E1953" s="2">
        <f t="shared" si="98"/>
        <v>1.0930434585994301E-3</v>
      </c>
      <c r="K1953">
        <v>1948</v>
      </c>
      <c r="L1953" s="14">
        <v>-2.5375932036655001E-4</v>
      </c>
      <c r="M1953" s="14">
        <v>0.20589035126064401</v>
      </c>
    </row>
    <row r="1954" spans="1:13" x14ac:dyDescent="0.55000000000000004">
      <c r="A1954">
        <v>1949</v>
      </c>
      <c r="C1954">
        <f t="shared" si="96"/>
        <v>0.16159261005908401</v>
      </c>
      <c r="D1954">
        <f t="shared" si="97"/>
        <v>-1.6245464188825506E-4</v>
      </c>
      <c r="E1954" s="2">
        <f t="shared" si="98"/>
        <v>8.8292828678936969E-3</v>
      </c>
      <c r="K1954">
        <v>1949</v>
      </c>
      <c r="L1954" s="14">
        <v>-2.9718565533431101E-4</v>
      </c>
      <c r="M1954" s="14">
        <v>0.25555687384002201</v>
      </c>
    </row>
    <row r="1955" spans="1:13" x14ac:dyDescent="0.55000000000000004">
      <c r="A1955">
        <v>1950</v>
      </c>
      <c r="C1955">
        <f t="shared" si="96"/>
        <v>4.3677322073554237E-2</v>
      </c>
      <c r="D1955">
        <f t="shared" si="97"/>
        <v>-2.121300245730845E-5</v>
      </c>
      <c r="E1955" s="2">
        <f t="shared" si="98"/>
        <v>3.9022158245148687E-2</v>
      </c>
      <c r="K1955">
        <v>1950</v>
      </c>
      <c r="L1955" s="14">
        <v>-2.6617999931763397E-4</v>
      </c>
      <c r="M1955" s="14">
        <v>0.24121759200641801</v>
      </c>
    </row>
    <row r="1956" spans="1:13" x14ac:dyDescent="0.55000000000000004">
      <c r="A1956">
        <v>1951</v>
      </c>
      <c r="C1956">
        <f t="shared" si="96"/>
        <v>-8.520005310664984E-2</v>
      </c>
      <c r="D1956">
        <f t="shared" si="97"/>
        <v>1.2535265345482699E-4</v>
      </c>
      <c r="E1956" s="2">
        <f t="shared" si="98"/>
        <v>6.3334729111025764E-2</v>
      </c>
      <c r="K1956">
        <v>1951</v>
      </c>
      <c r="L1956" s="14">
        <v>-1.68507911211021E-4</v>
      </c>
      <c r="M1956" s="14">
        <v>0.16646386784950501</v>
      </c>
    </row>
    <row r="1957" spans="1:13" x14ac:dyDescent="0.55000000000000004">
      <c r="A1957">
        <v>1952</v>
      </c>
      <c r="C1957">
        <f t="shared" si="96"/>
        <v>-0.19269401083201237</v>
      </c>
      <c r="D1957">
        <f t="shared" si="97"/>
        <v>2.4045743557453238E-4</v>
      </c>
      <c r="E1957" s="2">
        <f t="shared" si="98"/>
        <v>5.8909234433523222E-2</v>
      </c>
      <c r="K1957">
        <v>1952</v>
      </c>
      <c r="L1957" s="14">
        <v>-2.86319713944185E-5</v>
      </c>
      <c r="M1957" s="14">
        <v>5.0018235322818502E-2</v>
      </c>
    </row>
    <row r="1958" spans="1:13" x14ac:dyDescent="0.55000000000000004">
      <c r="A1958">
        <v>1953</v>
      </c>
      <c r="C1958">
        <f t="shared" si="96"/>
        <v>-0.25182583350690413</v>
      </c>
      <c r="D1958">
        <f t="shared" si="97"/>
        <v>2.9521246980660106E-4</v>
      </c>
      <c r="E1958" s="2">
        <f t="shared" si="98"/>
        <v>2.9884403031425352E-2</v>
      </c>
      <c r="K1958">
        <v>1953</v>
      </c>
      <c r="L1958" s="14">
        <v>1.18415023277771E-4</v>
      </c>
      <c r="M1958" s="14">
        <v>-7.8954774531072802E-2</v>
      </c>
    </row>
    <row r="1959" spans="1:13" x14ac:dyDescent="0.55000000000000004">
      <c r="A1959">
        <v>1954</v>
      </c>
      <c r="C1959">
        <f t="shared" si="96"/>
        <v>-0.2477546800392316</v>
      </c>
      <c r="D1959">
        <f t="shared" si="97"/>
        <v>2.758753967027539E-4</v>
      </c>
      <c r="E1959" s="2">
        <f t="shared" si="98"/>
        <v>3.5523517638520723E-3</v>
      </c>
      <c r="K1959">
        <v>1954</v>
      </c>
      <c r="L1959" s="14">
        <v>2.3580424077657001E-4</v>
      </c>
      <c r="M1959" s="14">
        <v>-0.18815307130379499</v>
      </c>
    </row>
    <row r="1960" spans="1:13" x14ac:dyDescent="0.55000000000000004">
      <c r="A1960">
        <v>1955</v>
      </c>
      <c r="C1960">
        <f t="shared" si="96"/>
        <v>-0.18150232413621709</v>
      </c>
      <c r="D1960">
        <f t="shared" si="97"/>
        <v>1.8729941401862384E-4</v>
      </c>
      <c r="E1960" s="2">
        <f t="shared" si="98"/>
        <v>4.7231173801134422E-3</v>
      </c>
      <c r="K1960">
        <v>1955</v>
      </c>
      <c r="L1960" s="14">
        <v>2.9413482334956798E-4</v>
      </c>
      <c r="M1960" s="14">
        <v>-0.25022726415156699</v>
      </c>
    </row>
    <row r="1961" spans="1:13" x14ac:dyDescent="0.55000000000000004">
      <c r="A1961">
        <v>1956</v>
      </c>
      <c r="C1961">
        <f t="shared" si="96"/>
        <v>-6.9696710641356074E-2</v>
      </c>
      <c r="D1961">
        <f t="shared" si="97"/>
        <v>5.1715226375283999E-5</v>
      </c>
      <c r="E1961" s="2">
        <f t="shared" si="98"/>
        <v>3.2376163657081014E-2</v>
      </c>
      <c r="K1961">
        <v>1956</v>
      </c>
      <c r="L1961" s="14">
        <v>2.78797514734694E-4</v>
      </c>
      <c r="M1961" s="14">
        <v>-0.249630486395329</v>
      </c>
    </row>
    <row r="1962" spans="1:13" x14ac:dyDescent="0.55000000000000004">
      <c r="A1962">
        <v>1957</v>
      </c>
      <c r="C1962">
        <f t="shared" si="96"/>
        <v>5.9601308134143098E-2</v>
      </c>
      <c r="D1962">
        <f t="shared" si="97"/>
        <v>-9.6848393017588599E-5</v>
      </c>
      <c r="E1962" s="2">
        <f t="shared" si="98"/>
        <v>6.0571861212493222E-2</v>
      </c>
      <c r="K1962">
        <v>1957</v>
      </c>
      <c r="L1962" s="14">
        <v>1.9363363902029799E-4</v>
      </c>
      <c r="M1962" s="14">
        <v>-0.186512204726271</v>
      </c>
    </row>
    <row r="1963" spans="1:13" x14ac:dyDescent="0.55000000000000004">
      <c r="A1963">
        <v>1958</v>
      </c>
      <c r="C1963">
        <f t="shared" si="96"/>
        <v>0.17394065486477203</v>
      </c>
      <c r="D1963">
        <f t="shared" si="97"/>
        <v>-2.2110510716626315E-4</v>
      </c>
      <c r="E1963" s="2">
        <f t="shared" si="98"/>
        <v>6.2811105791978947E-2</v>
      </c>
      <c r="K1963">
        <v>1958</v>
      </c>
      <c r="L1963" s="14">
        <v>5.9973017197380601E-5</v>
      </c>
      <c r="M1963" s="14">
        <v>-7.6680784345801001E-2</v>
      </c>
    </row>
    <row r="1964" spans="1:13" x14ac:dyDescent="0.55000000000000004">
      <c r="A1964">
        <v>1959</v>
      </c>
      <c r="C1964">
        <f t="shared" si="96"/>
        <v>0.24462456360214127</v>
      </c>
      <c r="D1964">
        <f t="shared" si="97"/>
        <v>-2.8986909994183519E-4</v>
      </c>
      <c r="E1964" s="2">
        <f t="shared" si="98"/>
        <v>3.6967272009304802E-2</v>
      </c>
      <c r="K1964">
        <v>1959</v>
      </c>
      <c r="L1964" s="14">
        <v>-8.8708218828209695E-5</v>
      </c>
      <c r="M1964" s="14">
        <v>5.2355814167125703E-2</v>
      </c>
    </row>
    <row r="1965" spans="1:13" x14ac:dyDescent="0.55000000000000004">
      <c r="A1965">
        <v>1960</v>
      </c>
      <c r="C1965">
        <f t="shared" si="96"/>
        <v>0.25391286315291534</v>
      </c>
      <c r="D1965">
        <f t="shared" si="97"/>
        <v>-2.8588205858886553E-4</v>
      </c>
      <c r="E1965" s="2">
        <f t="shared" si="98"/>
        <v>7.3330601717548089E-3</v>
      </c>
      <c r="K1965">
        <v>1960</v>
      </c>
      <c r="L1965" s="14">
        <v>-2.15171931142437E-4</v>
      </c>
      <c r="M1965" s="14">
        <v>0.168279574230004</v>
      </c>
    </row>
    <row r="1966" spans="1:13" x14ac:dyDescent="0.55000000000000004">
      <c r="A1966">
        <v>1961</v>
      </c>
      <c r="C1966">
        <f t="shared" si="96"/>
        <v>0.19947438611110707</v>
      </c>
      <c r="D1966">
        <f t="shared" si="97"/>
        <v>-2.1014464644600602E-4</v>
      </c>
      <c r="E1966" s="2">
        <f t="shared" si="98"/>
        <v>1.8132509860427932E-3</v>
      </c>
      <c r="K1966">
        <v>1961</v>
      </c>
      <c r="L1966" s="14">
        <v>-2.8774449847228899E-4</v>
      </c>
      <c r="M1966" s="14">
        <v>0.242056670996289</v>
      </c>
    </row>
    <row r="1967" spans="1:13" x14ac:dyDescent="0.55000000000000004">
      <c r="A1967">
        <v>1962</v>
      </c>
      <c r="C1967">
        <f t="shared" si="96"/>
        <v>9.4972042742733048E-2</v>
      </c>
      <c r="D1967">
        <f t="shared" si="97"/>
        <v>-8.1665357543930808E-5</v>
      </c>
      <c r="E1967" s="2">
        <f t="shared" si="98"/>
        <v>2.5675937881351935E-2</v>
      </c>
      <c r="K1967">
        <v>1962</v>
      </c>
      <c r="L1967" s="14">
        <v>-2.8824967112248102E-4</v>
      </c>
      <c r="M1967" s="14">
        <v>0.25520917290098299</v>
      </c>
    </row>
    <row r="1968" spans="1:13" x14ac:dyDescent="0.55000000000000004">
      <c r="A1968">
        <v>1963</v>
      </c>
      <c r="C1968">
        <f t="shared" si="96"/>
        <v>-3.3366281501906549E-2</v>
      </c>
      <c r="D1968">
        <f t="shared" si="97"/>
        <v>6.7310214732226782E-5</v>
      </c>
      <c r="E1968" s="2">
        <f t="shared" si="98"/>
        <v>5.6553232608838329E-2</v>
      </c>
      <c r="K1968">
        <v>1963</v>
      </c>
      <c r="L1968" s="14">
        <v>-2.16560925468909E-4</v>
      </c>
      <c r="M1968" s="14">
        <v>0.20444295424985801</v>
      </c>
    </row>
    <row r="1969" spans="1:13" x14ac:dyDescent="0.55000000000000004">
      <c r="A1969">
        <v>1964</v>
      </c>
      <c r="C1969">
        <f t="shared" si="96"/>
        <v>-0.15333037239585157</v>
      </c>
      <c r="D1969">
        <f t="shared" si="97"/>
        <v>1.9939234189838979E-4</v>
      </c>
      <c r="E1969" s="2">
        <f t="shared" si="98"/>
        <v>6.543522690620468E-2</v>
      </c>
      <c r="K1969">
        <v>1964</v>
      </c>
      <c r="L1969" s="14">
        <v>-9.0633152585200996E-5</v>
      </c>
      <c r="M1969" s="14">
        <v>0.10247272943484299</v>
      </c>
    </row>
    <row r="1970" spans="1:13" x14ac:dyDescent="0.55000000000000004">
      <c r="A1970">
        <v>1965</v>
      </c>
      <c r="C1970">
        <f t="shared" si="96"/>
        <v>-0.23481177176586088</v>
      </c>
      <c r="D1970">
        <f t="shared" si="97"/>
        <v>2.814311941048006E-4</v>
      </c>
      <c r="E1970" s="2">
        <f t="shared" si="98"/>
        <v>4.3952848112215274E-2</v>
      </c>
      <c r="K1970">
        <v>1965</v>
      </c>
      <c r="L1970" s="14">
        <v>5.7994255610730398E-5</v>
      </c>
      <c r="M1970" s="14">
        <v>-2.5162426161789701E-2</v>
      </c>
    </row>
    <row r="1971" spans="1:13" x14ac:dyDescent="0.55000000000000004">
      <c r="A1971">
        <v>1966</v>
      </c>
      <c r="C1971">
        <f t="shared" si="96"/>
        <v>-0.25736036586290628</v>
      </c>
      <c r="D1971">
        <f t="shared" si="97"/>
        <v>2.9283674869079251E-4</v>
      </c>
      <c r="E1971" s="2">
        <f t="shared" si="98"/>
        <v>1.2291019363102066E-2</v>
      </c>
      <c r="K1971">
        <v>1966</v>
      </c>
      <c r="L1971" s="14">
        <v>1.9209664271871099E-4</v>
      </c>
      <c r="M1971" s="14">
        <v>-0.14649549602984299</v>
      </c>
    </row>
    <row r="1972" spans="1:13" x14ac:dyDescent="0.55000000000000004">
      <c r="A1972">
        <v>1967</v>
      </c>
      <c r="C1972">
        <f t="shared" si="96"/>
        <v>-0.21531693285484313</v>
      </c>
      <c r="D1972">
        <f t="shared" si="97"/>
        <v>2.3074645186465443E-4</v>
      </c>
      <c r="E1972" s="2">
        <f t="shared" si="98"/>
        <v>2.5030173969211835E-4</v>
      </c>
      <c r="K1972">
        <v>1967</v>
      </c>
      <c r="L1972" s="14">
        <v>2.7808723397673599E-4</v>
      </c>
      <c r="M1972" s="14">
        <v>-0.23113786012514301</v>
      </c>
    </row>
    <row r="1973" spans="1:13" x14ac:dyDescent="0.55000000000000004">
      <c r="A1973">
        <v>1968</v>
      </c>
      <c r="C1973">
        <f t="shared" si="96"/>
        <v>-0.1192334882218857</v>
      </c>
      <c r="D1973">
        <f t="shared" si="97"/>
        <v>1.1074365937078651E-4</v>
      </c>
      <c r="E1973" s="2">
        <f t="shared" si="98"/>
        <v>1.9225715134341272E-2</v>
      </c>
      <c r="K1973">
        <v>1968</v>
      </c>
      <c r="L1973" s="14">
        <v>2.9442915235733098E-4</v>
      </c>
      <c r="M1973" s="14">
        <v>-0.25789031327691597</v>
      </c>
    </row>
    <row r="1974" spans="1:13" x14ac:dyDescent="0.55000000000000004">
      <c r="A1974">
        <v>1969</v>
      </c>
      <c r="C1974">
        <f t="shared" si="96"/>
        <v>6.7750487127630332E-3</v>
      </c>
      <c r="D1974">
        <f t="shared" si="97"/>
        <v>-3.7053457334705146E-5</v>
      </c>
      <c r="E1974" s="2">
        <f t="shared" si="98"/>
        <v>5.1450753927503097E-2</v>
      </c>
      <c r="K1974">
        <v>1969</v>
      </c>
      <c r="L1974" s="14">
        <v>2.37029463024176E-4</v>
      </c>
      <c r="M1974" s="14">
        <v>-0.22005253763312899</v>
      </c>
    </row>
    <row r="1975" spans="1:13" x14ac:dyDescent="0.55000000000000004">
      <c r="A1975">
        <v>1970</v>
      </c>
      <c r="C1975">
        <f t="shared" si="96"/>
        <v>0.1310831912263952</v>
      </c>
      <c r="D1975">
        <f t="shared" si="97"/>
        <v>-1.7555093727322286E-4</v>
      </c>
      <c r="E1975" s="2">
        <f t="shared" si="98"/>
        <v>6.6659199924727075E-2</v>
      </c>
      <c r="K1975">
        <v>1970</v>
      </c>
      <c r="L1975" s="14">
        <v>1.2026427425257901E-4</v>
      </c>
      <c r="M1975" s="14">
        <v>-0.12710123883228799</v>
      </c>
    </row>
    <row r="1976" spans="1:13" x14ac:dyDescent="0.55000000000000004">
      <c r="A1976">
        <v>1971</v>
      </c>
      <c r="C1976">
        <f t="shared" si="96"/>
        <v>0.22249221575710604</v>
      </c>
      <c r="D1976">
        <f t="shared" si="97"/>
        <v>-2.6998883227693918E-4</v>
      </c>
      <c r="E1976" s="2">
        <f t="shared" si="98"/>
        <v>5.0539024453592422E-2</v>
      </c>
      <c r="K1976">
        <v>1971</v>
      </c>
      <c r="L1976" s="14">
        <v>-2.6621848070968599E-5</v>
      </c>
      <c r="M1976" s="14">
        <v>-2.3166462870590002E-3</v>
      </c>
    </row>
    <row r="1977" spans="1:13" x14ac:dyDescent="0.55000000000000004">
      <c r="A1977">
        <v>1972</v>
      </c>
      <c r="C1977">
        <f t="shared" si="96"/>
        <v>0.25806038389739405</v>
      </c>
      <c r="D1977">
        <f t="shared" si="97"/>
        <v>-2.9666522129305977E-4</v>
      </c>
      <c r="E1977" s="2">
        <f t="shared" si="98"/>
        <v>1.8228299334712993E-2</v>
      </c>
      <c r="K1977">
        <v>1972</v>
      </c>
      <c r="L1977" s="14">
        <v>-1.6684036339518701E-4</v>
      </c>
      <c r="M1977" s="14">
        <v>0.123048164692194</v>
      </c>
    </row>
    <row r="1978" spans="1:13" x14ac:dyDescent="0.55000000000000004">
      <c r="A1978">
        <v>1973</v>
      </c>
      <c r="C1978">
        <f t="shared" si="96"/>
        <v>0.22886083516117078</v>
      </c>
      <c r="D1978">
        <f t="shared" si="97"/>
        <v>-2.4888489297192297E-4</v>
      </c>
      <c r="E1978" s="2">
        <f t="shared" si="98"/>
        <v>1.2692355976903582E-4</v>
      </c>
      <c r="K1978">
        <v>1973</v>
      </c>
      <c r="L1978" s="14">
        <v>-2.6527267470460701E-4</v>
      </c>
      <c r="M1978" s="14">
        <v>0.21759479948889299</v>
      </c>
    </row>
    <row r="1979" spans="1:13" x14ac:dyDescent="0.55000000000000004">
      <c r="A1979">
        <v>1974</v>
      </c>
      <c r="C1979">
        <f t="shared" si="96"/>
        <v>0.14222204080394885</v>
      </c>
      <c r="D1979">
        <f t="shared" si="97"/>
        <v>-1.3863970259300881E-4</v>
      </c>
      <c r="E1979" s="2">
        <f t="shared" si="98"/>
        <v>1.332210560053672E-2</v>
      </c>
      <c r="K1979">
        <v>1974</v>
      </c>
      <c r="L1979" s="14">
        <v>-2.9726579900205702E-4</v>
      </c>
      <c r="M1979" s="14">
        <v>0.25764346689346102</v>
      </c>
    </row>
    <row r="1980" spans="1:13" x14ac:dyDescent="0.55000000000000004">
      <c r="A1980">
        <v>1975</v>
      </c>
      <c r="C1980">
        <f t="shared" si="96"/>
        <v>1.9888512007262608E-2</v>
      </c>
      <c r="D1980">
        <f t="shared" si="97"/>
        <v>6.4011308442801223E-6</v>
      </c>
      <c r="E1980" s="2">
        <f t="shared" si="98"/>
        <v>4.5486318486376104E-2</v>
      </c>
      <c r="K1980">
        <v>1975</v>
      </c>
      <c r="L1980" s="14">
        <v>-2.5480685983630703E-4</v>
      </c>
      <c r="M1980" s="14">
        <v>0.23316372971053001</v>
      </c>
    </row>
    <row r="1981" spans="1:13" x14ac:dyDescent="0.55000000000000004">
      <c r="A1981">
        <v>1976</v>
      </c>
      <c r="C1981">
        <f t="shared" si="96"/>
        <v>-0.10743661408582199</v>
      </c>
      <c r="D1981">
        <f t="shared" si="97"/>
        <v>1.4983541536385254E-4</v>
      </c>
      <c r="E1981" s="2">
        <f t="shared" si="98"/>
        <v>6.6421301458000556E-2</v>
      </c>
      <c r="K1981">
        <v>1976</v>
      </c>
      <c r="L1981" s="14">
        <v>-1.4852996191755399E-4</v>
      </c>
      <c r="M1981" s="14">
        <v>0.15028668997882899</v>
      </c>
    </row>
    <row r="1982" spans="1:13" x14ac:dyDescent="0.55000000000000004">
      <c r="A1982">
        <v>1977</v>
      </c>
      <c r="C1982">
        <f t="shared" si="96"/>
        <v>-0.20779741462788728</v>
      </c>
      <c r="D1982">
        <f t="shared" si="97"/>
        <v>2.5566416890759078E-4</v>
      </c>
      <c r="E1982" s="2">
        <f t="shared" si="98"/>
        <v>5.6437999219357896E-2</v>
      </c>
      <c r="K1982">
        <v>1977</v>
      </c>
      <c r="L1982" s="14">
        <v>-5.0528136235602099E-6</v>
      </c>
      <c r="M1982" s="14">
        <v>2.97694164309916E-2</v>
      </c>
    </row>
    <row r="1983" spans="1:13" x14ac:dyDescent="0.55000000000000004">
      <c r="A1983">
        <v>1978</v>
      </c>
      <c r="C1983">
        <f t="shared" si="96"/>
        <v>-0.25600544412117693</v>
      </c>
      <c r="D1983">
        <f t="shared" si="97"/>
        <v>2.9732660502955439E-4</v>
      </c>
      <c r="E1983" s="2">
        <f t="shared" si="98"/>
        <v>2.4901361368607069E-2</v>
      </c>
      <c r="K1983">
        <v>1978</v>
      </c>
      <c r="L1983" s="14">
        <v>1.39689843187834E-4</v>
      </c>
      <c r="M1983" s="14">
        <v>-9.8203792138039994E-2</v>
      </c>
    </row>
    <row r="1984" spans="1:13" x14ac:dyDescent="0.55000000000000004">
      <c r="A1984">
        <v>1979</v>
      </c>
      <c r="C1984">
        <f t="shared" si="96"/>
        <v>-0.23996150330700394</v>
      </c>
      <c r="D1984">
        <f t="shared" si="97"/>
        <v>2.6436633043716687E-4</v>
      </c>
      <c r="E1984" s="2">
        <f t="shared" si="98"/>
        <v>1.4730437092717857E-3</v>
      </c>
      <c r="K1984">
        <v>1979</v>
      </c>
      <c r="L1984" s="14">
        <v>2.4944631219996099E-4</v>
      </c>
      <c r="M1984" s="14">
        <v>-0.20158125175400099</v>
      </c>
    </row>
    <row r="1985" spans="1:13" x14ac:dyDescent="0.55000000000000004">
      <c r="A1985">
        <v>1980</v>
      </c>
      <c r="C1985">
        <f t="shared" si="96"/>
        <v>-0.16369228315006037</v>
      </c>
      <c r="D1985">
        <f t="shared" si="97"/>
        <v>1.6505567930519006E-4</v>
      </c>
      <c r="E1985" s="2">
        <f t="shared" si="98"/>
        <v>8.2408546554938525E-3</v>
      </c>
      <c r="K1985">
        <v>1980</v>
      </c>
      <c r="L1985" s="14">
        <v>2.9672740486903201E-4</v>
      </c>
      <c r="M1985" s="14">
        <v>-0.25447143634887498</v>
      </c>
    </row>
    <row r="1986" spans="1:13" x14ac:dyDescent="0.55000000000000004">
      <c r="A1986">
        <v>1981</v>
      </c>
      <c r="C1986">
        <f t="shared" si="96"/>
        <v>-4.633975028293761E-2</v>
      </c>
      <c r="D1986">
        <f t="shared" si="97"/>
        <v>2.431953176636192E-5</v>
      </c>
      <c r="E1986" s="2">
        <f t="shared" si="98"/>
        <v>3.8922523694002321E-2</v>
      </c>
      <c r="K1986">
        <v>1981</v>
      </c>
      <c r="L1986" s="14">
        <v>2.6969127822547301E-4</v>
      </c>
      <c r="M1986" s="14">
        <v>-0.24362767108399</v>
      </c>
    </row>
    <row r="1987" spans="1:13" x14ac:dyDescent="0.55000000000000004">
      <c r="A1987">
        <v>1982</v>
      </c>
      <c r="C1987">
        <f t="shared" si="96"/>
        <v>8.2643083140603771E-2</v>
      </c>
      <c r="D1987">
        <f t="shared" si="97"/>
        <v>-1.2252030563068074E-4</v>
      </c>
      <c r="E1987" s="2">
        <f t="shared" si="98"/>
        <v>6.4723902330833319E-2</v>
      </c>
      <c r="K1987">
        <v>1982</v>
      </c>
      <c r="L1987" s="14">
        <v>1.75109297907117E-4</v>
      </c>
      <c r="M1987" s="14">
        <v>-0.17176584423977201</v>
      </c>
    </row>
    <row r="1988" spans="1:13" x14ac:dyDescent="0.55000000000000004">
      <c r="A1988">
        <v>1983</v>
      </c>
      <c r="C1988">
        <f t="shared" si="96"/>
        <v>0.19088424467475387</v>
      </c>
      <c r="D1988">
        <f t="shared" si="97"/>
        <v>-2.3861012883863501E-4</v>
      </c>
      <c r="E1988" s="2">
        <f t="shared" si="98"/>
        <v>6.1389200267622145E-2</v>
      </c>
      <c r="K1988">
        <v>1983</v>
      </c>
      <c r="L1988" s="14">
        <v>3.6670107628704498E-5</v>
      </c>
      <c r="M1988" s="14">
        <v>-5.6884196147765201E-2</v>
      </c>
    </row>
    <row r="1989" spans="1:13" x14ac:dyDescent="0.55000000000000004">
      <c r="A1989">
        <v>1984</v>
      </c>
      <c r="C1989">
        <f t="shared" si="96"/>
        <v>0.25121748431595864</v>
      </c>
      <c r="D1989">
        <f t="shared" si="97"/>
        <v>-2.9481383921040098E-4</v>
      </c>
      <c r="E1989" s="2">
        <f t="shared" si="98"/>
        <v>3.2031346384644659E-2</v>
      </c>
      <c r="K1989">
        <v>1984</v>
      </c>
      <c r="L1989" s="14">
        <v>-1.1095333859014899E-4</v>
      </c>
      <c r="M1989" s="14">
        <v>7.2244451753383301E-2</v>
      </c>
    </row>
    <row r="1990" spans="1:13" x14ac:dyDescent="0.55000000000000004">
      <c r="A1990">
        <v>1985</v>
      </c>
      <c r="C1990">
        <f t="shared" ref="C1990:C2053" si="99">$D$1*COS($B$2*(A1990-$L$2)+$B$1)</f>
        <v>0.24850043063916571</v>
      </c>
      <c r="D1990">
        <f t="shared" ref="D1990:D2053" si="100">$D$2*COS($B$2*(A1990-$L$3)+$B$3)</f>
        <v>-2.7702549012406663E-4</v>
      </c>
      <c r="E1990" s="2">
        <f t="shared" ref="E1990:E2053" si="101">(M1990-C1990)^2</f>
        <v>4.2538312916695284E-3</v>
      </c>
      <c r="K1990">
        <v>1985</v>
      </c>
      <c r="L1990" s="14">
        <v>-2.3078783285455901E-4</v>
      </c>
      <c r="M1990" s="14">
        <v>0.18327902854085501</v>
      </c>
    </row>
    <row r="1991" spans="1:13" x14ac:dyDescent="0.55000000000000004">
      <c r="A1991">
        <v>1986</v>
      </c>
      <c r="C1991">
        <f t="shared" si="99"/>
        <v>0.18341500684563233</v>
      </c>
      <c r="D1991">
        <f t="shared" si="100"/>
        <v>-1.8970958225075695E-4</v>
      </c>
      <c r="E1991" s="2">
        <f t="shared" si="101"/>
        <v>4.2243797672959675E-3</v>
      </c>
      <c r="K1991">
        <v>1986</v>
      </c>
      <c r="L1991" s="14">
        <v>-2.9282008267677E-4</v>
      </c>
      <c r="M1991" s="14">
        <v>0.24841023564972201</v>
      </c>
    </row>
    <row r="1992" spans="1:13" x14ac:dyDescent="0.55000000000000004">
      <c r="A1992">
        <v>1987</v>
      </c>
      <c r="C1992">
        <f t="shared" si="99"/>
        <v>7.2296282416339175E-2</v>
      </c>
      <c r="D1992">
        <f t="shared" si="100"/>
        <v>-5.4780567994285558E-5</v>
      </c>
      <c r="E1992" s="2">
        <f t="shared" si="101"/>
        <v>3.2051481592953936E-2</v>
      </c>
      <c r="K1992">
        <v>1987</v>
      </c>
      <c r="L1992" s="14">
        <v>-2.8151372626867102E-4</v>
      </c>
      <c r="M1992" s="14">
        <v>0.251325558214891</v>
      </c>
    </row>
    <row r="1993" spans="1:13" x14ac:dyDescent="0.55000000000000004">
      <c r="A1993">
        <v>1988</v>
      </c>
      <c r="C1993">
        <f t="shared" si="99"/>
        <v>-5.6967285014478355E-2</v>
      </c>
      <c r="D1993">
        <f t="shared" si="100"/>
        <v>9.3897214145802489E-5</v>
      </c>
      <c r="E1993" s="2">
        <f t="shared" si="101"/>
        <v>6.1634080539232153E-2</v>
      </c>
      <c r="K1993">
        <v>1988</v>
      </c>
      <c r="L1993" s="14">
        <v>-1.99700510732212E-4</v>
      </c>
      <c r="M1993" s="14">
        <v>0.19129483561457</v>
      </c>
    </row>
    <row r="1994" spans="1:13" x14ac:dyDescent="0.55000000000000004">
      <c r="A1994">
        <v>1989</v>
      </c>
      <c r="C1994">
        <f t="shared" si="99"/>
        <v>-0.17193326468265668</v>
      </c>
      <c r="D1994">
        <f t="shared" si="100"/>
        <v>2.1900877473259381E-4</v>
      </c>
      <c r="E1994" s="2">
        <f t="shared" si="101"/>
        <v>6.5171145723839682E-2</v>
      </c>
      <c r="K1994">
        <v>1989</v>
      </c>
      <c r="L1994" s="14">
        <v>-6.7871063430843302E-5</v>
      </c>
      <c r="M1994" s="14">
        <v>8.3353134727573705E-2</v>
      </c>
    </row>
    <row r="1995" spans="1:13" x14ac:dyDescent="0.55000000000000004">
      <c r="A1995">
        <v>1990</v>
      </c>
      <c r="C1995">
        <f t="shared" si="99"/>
        <v>-0.24374761898084918</v>
      </c>
      <c r="D1995">
        <f t="shared" si="100"/>
        <v>2.8915374919994091E-4</v>
      </c>
      <c r="E1995" s="2">
        <f t="shared" si="101"/>
        <v>3.9316046228550131E-2</v>
      </c>
      <c r="K1995">
        <v>1990</v>
      </c>
      <c r="L1995" s="14">
        <v>8.0957112748290797E-5</v>
      </c>
      <c r="M1995" s="14">
        <v>-4.5464875837251E-2</v>
      </c>
    </row>
    <row r="1996" spans="1:13" x14ac:dyDescent="0.55000000000000004">
      <c r="A1996">
        <v>1991</v>
      </c>
      <c r="C1996">
        <f t="shared" si="99"/>
        <v>-0.25438645870786181</v>
      </c>
      <c r="D1996">
        <f t="shared" si="100"/>
        <v>2.8672722749656197E-4</v>
      </c>
      <c r="E1996" s="2">
        <f t="shared" si="101"/>
        <v>8.3705175376531885E-3</v>
      </c>
      <c r="K1996">
        <v>1991</v>
      </c>
      <c r="L1996" s="14">
        <v>2.0950907781814901E-4</v>
      </c>
      <c r="M1996" s="14">
        <v>-0.162895926205022</v>
      </c>
    </row>
    <row r="1997" spans="1:13" x14ac:dyDescent="0.55000000000000004">
      <c r="A1997">
        <v>1992</v>
      </c>
      <c r="C1997">
        <f t="shared" si="99"/>
        <v>-0.20117965934061202</v>
      </c>
      <c r="D1997">
        <f t="shared" si="100"/>
        <v>2.1233821542221949E-4</v>
      </c>
      <c r="E1997" s="2">
        <f t="shared" si="101"/>
        <v>1.4706474869124889E-3</v>
      </c>
      <c r="K1997">
        <v>1992</v>
      </c>
      <c r="L1997" s="14">
        <v>2.8558819464849099E-4</v>
      </c>
      <c r="M1997" s="14">
        <v>-0.23952868132178501</v>
      </c>
    </row>
    <row r="1998" spans="1:13" x14ac:dyDescent="0.55000000000000004">
      <c r="A1998">
        <v>1993</v>
      </c>
      <c r="C1998">
        <f t="shared" si="99"/>
        <v>-9.7481006010494753E-2</v>
      </c>
      <c r="D1998">
        <f t="shared" si="100"/>
        <v>8.4656787012394E-5</v>
      </c>
      <c r="E1998" s="2">
        <f t="shared" si="101"/>
        <v>2.5182194361162813E-2</v>
      </c>
      <c r="K1998">
        <v>1993</v>
      </c>
      <c r="L1998" s="14">
        <v>2.9013997646858098E-4</v>
      </c>
      <c r="M1998" s="14">
        <v>-0.256169992273445</v>
      </c>
    </row>
    <row r="1999" spans="1:13" x14ac:dyDescent="0.55000000000000004">
      <c r="A1999">
        <v>1994</v>
      </c>
      <c r="C1999">
        <f t="shared" si="99"/>
        <v>3.0683325092270276E-2</v>
      </c>
      <c r="D1999">
        <f t="shared" si="100"/>
        <v>-6.4271710514814026E-5</v>
      </c>
      <c r="E1999" s="2">
        <f t="shared" si="101"/>
        <v>5.7281368875997829E-2</v>
      </c>
      <c r="K1999">
        <v>1994</v>
      </c>
      <c r="L1999" s="14">
        <v>2.22024401284373E-4</v>
      </c>
      <c r="M1999" s="14">
        <v>-0.20865193949696201</v>
      </c>
    </row>
    <row r="2000" spans="1:13" x14ac:dyDescent="0.55000000000000004">
      <c r="A2000">
        <v>1995</v>
      </c>
      <c r="C2000">
        <f t="shared" si="99"/>
        <v>0.15114678834929088</v>
      </c>
      <c r="D2000">
        <f t="shared" si="100"/>
        <v>-1.9706936344215974E-4</v>
      </c>
      <c r="E2000" s="2">
        <f t="shared" si="101"/>
        <v>6.7611701775209157E-2</v>
      </c>
      <c r="K2000">
        <v>1995</v>
      </c>
      <c r="L2000" s="14">
        <v>9.8301437459103602E-5</v>
      </c>
      <c r="M2000" s="14">
        <v>-0.108875714090804</v>
      </c>
    </row>
    <row r="2001" spans="1:13" x14ac:dyDescent="0.55000000000000004">
      <c r="A2001">
        <v>1996</v>
      </c>
      <c r="C2001">
        <f t="shared" si="99"/>
        <v>0.23367559365268623</v>
      </c>
      <c r="D2001">
        <f t="shared" si="100"/>
        <v>-2.8040676003881208E-4</v>
      </c>
      <c r="E2001" s="2">
        <f t="shared" si="101"/>
        <v>4.6443044787153928E-2</v>
      </c>
      <c r="K2001">
        <v>1996</v>
      </c>
      <c r="L2001" s="14">
        <v>-5.0041731195644299E-5</v>
      </c>
      <c r="M2001" s="14">
        <v>1.81691093252908E-2</v>
      </c>
    </row>
    <row r="2002" spans="1:13" x14ac:dyDescent="0.55000000000000004">
      <c r="A2002">
        <v>1997</v>
      </c>
      <c r="C2002">
        <f t="shared" si="99"/>
        <v>0.25755675044072279</v>
      </c>
      <c r="D2002">
        <f t="shared" si="100"/>
        <v>-2.9336797037206932E-4</v>
      </c>
      <c r="E2002" s="2">
        <f t="shared" si="101"/>
        <v>1.3664063186226675E-2</v>
      </c>
      <c r="K2002">
        <v>1997</v>
      </c>
      <c r="L2002" s="14">
        <v>-1.8585163783607999E-4</v>
      </c>
      <c r="M2002" s="14">
        <v>0.140663366597895</v>
      </c>
    </row>
    <row r="2003" spans="1:13" x14ac:dyDescent="0.55000000000000004">
      <c r="A2003">
        <v>1998</v>
      </c>
      <c r="C2003">
        <f t="shared" si="99"/>
        <v>0.21679659173419696</v>
      </c>
      <c r="D2003">
        <f t="shared" si="100"/>
        <v>-2.3270000384878432E-4</v>
      </c>
      <c r="E2003" s="2">
        <f t="shared" si="101"/>
        <v>1.2389959198568279E-4</v>
      </c>
      <c r="K2003">
        <v>1998</v>
      </c>
      <c r="L2003" s="14">
        <v>-2.7511384884061201E-4</v>
      </c>
      <c r="M2003" s="14">
        <v>0.22792761109388199</v>
      </c>
    </row>
    <row r="2004" spans="1:13" x14ac:dyDescent="0.55000000000000004">
      <c r="A2004">
        <v>1999</v>
      </c>
      <c r="C2004">
        <f t="shared" si="99"/>
        <v>0.12162505821272569</v>
      </c>
      <c r="D2004">
        <f t="shared" si="100"/>
        <v>-1.1362924128717827E-4</v>
      </c>
      <c r="E2004" s="2">
        <f t="shared" si="101"/>
        <v>1.8627039672937797E-2</v>
      </c>
      <c r="K2004">
        <v>1999</v>
      </c>
      <c r="L2004" s="14">
        <v>-2.9547208972059903E-4</v>
      </c>
      <c r="M2004" s="14">
        <v>0.25810597143115999</v>
      </c>
    </row>
    <row r="2005" spans="1:13" x14ac:dyDescent="0.55000000000000004">
      <c r="A2005">
        <v>2000</v>
      </c>
      <c r="C2005">
        <f t="shared" si="99"/>
        <v>-4.0718012678338843E-3</v>
      </c>
      <c r="D2005">
        <f t="shared" si="100"/>
        <v>3.396006572381616E-5</v>
      </c>
      <c r="E2005" s="2">
        <f t="shared" si="101"/>
        <v>5.1852705447682529E-2</v>
      </c>
      <c r="K2005">
        <v>2000</v>
      </c>
      <c r="L2005" s="14">
        <v>-2.41827512754291E-4</v>
      </c>
      <c r="M2005" s="14">
        <v>0.223640090050302</v>
      </c>
    </row>
    <row r="2006" spans="1:13" x14ac:dyDescent="0.55000000000000004">
      <c r="A2006">
        <v>2001</v>
      </c>
      <c r="C2006">
        <f t="shared" si="99"/>
        <v>-0.12874672445611401</v>
      </c>
      <c r="D2006">
        <f t="shared" si="100"/>
        <v>1.7302611205864151E-4</v>
      </c>
      <c r="E2006" s="2">
        <f t="shared" si="101"/>
        <v>6.8596264151978475E-2</v>
      </c>
      <c r="K2006">
        <v>2001</v>
      </c>
      <c r="L2006" s="14">
        <v>-1.2761573502969499E-4</v>
      </c>
      <c r="M2006" s="14">
        <v>0.13316216075394999</v>
      </c>
    </row>
    <row r="2007" spans="1:13" x14ac:dyDescent="0.55000000000000004">
      <c r="A2007">
        <v>2002</v>
      </c>
      <c r="C2007">
        <f t="shared" si="99"/>
        <v>-0.22110893357199332</v>
      </c>
      <c r="D2007">
        <f t="shared" si="100"/>
        <v>2.6866625136842361E-4</v>
      </c>
      <c r="E2007" s="2">
        <f t="shared" si="101"/>
        <v>5.310345811793267E-2</v>
      </c>
      <c r="K2007">
        <v>2002</v>
      </c>
      <c r="L2007" s="14">
        <v>1.8558195203632298E-5</v>
      </c>
      <c r="M2007" s="14">
        <v>9.3329422186985596E-3</v>
      </c>
    </row>
    <row r="2008" spans="1:13" x14ac:dyDescent="0.55000000000000004">
      <c r="A2008">
        <v>2003</v>
      </c>
      <c r="C2008">
        <f t="shared" si="99"/>
        <v>-0.25797746096864299</v>
      </c>
      <c r="D2008">
        <f t="shared" si="100"/>
        <v>2.9687682462086043E-4</v>
      </c>
      <c r="E2008" s="2">
        <f t="shared" si="101"/>
        <v>1.9921541615256801E-2</v>
      </c>
      <c r="K2008">
        <v>2003</v>
      </c>
      <c r="L2008" s="14">
        <v>1.6008411032152601E-4</v>
      </c>
      <c r="M2008" s="14">
        <v>-0.116833769592596</v>
      </c>
    </row>
    <row r="2009" spans="1:13" x14ac:dyDescent="0.55000000000000004">
      <c r="A2009">
        <v>2004</v>
      </c>
      <c r="C2009">
        <f t="shared" si="99"/>
        <v>-0.23009908339601254</v>
      </c>
      <c r="D2009">
        <f t="shared" si="100"/>
        <v>2.5057757256099659E-4</v>
      </c>
      <c r="E2009" s="2">
        <f t="shared" si="101"/>
        <v>2.6766086792709496E-4</v>
      </c>
      <c r="K2009">
        <v>2004</v>
      </c>
      <c r="L2009" s="14">
        <v>2.6151596691967099E-4</v>
      </c>
      <c r="M2009" s="14">
        <v>-0.21373873902533699</v>
      </c>
    </row>
    <row r="2010" spans="1:13" x14ac:dyDescent="0.55000000000000004">
      <c r="A2010">
        <v>2005</v>
      </c>
      <c r="C2010">
        <f t="shared" si="99"/>
        <v>-0.14447068599486609</v>
      </c>
      <c r="D2010">
        <f t="shared" si="100"/>
        <v>1.4138863154440666E-4</v>
      </c>
      <c r="E2010" s="2">
        <f t="shared" si="101"/>
        <v>1.2687956433376378E-2</v>
      </c>
      <c r="K2010">
        <v>2005</v>
      </c>
      <c r="L2010" s="14">
        <v>2.97449527275506E-4</v>
      </c>
      <c r="M2010" s="14">
        <v>-0.25711151533030902</v>
      </c>
    </row>
    <row r="2011" spans="1:13" x14ac:dyDescent="0.55000000000000004">
      <c r="A2011">
        <v>2006</v>
      </c>
      <c r="C2011">
        <f t="shared" si="99"/>
        <v>-2.258319161038495E-2</v>
      </c>
      <c r="D2011">
        <f t="shared" si="100"/>
        <v>-3.2858757528593228E-6</v>
      </c>
      <c r="E2011" s="2">
        <f t="shared" si="101"/>
        <v>4.5584780439840128E-2</v>
      </c>
      <c r="K2011">
        <v>2006</v>
      </c>
      <c r="L2011" s="14">
        <v>2.5888500828228798E-4</v>
      </c>
      <c r="M2011" s="14">
        <v>-0.23608911761676099</v>
      </c>
    </row>
    <row r="2012" spans="1:13" x14ac:dyDescent="0.55000000000000004">
      <c r="A2012">
        <v>2007</v>
      </c>
      <c r="C2012">
        <f t="shared" si="99"/>
        <v>0.10497220785231315</v>
      </c>
      <c r="D2012">
        <f t="shared" si="100"/>
        <v>-1.4713569749693465E-4</v>
      </c>
      <c r="E2012" s="2">
        <f t="shared" si="101"/>
        <v>6.8073476880655723E-2</v>
      </c>
      <c r="K2012">
        <v>2007</v>
      </c>
      <c r="L2012" s="14">
        <v>1.55481132958775E-4</v>
      </c>
      <c r="M2012" s="14">
        <v>-0.15593673580553799</v>
      </c>
    </row>
    <row r="2013" spans="1:13" x14ac:dyDescent="0.55000000000000004">
      <c r="A2013">
        <v>2008</v>
      </c>
      <c r="C2013">
        <f t="shared" si="99"/>
        <v>0.20618179578359722</v>
      </c>
      <c r="D2013">
        <f t="shared" si="100"/>
        <v>-2.5405756054478802E-4</v>
      </c>
      <c r="E2013" s="2">
        <f t="shared" si="101"/>
        <v>5.9005669841826355E-2</v>
      </c>
      <c r="K2013">
        <v>2008</v>
      </c>
      <c r="L2013" s="14">
        <v>1.31360433508137E-5</v>
      </c>
      <c r="M2013" s="14">
        <v>-3.6729031150539999E-2</v>
      </c>
    </row>
    <row r="2014" spans="1:13" x14ac:dyDescent="0.55000000000000004">
      <c r="A2014">
        <v>2009</v>
      </c>
      <c r="C2014">
        <f t="shared" si="99"/>
        <v>0.255644098940495</v>
      </c>
      <c r="D2014">
        <f t="shared" si="100"/>
        <v>-2.9721633100433407E-4</v>
      </c>
      <c r="E2014" s="2">
        <f t="shared" si="101"/>
        <v>2.688498417692893E-2</v>
      </c>
      <c r="K2014">
        <v>2009</v>
      </c>
      <c r="L2014" s="14">
        <v>-1.32499049804456E-4</v>
      </c>
      <c r="M2014" s="14">
        <v>9.16776872064788E-2</v>
      </c>
    </row>
    <row r="2015" spans="1:13" x14ac:dyDescent="0.55000000000000004">
      <c r="A2015">
        <v>2010</v>
      </c>
      <c r="C2015">
        <f t="shared" si="99"/>
        <v>0.2409451218142851</v>
      </c>
      <c r="D2015">
        <f t="shared" si="100"/>
        <v>-2.6578006720602012E-4</v>
      </c>
      <c r="E2015" s="2">
        <f t="shared" si="101"/>
        <v>1.9203643306309874E-3</v>
      </c>
      <c r="K2015">
        <v>2010</v>
      </c>
      <c r="L2015" s="14">
        <v>-2.44948933971769E-4</v>
      </c>
      <c r="M2015" s="14">
        <v>0.197123160075552</v>
      </c>
    </row>
    <row r="2016" spans="1:13" x14ac:dyDescent="0.55000000000000004">
      <c r="A2016">
        <v>2011</v>
      </c>
      <c r="C2016">
        <f t="shared" si="99"/>
        <v>0.16577399783301988</v>
      </c>
      <c r="D2016">
        <f t="shared" si="100"/>
        <v>-1.6763860873835268E-4</v>
      </c>
      <c r="E2016" s="2">
        <f t="shared" si="101"/>
        <v>7.642941229943542E-3</v>
      </c>
      <c r="K2016">
        <v>2011</v>
      </c>
      <c r="L2016" s="14">
        <v>-2.9604983807298601E-4</v>
      </c>
      <c r="M2016" s="14">
        <v>0.25319791464039898</v>
      </c>
    </row>
    <row r="2017" spans="1:13" x14ac:dyDescent="0.55000000000000004">
      <c r="A2017">
        <v>2012</v>
      </c>
      <c r="C2017">
        <f t="shared" si="99"/>
        <v>4.8997094635214809E-2</v>
      </c>
      <c r="D2017">
        <f t="shared" si="100"/>
        <v>-2.7423393019941754E-5</v>
      </c>
      <c r="E2017" s="2">
        <f t="shared" si="101"/>
        <v>3.8754090368500221E-2</v>
      </c>
      <c r="K2017">
        <v>2012</v>
      </c>
      <c r="L2017" s="14">
        <v>-2.73003223668962E-4</v>
      </c>
      <c r="M2017" s="14">
        <v>0.24585768075773001</v>
      </c>
    </row>
    <row r="2018" spans="1:13" x14ac:dyDescent="0.55000000000000004">
      <c r="A2018">
        <v>2013</v>
      </c>
      <c r="C2018">
        <f t="shared" si="99"/>
        <v>-8.0077046539046418E-2</v>
      </c>
      <c r="D2018">
        <f t="shared" si="100"/>
        <v>1.1967451630711709E-4</v>
      </c>
      <c r="E2018" s="2">
        <f t="shared" si="101"/>
        <v>6.605820712893988E-2</v>
      </c>
      <c r="K2018">
        <v>2013</v>
      </c>
      <c r="L2018" s="14">
        <v>-1.8158125830800099E-4</v>
      </c>
      <c r="M2018" s="14">
        <v>0.17694086553896399</v>
      </c>
    </row>
    <row r="2019" spans="1:13" x14ac:dyDescent="0.55000000000000004">
      <c r="A2019">
        <v>2014</v>
      </c>
      <c r="C2019">
        <f t="shared" si="99"/>
        <v>-0.18905353692314547</v>
      </c>
      <c r="D2019">
        <f t="shared" si="100"/>
        <v>2.3673664458082153E-4</v>
      </c>
      <c r="E2019" s="2">
        <f t="shared" si="101"/>
        <v>6.3888451613495434E-2</v>
      </c>
      <c r="K2019">
        <v>2014</v>
      </c>
      <c r="L2019" s="14">
        <v>-4.4681140355454399E-5</v>
      </c>
      <c r="M2019" s="14">
        <v>6.3708112884525006E-2</v>
      </c>
    </row>
    <row r="2020" spans="1:13" x14ac:dyDescent="0.55000000000000004">
      <c r="A2020">
        <v>2015</v>
      </c>
      <c r="C2020">
        <f t="shared" si="99"/>
        <v>-0.25058157447168566</v>
      </c>
      <c r="D2020">
        <f t="shared" si="100"/>
        <v>2.9438286507712272E-4</v>
      </c>
      <c r="E2020" s="2">
        <f t="shared" si="101"/>
        <v>3.4262321936191657E-2</v>
      </c>
      <c r="K2020">
        <v>2015</v>
      </c>
      <c r="L2020" s="14">
        <v>1.03409646380787E-4</v>
      </c>
      <c r="M2020" s="14">
        <v>-6.5480731858283001E-2</v>
      </c>
    </row>
    <row r="2021" spans="1:13" x14ac:dyDescent="0.55000000000000004">
      <c r="A2021">
        <v>2016</v>
      </c>
      <c r="C2021">
        <f t="shared" si="99"/>
        <v>-0.24921891866922244</v>
      </c>
      <c r="D2021">
        <f t="shared" si="100"/>
        <v>2.7814519153856104E-4</v>
      </c>
      <c r="E2021" s="2">
        <f t="shared" si="101"/>
        <v>5.0338170162566118E-3</v>
      </c>
      <c r="K2021">
        <v>2016</v>
      </c>
      <c r="L2021" s="14">
        <v>2.25600845674087E-4</v>
      </c>
      <c r="M2021" s="14">
        <v>-0.17826952109421401</v>
      </c>
    </row>
    <row r="2022" spans="1:13" x14ac:dyDescent="0.55000000000000004">
      <c r="A2022">
        <v>2017</v>
      </c>
      <c r="C2022">
        <f t="shared" si="99"/>
        <v>-0.18530756739901014</v>
      </c>
      <c r="D2022">
        <f t="shared" si="100"/>
        <v>1.9209893775943031E-4</v>
      </c>
      <c r="E2022" s="2">
        <f t="shared" si="101"/>
        <v>3.7334587384879134E-3</v>
      </c>
      <c r="K2022">
        <v>2017</v>
      </c>
      <c r="L2022" s="14">
        <v>2.91288913642271E-4</v>
      </c>
      <c r="M2022" s="14">
        <v>-0.24640960286828001</v>
      </c>
    </row>
    <row r="2023" spans="1:13" x14ac:dyDescent="0.55000000000000004">
      <c r="A2023">
        <v>2018</v>
      </c>
      <c r="C2023">
        <f t="shared" si="99"/>
        <v>-7.4887922686148703E-2</v>
      </c>
      <c r="D2023">
        <f t="shared" si="100"/>
        <v>5.7839899728076757E-5</v>
      </c>
      <c r="E2023" s="2">
        <f t="shared" si="101"/>
        <v>3.1665116410577024E-2</v>
      </c>
      <c r="K2023">
        <v>2018</v>
      </c>
      <c r="L2023" s="14">
        <v>2.84021866163518E-4</v>
      </c>
      <c r="M2023" s="14">
        <v>-0.25283487098978502</v>
      </c>
    </row>
    <row r="2024" spans="1:13" x14ac:dyDescent="0.55000000000000004">
      <c r="A2024">
        <v>2019</v>
      </c>
      <c r="C2024">
        <f t="shared" si="99"/>
        <v>5.4327012109425747E-2</v>
      </c>
      <c r="D2024">
        <f t="shared" si="100"/>
        <v>-9.0935733967498225E-5</v>
      </c>
      <c r="E2024" s="2">
        <f t="shared" si="101"/>
        <v>6.263161386981167E-2</v>
      </c>
      <c r="K2024">
        <v>2019</v>
      </c>
      <c r="L2024" s="14">
        <v>2.0561978036037101E-4</v>
      </c>
      <c r="M2024" s="14">
        <v>-0.19593607719823</v>
      </c>
    </row>
    <row r="2025" spans="1:13" x14ac:dyDescent="0.55000000000000004">
      <c r="A2025">
        <v>2020</v>
      </c>
      <c r="C2025">
        <f t="shared" si="99"/>
        <v>0.16990701198738353</v>
      </c>
      <c r="D2025">
        <f t="shared" si="100"/>
        <v>-2.1688841520967736E-4</v>
      </c>
      <c r="E2025" s="2">
        <f t="shared" si="101"/>
        <v>6.753287913706095E-2</v>
      </c>
      <c r="K2025">
        <v>2020</v>
      </c>
      <c r="L2025" s="14">
        <v>7.57189449934576E-5</v>
      </c>
      <c r="M2025" s="14">
        <v>-8.9963877373200593E-2</v>
      </c>
    </row>
    <row r="2026" spans="1:13" x14ac:dyDescent="0.55000000000000004">
      <c r="A2026">
        <v>2021</v>
      </c>
      <c r="C2026">
        <f t="shared" si="99"/>
        <v>0.24284393321275982</v>
      </c>
      <c r="D2026">
        <f t="shared" si="100"/>
        <v>-2.8840667588005109E-4</v>
      </c>
      <c r="E2026" s="2">
        <f t="shared" si="101"/>
        <v>4.1739960800296953E-2</v>
      </c>
      <c r="K2026">
        <v>2021</v>
      </c>
      <c r="L2026" s="14">
        <v>-7.3146169873299801E-5</v>
      </c>
      <c r="M2026" s="14">
        <v>3.8540333635324699E-2</v>
      </c>
    </row>
    <row r="2027" spans="1:13" x14ac:dyDescent="0.55000000000000004">
      <c r="A2027">
        <v>2022</v>
      </c>
      <c r="C2027">
        <f t="shared" si="99"/>
        <v>0.25483214594640891</v>
      </c>
      <c r="D2027">
        <f t="shared" si="100"/>
        <v>-2.8754094003565525E-4</v>
      </c>
      <c r="E2027" s="2">
        <f t="shared" si="101"/>
        <v>9.4946056229752423E-3</v>
      </c>
      <c r="K2027">
        <v>2022</v>
      </c>
      <c r="L2027" s="14">
        <v>-2.0369137272939399E-4</v>
      </c>
      <c r="M2027" s="14">
        <v>0.15739187899800999</v>
      </c>
    </row>
    <row r="2028" spans="1:13" x14ac:dyDescent="0.55000000000000004">
      <c r="A2028">
        <v>2023</v>
      </c>
      <c r="C2028">
        <f t="shared" si="99"/>
        <v>0.20286286148353341</v>
      </c>
      <c r="D2028">
        <f t="shared" si="100"/>
        <v>-2.1450848912517857E-4</v>
      </c>
      <c r="E2028" s="2">
        <f t="shared" si="101"/>
        <v>1.1533352841702315E-3</v>
      </c>
      <c r="K2028">
        <v>2023</v>
      </c>
      <c r="L2028" s="14">
        <v>-2.8322080767587398E-4</v>
      </c>
      <c r="M2028" s="14">
        <v>0.236823651877313</v>
      </c>
    </row>
    <row r="2029" spans="1:13" x14ac:dyDescent="0.55000000000000004">
      <c r="A2029">
        <v>2024</v>
      </c>
      <c r="C2029">
        <f t="shared" si="99"/>
        <v>9.9979274798849549E-2</v>
      </c>
      <c r="D2029">
        <f t="shared" si="100"/>
        <v>-8.7638928925235727E-5</v>
      </c>
      <c r="E2029" s="2">
        <f t="shared" si="101"/>
        <v>2.463713134916622E-2</v>
      </c>
      <c r="K2029">
        <v>2024</v>
      </c>
      <c r="L2029" s="14">
        <v>-2.9181583436559599E-4</v>
      </c>
      <c r="M2029" s="14">
        <v>0.256941471996666</v>
      </c>
    </row>
    <row r="2030" spans="1:13" x14ac:dyDescent="0.55000000000000004">
      <c r="A2030">
        <v>2025</v>
      </c>
      <c r="C2030">
        <f t="shared" si="99"/>
        <v>-2.7997002465023586E-2</v>
      </c>
      <c r="D2030">
        <f t="shared" si="100"/>
        <v>6.1226155153640749E-5</v>
      </c>
      <c r="E2030" s="2">
        <f t="shared" si="101"/>
        <v>5.7938275512061578E-2</v>
      </c>
      <c r="K2030">
        <v>2025</v>
      </c>
      <c r="L2030" s="14">
        <v>-2.27323775044445E-4</v>
      </c>
      <c r="M2030" s="14">
        <v>0.21270670650528201</v>
      </c>
    </row>
    <row r="2031" spans="1:13" x14ac:dyDescent="0.55000000000000004">
      <c r="A2031">
        <v>2026</v>
      </c>
      <c r="C2031">
        <f t="shared" si="99"/>
        <v>-0.14894662223939723</v>
      </c>
      <c r="D2031">
        <f t="shared" si="100"/>
        <v>1.9472476483308842E-4</v>
      </c>
      <c r="E2031" s="2">
        <f t="shared" si="101"/>
        <v>6.9772501291501171E-2</v>
      </c>
      <c r="K2031">
        <v>2026</v>
      </c>
      <c r="L2031" s="14">
        <v>-1.05897066049094E-4</v>
      </c>
      <c r="M2031" s="14">
        <v>0.115198226833041</v>
      </c>
    </row>
    <row r="2032" spans="1:13" x14ac:dyDescent="0.55000000000000004">
      <c r="A2032">
        <v>2027</v>
      </c>
      <c r="C2032">
        <f t="shared" si="99"/>
        <v>-0.23251377937789924</v>
      </c>
      <c r="D2032">
        <f t="shared" si="100"/>
        <v>2.7935156301249394E-4</v>
      </c>
      <c r="E2032" s="2">
        <f t="shared" si="101"/>
        <v>4.899644936097642E-2</v>
      </c>
      <c r="K2032">
        <v>2027</v>
      </c>
      <c r="L2032" s="14">
        <v>4.2052220075956899E-5</v>
      </c>
      <c r="M2032" s="14">
        <v>-1.1162363387451101E-2</v>
      </c>
    </row>
    <row r="2033" spans="1:13" x14ac:dyDescent="0.55000000000000004">
      <c r="A2033">
        <v>2028</v>
      </c>
      <c r="C2033">
        <f t="shared" si="99"/>
        <v>-0.25772487889491785</v>
      </c>
      <c r="D2033">
        <f t="shared" si="100"/>
        <v>2.9386700714032908E-4</v>
      </c>
      <c r="E2033" s="2">
        <f t="shared" si="101"/>
        <v>1.5128411682854209E-2</v>
      </c>
      <c r="K2033">
        <v>2028</v>
      </c>
      <c r="L2033" s="14">
        <v>1.7946926680995E-4</v>
      </c>
      <c r="M2033" s="14">
        <v>-0.13472727045128099</v>
      </c>
    </row>
    <row r="2034" spans="1:13" x14ac:dyDescent="0.55000000000000004">
      <c r="A2034">
        <v>2029</v>
      </c>
      <c r="C2034">
        <f t="shared" si="99"/>
        <v>-0.2182524662192295</v>
      </c>
      <c r="D2034">
        <f t="shared" si="100"/>
        <v>2.3462802670164032E-4</v>
      </c>
      <c r="E2034" s="2">
        <f t="shared" si="101"/>
        <v>3.9645038603480937E-5</v>
      </c>
      <c r="K2034">
        <v>2029</v>
      </c>
      <c r="L2034" s="14">
        <v>2.7193712232488902E-4</v>
      </c>
      <c r="M2034" s="14">
        <v>-0.22454889684328</v>
      </c>
    </row>
    <row r="2035" spans="1:13" x14ac:dyDescent="0.55000000000000004">
      <c r="A2035">
        <v>2030</v>
      </c>
      <c r="C2035">
        <f t="shared" si="99"/>
        <v>-0.12400328491943324</v>
      </c>
      <c r="D2035">
        <f t="shared" si="100"/>
        <v>1.1650235712707203E-4</v>
      </c>
      <c r="E2035" s="2">
        <f t="shared" si="101"/>
        <v>1.7990206134279006E-2</v>
      </c>
      <c r="K2035">
        <v>2030</v>
      </c>
      <c r="L2035" s="14">
        <v>2.9629663857812699E-4</v>
      </c>
      <c r="M2035" s="14">
        <v>-0.25813085902065602</v>
      </c>
    </row>
    <row r="2036" spans="1:13" x14ac:dyDescent="0.55000000000000004">
      <c r="A2036">
        <v>2031</v>
      </c>
      <c r="C2036">
        <f t="shared" si="99"/>
        <v>1.3681071123444952E-3</v>
      </c>
      <c r="D2036">
        <f t="shared" si="100"/>
        <v>-3.0862948410470821E-5</v>
      </c>
      <c r="E2036" s="2">
        <f t="shared" si="101"/>
        <v>5.21804720136015E-2</v>
      </c>
      <c r="K2036">
        <v>2031</v>
      </c>
      <c r="L2036" s="14">
        <v>2.4644682360857201E-4</v>
      </c>
      <c r="M2036" s="14">
        <v>-0.22706234622871399</v>
      </c>
    </row>
    <row r="2037" spans="1:13" x14ac:dyDescent="0.55000000000000004">
      <c r="A2037">
        <v>2032</v>
      </c>
      <c r="C2037">
        <f t="shared" si="99"/>
        <v>0.12639613309633843</v>
      </c>
      <c r="D2037">
        <f t="shared" si="100"/>
        <v>-1.7048230443643026E-4</v>
      </c>
      <c r="E2037" s="2">
        <f t="shared" si="101"/>
        <v>7.0501291689316709E-2</v>
      </c>
      <c r="K2037">
        <v>2032</v>
      </c>
      <c r="L2037" s="14">
        <v>1.3487287282115001E-4</v>
      </c>
      <c r="M2037" s="14">
        <v>-0.139124660231259</v>
      </c>
    </row>
    <row r="2038" spans="1:13" x14ac:dyDescent="0.55000000000000004">
      <c r="A2038">
        <v>2033</v>
      </c>
      <c r="C2038">
        <f t="shared" si="99"/>
        <v>0.21970139389318535</v>
      </c>
      <c r="D2038">
        <f t="shared" si="100"/>
        <v>-2.6731419553177691E-4</v>
      </c>
      <c r="E2038" s="2">
        <f t="shared" si="101"/>
        <v>5.5716644315973334E-2</v>
      </c>
      <c r="K2038">
        <v>2033</v>
      </c>
      <c r="L2038" s="14">
        <v>-1.0480825654887501E-5</v>
      </c>
      <c r="M2038" s="14">
        <v>-1.6342340012151201E-2</v>
      </c>
    </row>
    <row r="2039" spans="1:13" x14ac:dyDescent="0.55000000000000004">
      <c r="A2039">
        <v>2034</v>
      </c>
      <c r="C2039">
        <f t="shared" si="99"/>
        <v>0.25786623576074352</v>
      </c>
      <c r="D2039">
        <f t="shared" si="100"/>
        <v>-2.9705585808487703E-4</v>
      </c>
      <c r="E2039" s="2">
        <f t="shared" si="101"/>
        <v>2.1707076276778946E-2</v>
      </c>
      <c r="K2039">
        <v>2034</v>
      </c>
      <c r="L2039" s="14">
        <v>-1.53209536327337E-4</v>
      </c>
      <c r="M2039" s="14">
        <v>0.110533020643517</v>
      </c>
    </row>
    <row r="2040" spans="1:13" x14ac:dyDescent="0.55000000000000004">
      <c r="A2040">
        <v>2035</v>
      </c>
      <c r="C2040">
        <f t="shared" si="99"/>
        <v>0.23131208784224722</v>
      </c>
      <c r="D2040">
        <f t="shared" si="100"/>
        <v>-2.5224276170039949E-4</v>
      </c>
      <c r="E2040" s="2">
        <f t="shared" si="101"/>
        <v>4.660152887266033E-4</v>
      </c>
      <c r="K2040">
        <v>2035</v>
      </c>
      <c r="L2040" s="14">
        <v>-2.5756596818364401E-4</v>
      </c>
      <c r="M2040" s="14">
        <v>0.20972470058193701</v>
      </c>
    </row>
    <row r="2041" spans="1:13" x14ac:dyDescent="0.55000000000000004">
      <c r="A2041">
        <v>2036</v>
      </c>
      <c r="C2041">
        <f t="shared" si="99"/>
        <v>0.14670348154734492</v>
      </c>
      <c r="D2041">
        <f t="shared" si="100"/>
        <v>-1.4412204898461918E-4</v>
      </c>
      <c r="E2041" s="2">
        <f t="shared" si="101"/>
        <v>1.2031028835120096E-2</v>
      </c>
      <c r="K2041">
        <v>2036</v>
      </c>
      <c r="L2041" s="14">
        <v>-2.9741340548509202E-4</v>
      </c>
      <c r="M2041" s="14">
        <v>0.25638952822202499</v>
      </c>
    </row>
    <row r="2042" spans="1:13" x14ac:dyDescent="0.55000000000000004">
      <c r="A2042">
        <v>2037</v>
      </c>
      <c r="C2042">
        <f t="shared" si="99"/>
        <v>2.5275393649030854E-2</v>
      </c>
      <c r="D2042">
        <f t="shared" si="100"/>
        <v>1.7026017346234439E-7</v>
      </c>
      <c r="E2042" s="2">
        <f t="shared" si="101"/>
        <v>4.5609844500206477E-2</v>
      </c>
      <c r="K2042">
        <v>2037</v>
      </c>
      <c r="L2042" s="14">
        <v>-2.6277181036397901E-4</v>
      </c>
      <c r="M2042" s="14">
        <v>0.238840007993745</v>
      </c>
    </row>
    <row r="2043" spans="1:13" x14ac:dyDescent="0.55000000000000004">
      <c r="A2043">
        <v>2038</v>
      </c>
      <c r="C2043">
        <f t="shared" si="99"/>
        <v>-0.10249628529207441</v>
      </c>
      <c r="D2043">
        <f t="shared" si="100"/>
        <v>1.4441983761680511E-4</v>
      </c>
      <c r="E2043" s="2">
        <f t="shared" si="101"/>
        <v>6.9679005455128271E-2</v>
      </c>
      <c r="K2043">
        <v>2038</v>
      </c>
      <c r="L2043" s="14">
        <v>-1.6231738521924199E-4</v>
      </c>
      <c r="M2043" s="14">
        <v>0.161471526107589</v>
      </c>
    </row>
    <row r="2044" spans="1:13" x14ac:dyDescent="0.55000000000000004">
      <c r="A2044">
        <v>2039</v>
      </c>
      <c r="C2044">
        <f t="shared" si="99"/>
        <v>-0.20454355707607794</v>
      </c>
      <c r="D2044">
        <f t="shared" si="100"/>
        <v>2.5242307994805435E-4</v>
      </c>
      <c r="E2044" s="2">
        <f t="shared" si="101"/>
        <v>6.1605749767988736E-2</v>
      </c>
      <c r="K2044">
        <v>2039</v>
      </c>
      <c r="L2044" s="14">
        <v>-2.1209564002392999E-5</v>
      </c>
      <c r="M2044" s="14">
        <v>4.3661498811163699E-2</v>
      </c>
    </row>
    <row r="2045" spans="1:13" x14ac:dyDescent="0.55000000000000004">
      <c r="A2045">
        <v>2040</v>
      </c>
      <c r="C2045">
        <f t="shared" si="99"/>
        <v>-0.25525470746994067</v>
      </c>
      <c r="D2045">
        <f t="shared" si="100"/>
        <v>2.9707344986864778E-4</v>
      </c>
      <c r="E2045" s="2">
        <f t="shared" si="101"/>
        <v>2.8958130357330216E-2</v>
      </c>
      <c r="K2045">
        <v>2040</v>
      </c>
      <c r="L2045" s="14">
        <v>1.2521032409343799E-4</v>
      </c>
      <c r="M2045" s="14">
        <v>-8.5083821718792793E-2</v>
      </c>
    </row>
    <row r="2046" spans="1:13" x14ac:dyDescent="0.55000000000000004">
      <c r="A2046">
        <v>2041</v>
      </c>
      <c r="C2046">
        <f t="shared" si="99"/>
        <v>-0.24190230663208256</v>
      </c>
      <c r="D2046">
        <f t="shared" si="100"/>
        <v>2.6716464568474245E-4</v>
      </c>
      <c r="E2046" s="2">
        <f t="shared" si="101"/>
        <v>2.4386743042282642E-3</v>
      </c>
      <c r="K2046">
        <v>2041</v>
      </c>
      <c r="L2046" s="14">
        <v>2.4027050977160999E-4</v>
      </c>
      <c r="M2046" s="14">
        <v>-0.19251937127756699</v>
      </c>
    </row>
    <row r="2047" spans="1:13" x14ac:dyDescent="0.55000000000000004">
      <c r="A2047">
        <v>2042</v>
      </c>
      <c r="C2047">
        <f t="shared" si="99"/>
        <v>-0.1678375257257668</v>
      </c>
      <c r="D2047">
        <f t="shared" si="100"/>
        <v>1.7020314681793442E-4</v>
      </c>
      <c r="E2047" s="2">
        <f t="shared" si="101"/>
        <v>7.0391637326886166E-3</v>
      </c>
      <c r="K2047">
        <v>2042</v>
      </c>
      <c r="L2047" s="14">
        <v>2.9515345574745099E-4</v>
      </c>
      <c r="M2047" s="14">
        <v>-0.25173724999640201</v>
      </c>
    </row>
    <row r="2048" spans="1:13" x14ac:dyDescent="0.55000000000000004">
      <c r="A2048">
        <v>2043</v>
      </c>
      <c r="C2048">
        <f t="shared" si="99"/>
        <v>-5.1649063597546632E-2</v>
      </c>
      <c r="D2048">
        <f t="shared" si="100"/>
        <v>3.0524245698580467E-5</v>
      </c>
      <c r="E2048" s="2">
        <f t="shared" si="101"/>
        <v>3.8516774405427508E-2</v>
      </c>
      <c r="K2048">
        <v>2043</v>
      </c>
      <c r="L2048" s="14">
        <v>2.7611338773223302E-4</v>
      </c>
      <c r="M2048" s="14">
        <v>-0.247905972789115</v>
      </c>
    </row>
    <row r="2049" spans="1:13" x14ac:dyDescent="0.55000000000000004">
      <c r="A2049">
        <v>2044</v>
      </c>
      <c r="C2049">
        <f t="shared" si="99"/>
        <v>7.7502224818490978E-2</v>
      </c>
      <c r="D2049">
        <f t="shared" si="100"/>
        <v>-1.1681559769195558E-4</v>
      </c>
      <c r="E2049" s="2">
        <f t="shared" si="101"/>
        <v>6.7333675270376231E-2</v>
      </c>
      <c r="K2049">
        <v>2044</v>
      </c>
      <c r="L2049" s="14">
        <v>1.8791900887637599E-4</v>
      </c>
      <c r="M2049" s="14">
        <v>-0.18198510679979099</v>
      </c>
    </row>
    <row r="2050" spans="1:13" x14ac:dyDescent="0.55000000000000004">
      <c r="A2050">
        <v>2045</v>
      </c>
      <c r="C2050">
        <f t="shared" si="99"/>
        <v>0.18720208842172151</v>
      </c>
      <c r="D2050">
        <f t="shared" si="100"/>
        <v>-2.3483718833857797E-4</v>
      </c>
      <c r="E2050" s="2">
        <f t="shared" si="101"/>
        <v>6.6402605574803639E-2</v>
      </c>
      <c r="K2050">
        <v>2045</v>
      </c>
      <c r="L2050" s="14">
        <v>5.2659148482533403E-5</v>
      </c>
      <c r="M2050" s="14">
        <v>-7.0484941858817901E-2</v>
      </c>
    </row>
    <row r="2051" spans="1:13" x14ac:dyDescent="0.55000000000000004">
      <c r="A2051">
        <v>2046</v>
      </c>
      <c r="C2051">
        <f t="shared" si="99"/>
        <v>0.24991817373869887</v>
      </c>
      <c r="D2051">
        <f t="shared" si="100"/>
        <v>-2.9391959468822343E-4</v>
      </c>
      <c r="E2051" s="2">
        <f t="shared" si="101"/>
        <v>3.6576394089715719E-2</v>
      </c>
      <c r="K2051">
        <v>2046</v>
      </c>
      <c r="L2051" s="14">
        <v>-9.5789522322400596E-5</v>
      </c>
      <c r="M2051" s="14">
        <v>5.8668614027530597E-2</v>
      </c>
    </row>
    <row r="2052" spans="1:13" x14ac:dyDescent="0.55000000000000004">
      <c r="A2052">
        <v>2047</v>
      </c>
      <c r="C2052">
        <f t="shared" si="99"/>
        <v>0.24991006530503698</v>
      </c>
      <c r="D2052">
        <f t="shared" si="100"/>
        <v>-2.7923437810528011E-4</v>
      </c>
      <c r="E2052" s="2">
        <f t="shared" si="101"/>
        <v>5.8954469193631303E-3</v>
      </c>
      <c r="K2052">
        <v>2047</v>
      </c>
      <c r="L2052" s="14">
        <v>-2.20247113026634E-4</v>
      </c>
      <c r="M2052" s="14">
        <v>0.17312825157702499</v>
      </c>
    </row>
    <row r="2053" spans="1:13" x14ac:dyDescent="0.55000000000000004">
      <c r="A2053">
        <v>2048</v>
      </c>
      <c r="C2053">
        <f t="shared" si="99"/>
        <v>0.18717979816667277</v>
      </c>
      <c r="D2053">
        <f t="shared" si="100"/>
        <v>-1.9446721841241604E-4</v>
      </c>
      <c r="E2053" s="2">
        <f t="shared" si="101"/>
        <v>3.2543654964240203E-3</v>
      </c>
      <c r="K2053">
        <v>2048</v>
      </c>
      <c r="L2053" s="14">
        <v>-2.8954244795945198E-4</v>
      </c>
      <c r="M2053" s="14">
        <v>0.244226844509354</v>
      </c>
    </row>
    <row r="2054" spans="1:13" x14ac:dyDescent="0.55000000000000004">
      <c r="A2054">
        <v>2049</v>
      </c>
      <c r="C2054">
        <f t="shared" ref="C2054:C2117" si="102">$D$1*COS($B$2*(A2054-$L$2)+$B$1)</f>
        <v>7.7471347126231285E-2</v>
      </c>
      <c r="D2054">
        <f t="shared" ref="D2054:D2117" si="103">$D$2*COS($B$2*(A2054-$L$3)+$B$3)</f>
        <v>-6.0892885942449799E-5</v>
      </c>
      <c r="E2054" s="2">
        <f t="shared" ref="E2054:E2117" si="104">(M2054-C2054)^2</f>
        <v>3.1217929180139728E-2</v>
      </c>
      <c r="K2054">
        <v>2049</v>
      </c>
      <c r="L2054" s="14">
        <v>-2.8632008060988098E-4</v>
      </c>
      <c r="M2054" s="14">
        <v>0.25415730916096602</v>
      </c>
    </row>
    <row r="2055" spans="1:13" x14ac:dyDescent="0.55000000000000004">
      <c r="A2055">
        <v>2050</v>
      </c>
      <c r="C2055">
        <f t="shared" si="102"/>
        <v>-5.16807790771103E-2</v>
      </c>
      <c r="D2055">
        <f t="shared" si="103"/>
        <v>8.7964277379694653E-5</v>
      </c>
      <c r="E2055" s="2">
        <f t="shared" si="104"/>
        <v>6.3561105010889407E-2</v>
      </c>
      <c r="K2055">
        <v>2050</v>
      </c>
      <c r="L2055" s="14">
        <v>-2.1138707287073701E-4</v>
      </c>
      <c r="M2055" s="14">
        <v>0.20043249905573499</v>
      </c>
    </row>
    <row r="2056" spans="1:13" x14ac:dyDescent="0.55000000000000004">
      <c r="A2056">
        <v>2051</v>
      </c>
      <c r="C2056">
        <f t="shared" si="102"/>
        <v>-0.16786211907577331</v>
      </c>
      <c r="D2056">
        <f t="shared" si="103"/>
        <v>2.1474426121863849E-4</v>
      </c>
      <c r="E2056" s="2">
        <f t="shared" si="104"/>
        <v>6.9891626570802987E-2</v>
      </c>
      <c r="K2056">
        <v>2051</v>
      </c>
      <c r="L2056" s="14">
        <v>-8.3510861380921403E-5</v>
      </c>
      <c r="M2056" s="14">
        <v>9.6508126169040503E-2</v>
      </c>
    </row>
    <row r="2057" spans="1:13" x14ac:dyDescent="0.55000000000000004">
      <c r="A2057">
        <v>2052</v>
      </c>
      <c r="C2057">
        <f t="shared" si="102"/>
        <v>-0.24191360543973919</v>
      </c>
      <c r="D2057">
        <f t="shared" si="103"/>
        <v>2.8762796194233995E-4</v>
      </c>
      <c r="E2057" s="2">
        <f t="shared" si="104"/>
        <v>4.4237152400220872E-2</v>
      </c>
      <c r="K2057">
        <v>2052</v>
      </c>
      <c r="L2057" s="14">
        <v>6.52811634055193E-5</v>
      </c>
      <c r="M2057" s="14">
        <v>-3.15873056096398E-2</v>
      </c>
    </row>
    <row r="2058" spans="1:13" x14ac:dyDescent="0.55000000000000004">
      <c r="A2058">
        <v>2053</v>
      </c>
      <c r="C2058">
        <f t="shared" si="102"/>
        <v>-0.25524987597325893</v>
      </c>
      <c r="D2058">
        <f t="shared" si="103"/>
        <v>2.8832310693565808E-4</v>
      </c>
      <c r="E2058" s="2">
        <f t="shared" si="104"/>
        <v>1.0707774139886973E-2</v>
      </c>
      <c r="K2058">
        <v>2053</v>
      </c>
      <c r="L2058" s="14">
        <v>1.9772311584211099E-4</v>
      </c>
      <c r="M2058" s="14">
        <v>-0.15177150074496801</v>
      </c>
    </row>
    <row r="2059" spans="1:13" x14ac:dyDescent="0.55000000000000004">
      <c r="A2059">
        <v>2054</v>
      </c>
      <c r="C2059">
        <f t="shared" si="102"/>
        <v>-0.20452380787855731</v>
      </c>
      <c r="D2059">
        <f t="shared" si="103"/>
        <v>2.1665522945775662E-4</v>
      </c>
      <c r="E2059" s="2">
        <f t="shared" si="104"/>
        <v>8.6552310916153798E-4</v>
      </c>
      <c r="K2059">
        <v>2054</v>
      </c>
      <c r="L2059" s="14">
        <v>2.8064408733088501E-4</v>
      </c>
      <c r="M2059" s="14">
        <v>-0.233943581996683</v>
      </c>
    </row>
    <row r="2060" spans="1:13" x14ac:dyDescent="0.55000000000000004">
      <c r="A2060">
        <v>2055</v>
      </c>
      <c r="C2060">
        <f t="shared" si="102"/>
        <v>-0.1024665750260124</v>
      </c>
      <c r="D2060">
        <f t="shared" si="103"/>
        <v>9.0611456115584623E-5</v>
      </c>
      <c r="E2060" s="2">
        <f t="shared" si="104"/>
        <v>2.4042507906018595E-2</v>
      </c>
      <c r="K2060">
        <v>2055</v>
      </c>
      <c r="L2060" s="14">
        <v>2.9327600615811701E-4</v>
      </c>
      <c r="M2060" s="14">
        <v>-0.25752304185670799</v>
      </c>
    </row>
    <row r="2061" spans="1:13" x14ac:dyDescent="0.55000000000000004">
      <c r="A2061">
        <v>2056</v>
      </c>
      <c r="C2061">
        <f t="shared" si="102"/>
        <v>2.5307608333095408E-2</v>
      </c>
      <c r="D2061">
        <f t="shared" si="103"/>
        <v>-5.8173882772585818E-5</v>
      </c>
      <c r="E2061" s="2">
        <f t="shared" si="104"/>
        <v>5.8521351230851802E-2</v>
      </c>
      <c r="K2061">
        <v>2056</v>
      </c>
      <c r="L2061" s="14">
        <v>2.32455129890791E-4</v>
      </c>
      <c r="M2061" s="14">
        <v>-0.21660425832675201</v>
      </c>
    </row>
    <row r="2062" spans="1:13" x14ac:dyDescent="0.55000000000000004">
      <c r="A2062">
        <v>2057</v>
      </c>
      <c r="C2062">
        <f t="shared" si="102"/>
        <v>0.14673011544274359</v>
      </c>
      <c r="D2062">
        <f t="shared" si="103"/>
        <v>-1.9235880329319862E-4</v>
      </c>
      <c r="E2062" s="2">
        <f t="shared" si="104"/>
        <v>7.1912848033930318E-2</v>
      </c>
      <c r="K2062">
        <v>2057</v>
      </c>
      <c r="L2062" s="14">
        <v>1.13414424295382E-4</v>
      </c>
      <c r="M2062" s="14">
        <v>-0.121435594583595</v>
      </c>
    </row>
    <row r="2063" spans="1:13" x14ac:dyDescent="0.55000000000000004">
      <c r="A2063">
        <v>2058</v>
      </c>
      <c r="C2063">
        <f t="shared" si="102"/>
        <v>0.23132645640263291</v>
      </c>
      <c r="D2063">
        <f t="shared" si="103"/>
        <v>-2.7826571879014332E-4</v>
      </c>
      <c r="E2063" s="2">
        <f t="shared" si="104"/>
        <v>5.1610338591493145E-2</v>
      </c>
      <c r="K2063">
        <v>2058</v>
      </c>
      <c r="L2063" s="14">
        <v>-3.40316274368133E-5</v>
      </c>
      <c r="M2063" s="14">
        <v>4.1473671547596902E-3</v>
      </c>
    </row>
    <row r="2064" spans="1:13" x14ac:dyDescent="0.55000000000000004">
      <c r="A2064">
        <v>2059</v>
      </c>
      <c r="C2064">
        <f t="shared" si="102"/>
        <v>0.25786473278032473</v>
      </c>
      <c r="D2064">
        <f t="shared" si="103"/>
        <v>-2.9433380424688597E-4</v>
      </c>
      <c r="E2064" s="2">
        <f t="shared" si="104"/>
        <v>1.6685699508305497E-2</v>
      </c>
      <c r="K2064">
        <v>2059</v>
      </c>
      <c r="L2064" s="14">
        <v>-1.7295424696057001E-4</v>
      </c>
      <c r="M2064" s="14">
        <v>0.12869159506080699</v>
      </c>
    </row>
    <row r="2065" spans="1:13" x14ac:dyDescent="0.55000000000000004">
      <c r="A2065">
        <v>2060</v>
      </c>
      <c r="C2065">
        <f t="shared" si="102"/>
        <v>0.21968439658836694</v>
      </c>
      <c r="D2065">
        <f t="shared" si="103"/>
        <v>-2.3653030890303473E-4</v>
      </c>
      <c r="E2065" s="2">
        <f t="shared" si="104"/>
        <v>1.7419196872493173E-6</v>
      </c>
      <c r="K2065">
        <v>2060</v>
      </c>
      <c r="L2065" s="14">
        <v>-2.6855940240279802E-4</v>
      </c>
      <c r="M2065" s="14">
        <v>0.22100421463917899</v>
      </c>
    </row>
    <row r="2066" spans="1:13" x14ac:dyDescent="0.55000000000000004">
      <c r="A2066">
        <v>2061</v>
      </c>
      <c r="C2066">
        <f t="shared" si="102"/>
        <v>0.12636790743235488</v>
      </c>
      <c r="D2066">
        <f t="shared" si="103"/>
        <v>-1.1936269168769249E-4</v>
      </c>
      <c r="E2066" s="2">
        <f t="shared" si="104"/>
        <v>1.7317783626132011E-2</v>
      </c>
      <c r="K2066">
        <v>2061</v>
      </c>
      <c r="L2066" s="14">
        <v>-2.9690218949166599E-4</v>
      </c>
      <c r="M2066" s="14">
        <v>0.25796495765055699</v>
      </c>
    </row>
    <row r="2067" spans="1:13" x14ac:dyDescent="0.55000000000000004">
      <c r="A2067">
        <v>2062</v>
      </c>
      <c r="C2067">
        <f t="shared" si="102"/>
        <v>1.3357371359059178E-3</v>
      </c>
      <c r="D2067">
        <f t="shared" si="103"/>
        <v>2.7762445174270144E-5</v>
      </c>
      <c r="E2067" s="2">
        <f t="shared" si="104"/>
        <v>5.2432316488983145E-2</v>
      </c>
      <c r="K2067">
        <v>2062</v>
      </c>
      <c r="L2067" s="14">
        <v>-2.5088398137487999E-4</v>
      </c>
      <c r="M2067" s="14">
        <v>0.230316776719936</v>
      </c>
    </row>
    <row r="2068" spans="1:13" x14ac:dyDescent="0.55000000000000004">
      <c r="A2068">
        <v>2063</v>
      </c>
      <c r="C2068">
        <f t="shared" si="102"/>
        <v>-0.12403167502654586</v>
      </c>
      <c r="D2068">
        <f t="shared" si="103"/>
        <v>1.6791979348350201E-4</v>
      </c>
      <c r="E2068" s="2">
        <f t="shared" si="104"/>
        <v>7.236961111015211E-2</v>
      </c>
      <c r="K2068">
        <v>2063</v>
      </c>
      <c r="L2068" s="14">
        <v>-1.4203032375152699E-4</v>
      </c>
      <c r="M2068" s="14">
        <v>0.144984330278254</v>
      </c>
    </row>
    <row r="2069" spans="1:13" x14ac:dyDescent="0.55000000000000004">
      <c r="A2069">
        <v>2064</v>
      </c>
      <c r="C2069">
        <f t="shared" si="102"/>
        <v>-0.21826975113854688</v>
      </c>
      <c r="D2069">
        <f t="shared" si="103"/>
        <v>2.6593281309786196E-4</v>
      </c>
      <c r="E2069" s="2">
        <f t="shared" si="104"/>
        <v>5.8375107019607686E-2</v>
      </c>
      <c r="K2069">
        <v>2064</v>
      </c>
      <c r="L2069" s="14">
        <v>2.3957095475564098E-6</v>
      </c>
      <c r="M2069" s="14">
        <v>2.33396589008961E-2</v>
      </c>
    </row>
    <row r="2070" spans="1:13" x14ac:dyDescent="0.55000000000000004">
      <c r="A2070">
        <v>2065</v>
      </c>
      <c r="C2070">
        <f t="shared" si="102"/>
        <v>-0.25772672047602863</v>
      </c>
      <c r="D2070">
        <f t="shared" si="103"/>
        <v>2.9720230204364529E-4</v>
      </c>
      <c r="E2070" s="2">
        <f t="shared" si="104"/>
        <v>2.3585632509363783E-2</v>
      </c>
      <c r="K2070">
        <v>2065</v>
      </c>
      <c r="L2070" s="14">
        <v>1.46221722528551E-4</v>
      </c>
      <c r="M2070" s="14">
        <v>-0.104150574836923</v>
      </c>
    </row>
    <row r="2071" spans="1:13" x14ac:dyDescent="0.55000000000000004">
      <c r="A2071">
        <v>2066</v>
      </c>
      <c r="C2071">
        <f t="shared" si="102"/>
        <v>-0.23249971542317005</v>
      </c>
      <c r="D2071">
        <f t="shared" si="103"/>
        <v>2.5388027770499436E-4</v>
      </c>
      <c r="E2071" s="2">
        <f t="shared" si="104"/>
        <v>7.2598260744717992E-4</v>
      </c>
      <c r="K2071">
        <v>2066</v>
      </c>
      <c r="L2071" s="14">
        <v>2.5342559800855998E-4</v>
      </c>
      <c r="M2071" s="14">
        <v>-0.20555565100357701</v>
      </c>
    </row>
    <row r="2072" spans="1:13" x14ac:dyDescent="0.55000000000000004">
      <c r="A2072">
        <v>2067</v>
      </c>
      <c r="C2072">
        <f t="shared" si="102"/>
        <v>-0.14892018250430678</v>
      </c>
      <c r="D2072">
        <f t="shared" si="103"/>
        <v>1.468396550339974E-4</v>
      </c>
      <c r="E2072" s="2">
        <f t="shared" si="104"/>
        <v>1.1354576823942825E-2</v>
      </c>
      <c r="K2072">
        <v>2067</v>
      </c>
      <c r="L2072" s="14">
        <v>2.9715746032905102E-4</v>
      </c>
      <c r="M2072" s="14">
        <v>-0.25547803920170298</v>
      </c>
    </row>
    <row r="2073" spans="1:13" x14ac:dyDescent="0.55000000000000004">
      <c r="A2073">
        <v>2068</v>
      </c>
      <c r="C2073">
        <f t="shared" si="102"/>
        <v>-2.7964822766182156E-2</v>
      </c>
      <c r="D2073">
        <f t="shared" si="103"/>
        <v>2.9453740848957308E-6</v>
      </c>
      <c r="E2073" s="2">
        <f t="shared" si="104"/>
        <v>4.5560708194488937E-2</v>
      </c>
      <c r="K2073">
        <v>2068</v>
      </c>
      <c r="L2073" s="14">
        <v>2.6646439327907999E-4</v>
      </c>
      <c r="M2073" s="14">
        <v>-0.24141436761106799</v>
      </c>
    </row>
    <row r="2074" spans="1:13" x14ac:dyDescent="0.55000000000000004">
      <c r="A2074">
        <v>2069</v>
      </c>
      <c r="C2074">
        <f t="shared" si="102"/>
        <v>0.10000911803532704</v>
      </c>
      <c r="D2074">
        <f t="shared" si="103"/>
        <v>-1.4168813367689616E-4</v>
      </c>
      <c r="E2074" s="2">
        <f t="shared" si="104"/>
        <v>7.1233521822563498E-2</v>
      </c>
      <c r="K2074">
        <v>2069</v>
      </c>
      <c r="L2074" s="14">
        <v>1.6903366590727701E-4</v>
      </c>
      <c r="M2074" s="14">
        <v>-0.16688697002623201</v>
      </c>
    </row>
    <row r="2075" spans="1:13" x14ac:dyDescent="0.55000000000000004">
      <c r="A2075">
        <v>2070</v>
      </c>
      <c r="C2075">
        <f t="shared" si="102"/>
        <v>0.20288287823433673</v>
      </c>
      <c r="D2075">
        <f t="shared" si="103"/>
        <v>-2.5076090643409699E-4</v>
      </c>
      <c r="E2075" s="2">
        <f t="shared" si="104"/>
        <v>6.4234151958789482E-2</v>
      </c>
      <c r="K2075">
        <v>2070</v>
      </c>
      <c r="L2075" s="14">
        <v>2.9267408300262201E-5</v>
      </c>
      <c r="M2075" s="14">
        <v>-5.0561695506726997E-2</v>
      </c>
    </row>
    <row r="2076" spans="1:13" x14ac:dyDescent="0.55000000000000004">
      <c r="A2076">
        <v>2071</v>
      </c>
      <c r="C2076">
        <f t="shared" si="102"/>
        <v>0.25483731242900609</v>
      </c>
      <c r="D2076">
        <f t="shared" si="103"/>
        <v>-2.9689797729774768E-4</v>
      </c>
      <c r="E2076" s="2">
        <f t="shared" si="104"/>
        <v>3.112057387574536E-2</v>
      </c>
      <c r="K2076">
        <v>2071</v>
      </c>
      <c r="L2076" s="14">
        <v>-1.17829053277373E-4</v>
      </c>
      <c r="M2076" s="14">
        <v>7.8427069314425696E-2</v>
      </c>
    </row>
    <row r="2077" spans="1:13" x14ac:dyDescent="0.55000000000000004">
      <c r="A2077">
        <v>2072</v>
      </c>
      <c r="C2077">
        <f t="shared" si="102"/>
        <v>0.24283295274891972</v>
      </c>
      <c r="D2077">
        <f t="shared" si="103"/>
        <v>-2.6851991397306107E-4</v>
      </c>
      <c r="E2077" s="2">
        <f t="shared" si="104"/>
        <v>3.0315666712995115E-3</v>
      </c>
      <c r="K2077">
        <v>2072</v>
      </c>
      <c r="L2077" s="14">
        <v>-2.3541449750331099E-4</v>
      </c>
      <c r="M2077" s="14">
        <v>0.18777328809956401</v>
      </c>
    </row>
    <row r="2078" spans="1:13" x14ac:dyDescent="0.55000000000000004">
      <c r="A2078">
        <v>2073</v>
      </c>
      <c r="C2078">
        <f t="shared" si="102"/>
        <v>0.16988264044208026</v>
      </c>
      <c r="D2078">
        <f t="shared" si="103"/>
        <v>-1.7274901219271831E-4</v>
      </c>
      <c r="E2078" s="2">
        <f t="shared" si="104"/>
        <v>6.4333042670982506E-3</v>
      </c>
      <c r="K2078">
        <v>2073</v>
      </c>
      <c r="L2078" s="14">
        <v>-2.94038920424028E-4</v>
      </c>
      <c r="M2078" s="14">
        <v>0.25009052201925602</v>
      </c>
    </row>
    <row r="2079" spans="1:13" x14ac:dyDescent="0.55000000000000004">
      <c r="A2079">
        <v>2074</v>
      </c>
      <c r="C2079">
        <f t="shared" si="102"/>
        <v>5.429536622681895E-2</v>
      </c>
      <c r="D2079">
        <f t="shared" si="103"/>
        <v>-3.3621749612876297E-5</v>
      </c>
      <c r="E2079" s="2">
        <f t="shared" si="104"/>
        <v>3.8210736398259587E-2</v>
      </c>
      <c r="K2079">
        <v>2074</v>
      </c>
      <c r="L2079" s="14">
        <v>-2.7901947163951301E-4</v>
      </c>
      <c r="M2079" s="14">
        <v>0.24977103325026101</v>
      </c>
    </row>
    <row r="2080" spans="1:13" x14ac:dyDescent="0.55000000000000004">
      <c r="A2080">
        <v>2075</v>
      </c>
      <c r="C2080">
        <f t="shared" si="102"/>
        <v>-7.4918900456567086E-2</v>
      </c>
      <c r="D2080">
        <f t="shared" si="103"/>
        <v>1.1394386343042739E-4</v>
      </c>
      <c r="E2080" s="2">
        <f t="shared" si="104"/>
        <v>6.8546434554008509E-2</v>
      </c>
      <c r="K2080">
        <v>2075</v>
      </c>
      <c r="L2080" s="14">
        <v>-1.9411786527174301E-4</v>
      </c>
      <c r="M2080" s="14">
        <v>0.18689483973674001</v>
      </c>
    </row>
    <row r="2081" spans="1:13" x14ac:dyDescent="0.55000000000000004">
      <c r="A2081">
        <v>2076</v>
      </c>
      <c r="C2081">
        <f t="shared" si="102"/>
        <v>-0.18533010228982477</v>
      </c>
      <c r="D2081">
        <f t="shared" si="103"/>
        <v>2.3291196849809672E-4</v>
      </c>
      <c r="E2081" s="2">
        <f t="shared" si="104"/>
        <v>6.8927134239190196E-2</v>
      </c>
      <c r="K2081">
        <v>2076</v>
      </c>
      <c r="L2081" s="14">
        <v>-6.0598235326856002E-5</v>
      </c>
      <c r="M2081" s="14">
        <v>7.7209674199739203E-2</v>
      </c>
    </row>
    <row r="2082" spans="1:13" x14ac:dyDescent="0.55000000000000004">
      <c r="A2082">
        <v>2077</v>
      </c>
      <c r="C2082">
        <f t="shared" si="102"/>
        <v>-0.24922735489759196</v>
      </c>
      <c r="D2082">
        <f t="shared" si="103"/>
        <v>2.9342407886832867E-4</v>
      </c>
      <c r="E2082" s="2">
        <f t="shared" si="104"/>
        <v>3.8972374922689013E-2</v>
      </c>
      <c r="K2082">
        <v>2077</v>
      </c>
      <c r="L2082" s="14">
        <v>8.8098598579802704E-5</v>
      </c>
      <c r="M2082" s="14">
        <v>-5.1813133214631601E-2</v>
      </c>
    </row>
    <row r="2083" spans="1:13" x14ac:dyDescent="0.55000000000000004">
      <c r="A2083">
        <v>2078</v>
      </c>
      <c r="C2083">
        <f t="shared" si="102"/>
        <v>-0.25057379472253893</v>
      </c>
      <c r="D2083">
        <f t="shared" si="103"/>
        <v>2.8029293033212955E-4</v>
      </c>
      <c r="E2083" s="2">
        <f t="shared" si="104"/>
        <v>6.8417339590457265E-3</v>
      </c>
      <c r="K2083">
        <v>2078</v>
      </c>
      <c r="L2083" s="14">
        <v>2.14730591948121E-4</v>
      </c>
      <c r="M2083" s="14">
        <v>-0.16785901999005401</v>
      </c>
    </row>
    <row r="2084" spans="1:13" x14ac:dyDescent="0.55000000000000004">
      <c r="A2084">
        <v>2079</v>
      </c>
      <c r="C2084">
        <f t="shared" si="102"/>
        <v>-0.18903149374928954</v>
      </c>
      <c r="D2084">
        <f t="shared" si="103"/>
        <v>1.9681416438957364E-4</v>
      </c>
      <c r="E2084" s="2">
        <f t="shared" si="104"/>
        <v>2.7912286916994379E-3</v>
      </c>
      <c r="K2084">
        <v>2079</v>
      </c>
      <c r="L2084" s="14">
        <v>2.8758197647115E-4</v>
      </c>
      <c r="M2084" s="14">
        <v>-0.241863573887208</v>
      </c>
    </row>
    <row r="2085" spans="1:13" x14ac:dyDescent="0.55000000000000004">
      <c r="A2085">
        <v>2080</v>
      </c>
      <c r="C2085">
        <f t="shared" si="102"/>
        <v>-8.0046272312485775E-2</v>
      </c>
      <c r="D2085">
        <f t="shared" si="103"/>
        <v>6.3939191698296464E-5</v>
      </c>
      <c r="E2085" s="2">
        <f t="shared" si="104"/>
        <v>3.0711028373347653E-2</v>
      </c>
      <c r="K2085">
        <v>2080</v>
      </c>
      <c r="L2085" s="14">
        <v>2.8840667095791803E-4</v>
      </c>
      <c r="M2085" s="14">
        <v>-0.25529189529162799</v>
      </c>
    </row>
    <row r="2086" spans="1:13" x14ac:dyDescent="0.55000000000000004">
      <c r="A2086">
        <v>2081</v>
      </c>
      <c r="C2086">
        <f t="shared" si="102"/>
        <v>4.9028876232282713E-2</v>
      </c>
      <c r="D2086">
        <f t="shared" si="103"/>
        <v>-8.4983170376989978E-5</v>
      </c>
      <c r="E2086" s="2">
        <f t="shared" si="104"/>
        <v>6.4419340482179455E-2</v>
      </c>
      <c r="K2086">
        <v>2081</v>
      </c>
      <c r="L2086" s="14">
        <v>2.1699812555817999E-4</v>
      </c>
      <c r="M2086" s="14">
        <v>-0.204780777804319</v>
      </c>
    </row>
    <row r="2087" spans="1:13" x14ac:dyDescent="0.55000000000000004">
      <c r="A2087">
        <v>2082</v>
      </c>
      <c r="C2087">
        <f t="shared" si="102"/>
        <v>0.16579881028963403</v>
      </c>
      <c r="D2087">
        <f t="shared" si="103"/>
        <v>-2.1257654799105354E-4</v>
      </c>
      <c r="E2087" s="2">
        <f t="shared" si="104"/>
        <v>7.2242610151623254E-2</v>
      </c>
      <c r="K2087">
        <v>2082</v>
      </c>
      <c r="L2087" s="14">
        <v>9.1241053453755896E-5</v>
      </c>
      <c r="M2087" s="14">
        <v>-0.1029810441482</v>
      </c>
    </row>
    <row r="2088" spans="1:13" x14ac:dyDescent="0.55000000000000004">
      <c r="A2088">
        <v>2083</v>
      </c>
      <c r="C2088">
        <f t="shared" si="102"/>
        <v>0.2409567377268404</v>
      </c>
      <c r="D2088">
        <f t="shared" si="103"/>
        <v>-2.8681769281850832E-4</v>
      </c>
      <c r="E2088" s="2">
        <f t="shared" si="104"/>
        <v>4.6805508147630175E-2</v>
      </c>
      <c r="K2088">
        <v>2083</v>
      </c>
      <c r="L2088" s="14">
        <v>-5.73679065065643E-5</v>
      </c>
      <c r="M2088" s="14">
        <v>2.4610930862852001E-2</v>
      </c>
    </row>
    <row r="2089" spans="1:13" x14ac:dyDescent="0.55000000000000004">
      <c r="A2089">
        <v>2084</v>
      </c>
      <c r="C2089">
        <f t="shared" si="102"/>
        <v>0.25563960295978422</v>
      </c>
      <c r="D2089">
        <f t="shared" si="103"/>
        <v>-2.8907364238604989E-4</v>
      </c>
      <c r="E2089" s="2">
        <f t="shared" si="104"/>
        <v>1.2012304101550368E-2</v>
      </c>
      <c r="K2089">
        <v>2084</v>
      </c>
      <c r="L2089" s="14">
        <v>-1.9160871839766101E-4</v>
      </c>
      <c r="M2089" s="14">
        <v>0.14603894556417199</v>
      </c>
    </row>
    <row r="2090" spans="1:13" x14ac:dyDescent="0.55000000000000004">
      <c r="A2090">
        <v>2085</v>
      </c>
      <c r="C2090">
        <f t="shared" si="102"/>
        <v>0.20616231630601098</v>
      </c>
      <c r="D2090">
        <f t="shared" si="103"/>
        <v>-2.1877820090463417E-4</v>
      </c>
      <c r="E2090" s="2">
        <f t="shared" si="104"/>
        <v>6.1148803369395397E-4</v>
      </c>
      <c r="K2090">
        <v>2085</v>
      </c>
      <c r="L2090" s="14">
        <v>-2.7785993811187002E-4</v>
      </c>
      <c r="M2090" s="14">
        <v>0.2308906003891</v>
      </c>
    </row>
    <row r="2091" spans="1:13" x14ac:dyDescent="0.55000000000000004">
      <c r="A2091">
        <v>2086</v>
      </c>
      <c r="C2091">
        <f t="shared" si="102"/>
        <v>0.10494263381613066</v>
      </c>
      <c r="D2091">
        <f t="shared" si="103"/>
        <v>-9.35740424744802E-5</v>
      </c>
      <c r="E2091" s="2">
        <f t="shared" si="104"/>
        <v>2.340032209027201E-2</v>
      </c>
      <c r="K2091">
        <v>2086</v>
      </c>
      <c r="L2091" s="14">
        <v>-2.9451941260804699E-4</v>
      </c>
      <c r="M2091" s="14">
        <v>0.25791427200528</v>
      </c>
    </row>
    <row r="2092" spans="1:13" x14ac:dyDescent="0.55000000000000004">
      <c r="A2092">
        <v>2087</v>
      </c>
      <c r="C2092">
        <f t="shared" si="102"/>
        <v>-2.2615437745453104E-2</v>
      </c>
      <c r="D2092">
        <f t="shared" si="103"/>
        <v>5.5115228231387148E-5</v>
      </c>
      <c r="E2092" s="2">
        <f t="shared" si="104"/>
        <v>5.902817768812877E-2</v>
      </c>
      <c r="K2092">
        <v>2087</v>
      </c>
      <c r="L2092" s="14">
        <v>-2.3741467315074801E-4</v>
      </c>
      <c r="M2092" s="14">
        <v>0.22034171421375301</v>
      </c>
    </row>
    <row r="2093" spans="1:13" x14ac:dyDescent="0.55000000000000004">
      <c r="A2093">
        <v>2088</v>
      </c>
      <c r="C2093">
        <f t="shared" si="102"/>
        <v>-0.14449751112861248</v>
      </c>
      <c r="D2093">
        <f t="shared" si="103"/>
        <v>1.8997173838820465E-4</v>
      </c>
      <c r="E2093" s="2">
        <f t="shared" si="104"/>
        <v>7.4027917284382128E-2</v>
      </c>
      <c r="K2093">
        <v>2088</v>
      </c>
      <c r="L2093" s="14">
        <v>-1.20847955989137E-4</v>
      </c>
      <c r="M2093" s="14">
        <v>0.12758320719663399</v>
      </c>
    </row>
    <row r="2094" spans="1:13" x14ac:dyDescent="0.55000000000000004">
      <c r="A2094">
        <v>2089</v>
      </c>
      <c r="C2094">
        <f t="shared" si="102"/>
        <v>-0.23011375498529579</v>
      </c>
      <c r="D2094">
        <f t="shared" si="103"/>
        <v>2.771493464971737E-4</v>
      </c>
      <c r="E2094" s="2">
        <f t="shared" si="104"/>
        <v>5.4281753687223204E-2</v>
      </c>
      <c r="K2094">
        <v>2089</v>
      </c>
      <c r="L2094" s="14">
        <v>2.59858814362442E-5</v>
      </c>
      <c r="M2094" s="14">
        <v>2.8706944683602399E-3</v>
      </c>
    </row>
    <row r="2095" spans="1:13" x14ac:dyDescent="0.55000000000000004">
      <c r="A2095">
        <v>2090</v>
      </c>
      <c r="C2095">
        <f t="shared" si="102"/>
        <v>-0.25797629675380568</v>
      </c>
      <c r="D2095">
        <f t="shared" si="103"/>
        <v>2.9476831048020404E-4</v>
      </c>
      <c r="E2095" s="2">
        <f t="shared" si="104"/>
        <v>1.8337356355372418E-2</v>
      </c>
      <c r="K2095">
        <v>2090</v>
      </c>
      <c r="L2095" s="14">
        <v>1.6631139365121301E-4</v>
      </c>
      <c r="M2095" s="14">
        <v>-0.12256080149801001</v>
      </c>
    </row>
    <row r="2096" spans="1:13" x14ac:dyDescent="0.55000000000000004">
      <c r="A2096">
        <v>2091</v>
      </c>
      <c r="C2096">
        <f t="shared" si="102"/>
        <v>-0.2210922257469046</v>
      </c>
      <c r="D2096">
        <f t="shared" si="103"/>
        <v>2.3840664175674386E-4</v>
      </c>
      <c r="E2096" s="2">
        <f t="shared" si="104"/>
        <v>1.440992977690889E-5</v>
      </c>
      <c r="K2096">
        <v>2091</v>
      </c>
      <c r="L2096" s="14">
        <v>2.64983185605253E-4</v>
      </c>
      <c r="M2096" s="14">
        <v>-0.21729618441718901</v>
      </c>
    </row>
    <row r="2097" spans="1:13" x14ac:dyDescent="0.55000000000000004">
      <c r="A2097">
        <v>2092</v>
      </c>
      <c r="C2097">
        <f t="shared" si="102"/>
        <v>-0.12871866633185031</v>
      </c>
      <c r="D2097">
        <f t="shared" si="103"/>
        <v>1.2220993116548141E-4</v>
      </c>
      <c r="E2097" s="2">
        <f t="shared" si="104"/>
        <v>1.6612560852151521E-2</v>
      </c>
      <c r="K2097">
        <v>2092</v>
      </c>
      <c r="L2097" s="14">
        <v>2.9728829488811598E-4</v>
      </c>
      <c r="M2097" s="14">
        <v>-0.25760838994142099</v>
      </c>
    </row>
    <row r="2098" spans="1:13" x14ac:dyDescent="0.55000000000000004">
      <c r="A2098">
        <v>2093</v>
      </c>
      <c r="C2098">
        <f t="shared" si="102"/>
        <v>-4.0394348426517077E-3</v>
      </c>
      <c r="D2098">
        <f t="shared" si="103"/>
        <v>-2.4658896166279121E-5</v>
      </c>
      <c r="E2098" s="2">
        <f t="shared" si="104"/>
        <v>5.2606716616383574E-2</v>
      </c>
      <c r="K2098">
        <v>2093</v>
      </c>
      <c r="L2098" s="14">
        <v>2.5513570647356002E-4</v>
      </c>
      <c r="M2098" s="14">
        <v>-0.233400976118393</v>
      </c>
    </row>
    <row r="2099" spans="1:13" x14ac:dyDescent="0.55000000000000004">
      <c r="A2099">
        <v>2094</v>
      </c>
      <c r="C2099">
        <f t="shared" si="102"/>
        <v>0.12165360964833577</v>
      </c>
      <c r="D2099">
        <f t="shared" si="103"/>
        <v>-1.6533886032958067E-4</v>
      </c>
      <c r="E2099" s="2">
        <f t="shared" si="104"/>
        <v>7.4196557011668759E-2</v>
      </c>
      <c r="K2099">
        <v>2094</v>
      </c>
      <c r="L2099" s="14">
        <v>1.4908279762568499E-4</v>
      </c>
      <c r="M2099" s="14">
        <v>-0.15073683991197601</v>
      </c>
    </row>
    <row r="2100" spans="1:13" x14ac:dyDescent="0.55000000000000004">
      <c r="A2100">
        <v>2095</v>
      </c>
      <c r="C2100">
        <f t="shared" si="102"/>
        <v>0.21681416237171341</v>
      </c>
      <c r="D2100">
        <f t="shared" si="103"/>
        <v>-2.6452225561631777E-4</v>
      </c>
      <c r="E2100" s="2">
        <f t="shared" si="104"/>
        <v>6.1075159298795152E-2</v>
      </c>
      <c r="K2100">
        <v>2095</v>
      </c>
      <c r="L2100" s="14">
        <v>5.6911772699248798E-6</v>
      </c>
      <c r="M2100" s="14">
        <v>-3.0319727046138702E-2</v>
      </c>
    </row>
    <row r="2101" spans="1:13" x14ac:dyDescent="0.55000000000000004">
      <c r="A2101">
        <v>2096</v>
      </c>
      <c r="C2101">
        <f t="shared" si="102"/>
        <v>0.25755893042048872</v>
      </c>
      <c r="D2101">
        <f t="shared" si="103"/>
        <v>-2.9731614043104152E-4</v>
      </c>
      <c r="E2101" s="2">
        <f t="shared" si="104"/>
        <v>2.5557707360986632E-2</v>
      </c>
      <c r="K2101">
        <v>2096</v>
      </c>
      <c r="L2101" s="14">
        <v>-1.39125833738589E-4</v>
      </c>
      <c r="M2101" s="14">
        <v>9.7691149548336007E-2</v>
      </c>
    </row>
    <row r="2102" spans="1:13" x14ac:dyDescent="0.55000000000000004">
      <c r="A2102">
        <v>2097</v>
      </c>
      <c r="C2102">
        <f t="shared" si="102"/>
        <v>0.23366183584573058</v>
      </c>
      <c r="D2102">
        <f t="shared" si="103"/>
        <v>-2.5548994092506352E-4</v>
      </c>
      <c r="E2102" s="2">
        <f t="shared" si="104"/>
        <v>1.0515209741103319E-3</v>
      </c>
      <c r="K2102">
        <v>2097</v>
      </c>
      <c r="L2102" s="14">
        <v>-2.4909791661325903E-4</v>
      </c>
      <c r="M2102" s="14">
        <v>0.201234671706535</v>
      </c>
    </row>
    <row r="2103" spans="1:13" x14ac:dyDescent="0.55000000000000004">
      <c r="A2103">
        <v>2098</v>
      </c>
      <c r="C2103">
        <f t="shared" si="102"/>
        <v>0.15112054567516806</v>
      </c>
      <c r="D2103">
        <f t="shared" si="103"/>
        <v>-1.4954115154849139E-4</v>
      </c>
      <c r="E2103" s="2">
        <f t="shared" si="104"/>
        <v>1.0662044455671801E-2</v>
      </c>
      <c r="K2103">
        <v>2098</v>
      </c>
      <c r="L2103" s="14">
        <v>-2.9668188098085302E-4</v>
      </c>
      <c r="M2103" s="14">
        <v>0.254377721966561</v>
      </c>
    </row>
    <row r="2104" spans="1:13" x14ac:dyDescent="0.55000000000000004">
      <c r="A2104">
        <v>2099</v>
      </c>
      <c r="C2104">
        <f t="shared" si="102"/>
        <v>3.0651183909033333E-2</v>
      </c>
      <c r="D2104">
        <f t="shared" si="103"/>
        <v>-6.0606852111505814E-6</v>
      </c>
      <c r="E2104" s="2">
        <f t="shared" si="104"/>
        <v>4.5436806093374901E-2</v>
      </c>
      <c r="K2104">
        <v>2099</v>
      </c>
      <c r="L2104" s="14">
        <v>-2.6996002777602001E-4</v>
      </c>
      <c r="M2104" s="14">
        <v>0.24381029371524099</v>
      </c>
    </row>
    <row r="2105" spans="1:13" x14ac:dyDescent="0.55000000000000004">
      <c r="A2105">
        <v>2100</v>
      </c>
      <c r="C2105">
        <f t="shared" si="102"/>
        <v>-9.751097894333581E-2</v>
      </c>
      <c r="D2105">
        <f t="shared" si="103"/>
        <v>1.3894088536601642E-4</v>
      </c>
      <c r="E2105" s="2">
        <f t="shared" si="104"/>
        <v>7.2732719755600209E-2</v>
      </c>
      <c r="K2105">
        <v>2100</v>
      </c>
      <c r="L2105" s="14">
        <v>-1.7562501090425501E-4</v>
      </c>
      <c r="M2105" s="14">
        <v>0.17217906491368201</v>
      </c>
    </row>
    <row r="2106" spans="1:13" x14ac:dyDescent="0.55000000000000004">
      <c r="A2106">
        <v>2101</v>
      </c>
      <c r="C2106">
        <f t="shared" si="102"/>
        <v>-0.20119994144869346</v>
      </c>
      <c r="D2106">
        <f t="shared" si="103"/>
        <v>2.4907122235721387E-4</v>
      </c>
      <c r="E2106" s="2">
        <f t="shared" si="104"/>
        <v>6.6886612671593862E-2</v>
      </c>
      <c r="K2106">
        <v>2101</v>
      </c>
      <c r="L2106" s="14">
        <v>-3.7303620553048602E-5</v>
      </c>
      <c r="M2106" s="14">
        <v>5.74245211831192E-2</v>
      </c>
    </row>
    <row r="2107" spans="1:13" x14ac:dyDescent="0.55000000000000004">
      <c r="A2107">
        <v>2102</v>
      </c>
      <c r="C2107">
        <f t="shared" si="102"/>
        <v>-0.25439195960940858</v>
      </c>
      <c r="D2107">
        <f t="shared" si="103"/>
        <v>2.9668993254243844E-4</v>
      </c>
      <c r="E2107" s="2">
        <f t="shared" si="104"/>
        <v>3.3371839725532565E-2</v>
      </c>
      <c r="K2107">
        <v>2102</v>
      </c>
      <c r="L2107" s="14">
        <v>1.1036069298053E-4</v>
      </c>
      <c r="M2107" s="14">
        <v>-7.1712350113623397E-2</v>
      </c>
    </row>
    <row r="2108" spans="1:13" x14ac:dyDescent="0.55000000000000004">
      <c r="A2108">
        <v>2103</v>
      </c>
      <c r="C2108">
        <f t="shared" si="102"/>
        <v>-0.24373695806580192</v>
      </c>
      <c r="D2108">
        <f t="shared" si="103"/>
        <v>2.6984572338768239E-4</v>
      </c>
      <c r="E2108" s="2">
        <f t="shared" si="104"/>
        <v>3.7025447729759206E-3</v>
      </c>
      <c r="K2108">
        <v>2103</v>
      </c>
      <c r="L2108" s="14">
        <v>2.3038448632909899E-4</v>
      </c>
      <c r="M2108" s="14">
        <v>-0.18288841845328599</v>
      </c>
    </row>
    <row r="2109" spans="1:13" x14ac:dyDescent="0.55000000000000004">
      <c r="A2109">
        <v>2104</v>
      </c>
      <c r="C2109">
        <f t="shared" si="102"/>
        <v>-0.17190911761581845</v>
      </c>
      <c r="D2109">
        <f t="shared" si="103"/>
        <v>1.7527592556003868E-4</v>
      </c>
      <c r="E2109" s="2">
        <f t="shared" si="104"/>
        <v>5.8292965743365977E-3</v>
      </c>
      <c r="K2109">
        <v>2104</v>
      </c>
      <c r="L2109" s="14">
        <v>2.9270705587495198E-4</v>
      </c>
      <c r="M2109" s="14">
        <v>-0.248258947833944</v>
      </c>
    </row>
    <row r="2110" spans="1:13" x14ac:dyDescent="0.55000000000000004">
      <c r="A2110">
        <v>2105</v>
      </c>
      <c r="C2110">
        <f t="shared" si="102"/>
        <v>-5.6935712200645666E-2</v>
      </c>
      <c r="D2110">
        <f t="shared" si="103"/>
        <v>3.6715564939741021E-5</v>
      </c>
      <c r="E2110" s="2">
        <f t="shared" si="104"/>
        <v>3.7836385339770656E-2</v>
      </c>
      <c r="K2110">
        <v>2105</v>
      </c>
      <c r="L2110" s="14">
        <v>2.8171932745417699E-4</v>
      </c>
      <c r="M2110" s="14">
        <v>-0.251451483642888</v>
      </c>
    </row>
    <row r="2111" spans="1:13" x14ac:dyDescent="0.55000000000000004">
      <c r="A2111">
        <v>2106</v>
      </c>
      <c r="C2111">
        <f t="shared" si="102"/>
        <v>7.2327356866396478E-2</v>
      </c>
      <c r="D2111">
        <f t="shared" si="103"/>
        <v>-1.1105962857672365E-4</v>
      </c>
      <c r="E2111" s="2">
        <f t="shared" si="104"/>
        <v>6.9692722398337806E-2</v>
      </c>
      <c r="K2111">
        <v>2106</v>
      </c>
      <c r="L2111" s="14">
        <v>2.0017324581267601E-4</v>
      </c>
      <c r="M2111" s="14">
        <v>-0.191666435481715</v>
      </c>
    </row>
    <row r="2112" spans="1:13" x14ac:dyDescent="0.55000000000000004">
      <c r="A2112">
        <v>2107</v>
      </c>
      <c r="C2112">
        <f t="shared" si="102"/>
        <v>0.18343778389994742</v>
      </c>
      <c r="D2112">
        <f t="shared" si="103"/>
        <v>-2.3096119627205163E-4</v>
      </c>
      <c r="E2112" s="2">
        <f t="shared" si="104"/>
        <v>7.1457375220731228E-2</v>
      </c>
      <c r="K2112">
        <v>2107</v>
      </c>
      <c r="L2112" s="14">
        <v>6.8492532972726399E-5</v>
      </c>
      <c r="M2112" s="14">
        <v>-8.3877339541902102E-2</v>
      </c>
    </row>
    <row r="2113" spans="1:13" x14ac:dyDescent="0.55000000000000004">
      <c r="A2113">
        <v>2108</v>
      </c>
      <c r="C2113">
        <f t="shared" si="102"/>
        <v>0.24850919373720765</v>
      </c>
      <c r="D2113">
        <f t="shared" si="103"/>
        <v>-2.9289637197984559E-4</v>
      </c>
      <c r="E2113" s="2">
        <f t="shared" si="104"/>
        <v>4.1448821857455215E-2</v>
      </c>
      <c r="K2113">
        <v>2108</v>
      </c>
      <c r="L2113" s="14">
        <v>-8.0342559647069895E-5</v>
      </c>
      <c r="M2113" s="14">
        <v>4.4919356423418301E-2</v>
      </c>
    </row>
    <row r="2114" spans="1:13" x14ac:dyDescent="0.55000000000000004">
      <c r="A2114">
        <v>2109</v>
      </c>
      <c r="C2114">
        <f t="shared" si="102"/>
        <v>0.2512100341048305</v>
      </c>
      <c r="D2114">
        <f t="shared" si="103"/>
        <v>-2.8132073208671763E-4</v>
      </c>
      <c r="E2114" s="2">
        <f t="shared" si="104"/>
        <v>7.8755531238831368E-3</v>
      </c>
      <c r="K2114">
        <v>2109</v>
      </c>
      <c r="L2114" s="14">
        <v>-2.0905535979420201E-4</v>
      </c>
      <c r="M2114" s="14">
        <v>0.16246572091303699</v>
      </c>
    </row>
    <row r="2115" spans="1:13" x14ac:dyDescent="0.55000000000000004">
      <c r="A2115">
        <v>2110</v>
      </c>
      <c r="C2115">
        <f t="shared" si="102"/>
        <v>0.1908624510004108</v>
      </c>
      <c r="D2115">
        <f t="shared" si="103"/>
        <v>-1.9913951821135458E-4</v>
      </c>
      <c r="E2115" s="2">
        <f t="shared" si="104"/>
        <v>2.3482830872302014E-3</v>
      </c>
      <c r="K2115">
        <v>2110</v>
      </c>
      <c r="L2115" s="14">
        <v>-2.8540894819557698E-4</v>
      </c>
      <c r="M2115" s="14">
        <v>0.23932153773582299</v>
      </c>
    </row>
    <row r="2116" spans="1:13" x14ac:dyDescent="0.55000000000000004">
      <c r="A2116">
        <v>2111</v>
      </c>
      <c r="C2116">
        <f t="shared" si="102"/>
        <v>8.261241575593152E-2</v>
      </c>
      <c r="D2116">
        <f t="shared" si="103"/>
        <v>-6.6978482792583508E-5</v>
      </c>
      <c r="E2116" s="2">
        <f t="shared" si="104"/>
        <v>3.0145770855595215E-2</v>
      </c>
      <c r="K2116">
        <v>2111</v>
      </c>
      <c r="L2116" s="14">
        <v>-2.9028009497279798E-4</v>
      </c>
      <c r="M2116" s="14">
        <v>0.25623779078963799</v>
      </c>
    </row>
    <row r="2117" spans="1:13" x14ac:dyDescent="0.55000000000000004">
      <c r="A2117">
        <v>2112</v>
      </c>
      <c r="C2117">
        <f t="shared" si="102"/>
        <v>-4.6371594510803464E-2</v>
      </c>
      <c r="D2117">
        <f t="shared" si="103"/>
        <v>8.1992740011686488E-5</v>
      </c>
      <c r="E2117" s="2">
        <f t="shared" si="104"/>
        <v>6.5203261980586971E-2</v>
      </c>
      <c r="K2117">
        <v>2112</v>
      </c>
      <c r="L2117" s="14">
        <v>-2.22448791197107E-4</v>
      </c>
      <c r="M2117" s="14">
        <v>0.20897769955633699</v>
      </c>
    </row>
    <row r="2118" spans="1:13" x14ac:dyDescent="0.55000000000000004">
      <c r="A2118">
        <v>2113</v>
      </c>
      <c r="C2118">
        <f t="shared" ref="C2118:C2181" si="105">$D$1*COS($B$2*(A2118-$L$2)+$B$1)</f>
        <v>-0.16371731199114867</v>
      </c>
      <c r="D2118">
        <f t="shared" ref="D2118:D2181" si="106">$D$2*COS($B$2*(A2118-$L$3)+$B$3)</f>
        <v>2.1038551334314344E-4</v>
      </c>
      <c r="E2118" s="2">
        <f t="shared" ref="E2118:E2181" si="107">(M2118-C2118)^2</f>
        <v>7.4580965900242879E-2</v>
      </c>
      <c r="K2118">
        <v>2113</v>
      </c>
      <c r="L2118" s="14">
        <v>-9.8903807693985897E-5</v>
      </c>
      <c r="M2118" s="14">
        <v>0.10937784706562199</v>
      </c>
    </row>
    <row r="2119" spans="1:13" x14ac:dyDescent="0.55000000000000004">
      <c r="A2119">
        <v>2114</v>
      </c>
      <c r="C2119">
        <f t="shared" si="105"/>
        <v>-0.23997343504976765</v>
      </c>
      <c r="D2119">
        <f t="shared" si="106"/>
        <v>2.8597595740127425E-4</v>
      </c>
      <c r="E2119" s="2">
        <f t="shared" si="107"/>
        <v>4.9442666265989733E-2</v>
      </c>
      <c r="K2119">
        <v>2114</v>
      </c>
      <c r="L2119" s="14">
        <v>4.9412248000773001E-5</v>
      </c>
      <c r="M2119" s="14">
        <v>-1.7616365753579701E-2</v>
      </c>
    </row>
    <row r="2120" spans="1:13" x14ac:dyDescent="0.55000000000000004">
      <c r="A2120">
        <v>2115</v>
      </c>
      <c r="C2120">
        <f t="shared" si="105"/>
        <v>-0.25600128414968365</v>
      </c>
      <c r="D2120">
        <f t="shared" si="106"/>
        <v>2.8979246404683176E-4</v>
      </c>
      <c r="E2120" s="2">
        <f t="shared" si="107"/>
        <v>1.3410296284585571E-2</v>
      </c>
      <c r="K2120">
        <v>2115</v>
      </c>
      <c r="L2120" s="14">
        <v>1.8535269965240501E-4</v>
      </c>
      <c r="M2120" s="14">
        <v>-0.14019845048579799</v>
      </c>
    </row>
    <row r="2121" spans="1:13" x14ac:dyDescent="0.55000000000000004">
      <c r="A2121">
        <v>2116</v>
      </c>
      <c r="C2121">
        <f t="shared" si="105"/>
        <v>-0.20777820700785377</v>
      </c>
      <c r="D2121">
        <f t="shared" si="106"/>
        <v>2.2087717055813664E-4</v>
      </c>
      <c r="E2121" s="2">
        <f t="shared" si="107"/>
        <v>3.9556263742140794E-4</v>
      </c>
      <c r="K2121">
        <v>2116</v>
      </c>
      <c r="L2121" s="14">
        <v>2.7487041783142297E-4</v>
      </c>
      <c r="M2121" s="14">
        <v>-0.22766696356580399</v>
      </c>
    </row>
    <row r="2122" spans="1:13" x14ac:dyDescent="0.55000000000000004">
      <c r="A2122">
        <v>2117</v>
      </c>
      <c r="C2122">
        <f t="shared" si="105"/>
        <v>-0.10740717952403744</v>
      </c>
      <c r="D2122">
        <f t="shared" si="106"/>
        <v>9.6526362980455091E-5</v>
      </c>
      <c r="E2122" s="2">
        <f t="shared" si="107"/>
        <v>2.2712808956471774E-2</v>
      </c>
      <c r="K2122">
        <v>2117</v>
      </c>
      <c r="L2122" s="14">
        <v>2.9554513469228302E-4</v>
      </c>
      <c r="M2122" s="14">
        <v>-0.25811487327744798</v>
      </c>
    </row>
    <row r="2123" spans="1:13" x14ac:dyDescent="0.55000000000000004">
      <c r="A2123">
        <v>2118</v>
      </c>
      <c r="C2123">
        <f t="shared" si="105"/>
        <v>1.9920786055664382E-2</v>
      </c>
      <c r="D2123">
        <f t="shared" si="106"/>
        <v>-5.2050527089958863E-5</v>
      </c>
      <c r="E2123" s="2">
        <f t="shared" si="107"/>
        <v>5.9456530265475205E-2</v>
      </c>
      <c r="K2123">
        <v>2118</v>
      </c>
      <c r="L2123" s="14">
        <v>2.4219873914055299E-4</v>
      </c>
      <c r="M2123" s="14">
        <v>-0.22391631174833099</v>
      </c>
    </row>
    <row r="2124" spans="1:13" x14ac:dyDescent="0.55000000000000004">
      <c r="A2124">
        <v>2119</v>
      </c>
      <c r="C2124">
        <f t="shared" si="105"/>
        <v>0.142249054233102</v>
      </c>
      <c r="D2124">
        <f t="shared" si="106"/>
        <v>-1.8756383199987602E-4</v>
      </c>
      <c r="E2124" s="2">
        <f t="shared" si="107"/>
        <v>7.6112850547702671E-2</v>
      </c>
      <c r="K2124">
        <v>2119</v>
      </c>
      <c r="L2124" s="14">
        <v>1.2819216687917401E-4</v>
      </c>
      <c r="M2124" s="14">
        <v>-0.13363652086589201</v>
      </c>
    </row>
    <row r="2125" spans="1:13" x14ac:dyDescent="0.55000000000000004">
      <c r="A2125">
        <v>2120</v>
      </c>
      <c r="C2125">
        <f t="shared" si="105"/>
        <v>0.22887580816975592</v>
      </c>
      <c r="D2125">
        <f t="shared" si="106"/>
        <v>-2.7600256860930874E-4</v>
      </c>
      <c r="E2125" s="2">
        <f t="shared" si="107"/>
        <v>5.7007503939759362E-2</v>
      </c>
      <c r="K2125">
        <v>2120</v>
      </c>
      <c r="L2125" s="14">
        <v>-1.7920928823562999E-5</v>
      </c>
      <c r="M2125" s="14">
        <v>-9.8866343118022299E-3</v>
      </c>
    </row>
    <row r="2126" spans="1:13" x14ac:dyDescent="0.55000000000000004">
      <c r="A2126">
        <v>2121</v>
      </c>
      <c r="C2126">
        <f t="shared" si="105"/>
        <v>0.25805955857586232</v>
      </c>
      <c r="D2126">
        <f t="shared" si="106"/>
        <v>-2.9517047817132549E-4</v>
      </c>
      <c r="E2126" s="2">
        <f t="shared" si="107"/>
        <v>2.0084597355433508E-2</v>
      </c>
      <c r="K2126">
        <v>2121</v>
      </c>
      <c r="L2126" s="14">
        <v>-1.5954561672906699E-4</v>
      </c>
      <c r="M2126" s="14">
        <v>0.11633942113790501</v>
      </c>
    </row>
    <row r="2127" spans="1:13" x14ac:dyDescent="0.55000000000000004">
      <c r="A2127">
        <v>2122</v>
      </c>
      <c r="C2127">
        <f t="shared" si="105"/>
        <v>0.22247579924376543</v>
      </c>
      <c r="D2127">
        <f t="shared" si="106"/>
        <v>-2.4025681941276596E-4</v>
      </c>
      <c r="E2127" s="2">
        <f t="shared" si="107"/>
        <v>8.1870871449107307E-5</v>
      </c>
      <c r="K2127">
        <v>2122</v>
      </c>
      <c r="L2127" s="14">
        <v>-2.61211115175626E-4</v>
      </c>
      <c r="M2127" s="14">
        <v>0.21342754684625201</v>
      </c>
    </row>
    <row r="2128" spans="1:13" x14ac:dyDescent="0.55000000000000004">
      <c r="A2128">
        <v>2123</v>
      </c>
      <c r="C2128">
        <f t="shared" si="105"/>
        <v>0.13105530372006152</v>
      </c>
      <c r="D2128">
        <f t="shared" si="106"/>
        <v>-1.250437631945205E-4</v>
      </c>
      <c r="E2128" s="2">
        <f t="shared" si="107"/>
        <v>1.5877541198467918E-2</v>
      </c>
      <c r="K2128">
        <v>2123</v>
      </c>
      <c r="L2128" s="14">
        <v>-2.9745466939033402E-4</v>
      </c>
      <c r="M2128" s="14">
        <v>0.25706141943857702</v>
      </c>
    </row>
    <row r="2129" spans="1:13" x14ac:dyDescent="0.55000000000000004">
      <c r="A2129">
        <v>2124</v>
      </c>
      <c r="C2129">
        <f t="shared" si="105"/>
        <v>6.7426893897040516E-3</v>
      </c>
      <c r="D2129">
        <f t="shared" si="106"/>
        <v>2.15526418717093E-5</v>
      </c>
      <c r="E2129" s="2">
        <f t="shared" si="107"/>
        <v>5.2702373627900076E-2</v>
      </c>
      <c r="K2129">
        <v>2124</v>
      </c>
      <c r="L2129" s="14">
        <v>-2.5919885638143097E-4</v>
      </c>
      <c r="M2129" s="14">
        <v>0.23631266483923899</v>
      </c>
    </row>
    <row r="2130" spans="1:13" x14ac:dyDescent="0.55000000000000004">
      <c r="A2130">
        <v>2125</v>
      </c>
      <c r="C2130">
        <f t="shared" si="105"/>
        <v>-0.1192621978536627</v>
      </c>
      <c r="D2130">
        <f t="shared" si="106"/>
        <v>1.6273978812276696E-4</v>
      </c>
      <c r="E2130" s="2">
        <f t="shared" si="107"/>
        <v>7.5977484137061513E-2</v>
      </c>
      <c r="K2130">
        <v>2125</v>
      </c>
      <c r="L2130" s="14">
        <v>-1.5602508183882999E-4</v>
      </c>
      <c r="M2130" s="14">
        <v>0.15637793735357</v>
      </c>
    </row>
    <row r="2131" spans="1:13" x14ac:dyDescent="0.55000000000000004">
      <c r="A2131">
        <v>2126</v>
      </c>
      <c r="C2131">
        <f t="shared" si="105"/>
        <v>-0.21533478728291319</v>
      </c>
      <c r="D2131">
        <f t="shared" si="106"/>
        <v>2.6308267783706505E-4</v>
      </c>
      <c r="E2131" s="2">
        <f t="shared" si="107"/>
        <v>6.3812909767072865E-2</v>
      </c>
      <c r="K2131">
        <v>2126</v>
      </c>
      <c r="L2131" s="14">
        <v>-1.3773857640357001E-5</v>
      </c>
      <c r="M2131" s="14">
        <v>3.7277385359406001E-2</v>
      </c>
    </row>
    <row r="2132" spans="1:13" x14ac:dyDescent="0.55000000000000004">
      <c r="A2132">
        <v>2127</v>
      </c>
      <c r="C2132">
        <f t="shared" si="105"/>
        <v>-0.25736288400209228</v>
      </c>
      <c r="D2132">
        <f t="shared" si="106"/>
        <v>2.973973607580451E-4</v>
      </c>
      <c r="E2132" s="2">
        <f t="shared" si="107"/>
        <v>2.7623558521354501E-2</v>
      </c>
      <c r="K2132">
        <v>2127</v>
      </c>
      <c r="L2132" s="14">
        <v>1.3192711465095301E-4</v>
      </c>
      <c r="M2132" s="14">
        <v>-9.1159519050132004E-2</v>
      </c>
    </row>
    <row r="2133" spans="1:13" x14ac:dyDescent="0.55000000000000004">
      <c r="A2133">
        <v>2128</v>
      </c>
      <c r="C2133">
        <f t="shared" si="105"/>
        <v>-0.23479832161643308</v>
      </c>
      <c r="D2133">
        <f t="shared" si="106"/>
        <v>2.5707157476824433E-4</v>
      </c>
      <c r="E2133" s="2">
        <f t="shared" si="107"/>
        <v>1.4465368696132527E-3</v>
      </c>
      <c r="K2133">
        <v>2128</v>
      </c>
      <c r="L2133" s="14">
        <v>2.4458612266152902E-4</v>
      </c>
      <c r="M2133" s="14">
        <v>-0.196764956400964</v>
      </c>
    </row>
    <row r="2134" spans="1:13" x14ac:dyDescent="0.55000000000000004">
      <c r="A2134">
        <v>2129</v>
      </c>
      <c r="C2134">
        <f t="shared" si="105"/>
        <v>-0.15330432966173665</v>
      </c>
      <c r="D2134">
        <f t="shared" si="106"/>
        <v>1.522262421514014E-4</v>
      </c>
      <c r="E2134" s="2">
        <f t="shared" si="107"/>
        <v>9.9570582228060301E-3</v>
      </c>
      <c r="K2134">
        <v>2129</v>
      </c>
      <c r="L2134" s="14">
        <v>2.95987018949377E-4</v>
      </c>
      <c r="M2134" s="14">
        <v>-0.253089389780003</v>
      </c>
    </row>
    <row r="2135" spans="1:13" x14ac:dyDescent="0.55000000000000004">
      <c r="A2135">
        <v>2130</v>
      </c>
      <c r="C2135">
        <f t="shared" si="105"/>
        <v>-3.3334182360429954E-2</v>
      </c>
      <c r="D2135">
        <f t="shared" si="106"/>
        <v>9.1753314286065282E-6</v>
      </c>
      <c r="E2135" s="2">
        <f t="shared" si="107"/>
        <v>4.5237815857068264E-2</v>
      </c>
      <c r="K2135">
        <v>2130</v>
      </c>
      <c r="L2135" s="14">
        <v>2.7325613017119298E-4</v>
      </c>
      <c r="M2135" s="14">
        <v>-0.24602601543605199</v>
      </c>
    </row>
    <row r="2136" spans="1:13" x14ac:dyDescent="0.55000000000000004">
      <c r="A2136">
        <v>2131</v>
      </c>
      <c r="C2136">
        <f t="shared" si="105"/>
        <v>9.5002142083656954E-2</v>
      </c>
      <c r="D2136">
        <f t="shared" si="106"/>
        <v>-1.3617839408116523E-4</v>
      </c>
      <c r="E2136" s="2">
        <f t="shared" si="107"/>
        <v>7.4172366252744315E-2</v>
      </c>
      <c r="K2136">
        <v>2131</v>
      </c>
      <c r="L2136" s="14">
        <v>1.8208654843367001E-4</v>
      </c>
      <c r="M2136" s="14">
        <v>-0.17734389929154701</v>
      </c>
    </row>
    <row r="2137" spans="1:13" x14ac:dyDescent="0.55000000000000004">
      <c r="A2137">
        <v>2132</v>
      </c>
      <c r="C2137">
        <f t="shared" si="105"/>
        <v>0.1994949313513503</v>
      </c>
      <c r="D2137">
        <f t="shared" si="106"/>
        <v>-2.4735421308984116E-4</v>
      </c>
      <c r="E2137" s="2">
        <f t="shared" si="107"/>
        <v>6.9558700438780569E-2</v>
      </c>
      <c r="K2137">
        <v>2132</v>
      </c>
      <c r="L2137" s="14">
        <v>4.5312261057995902E-5</v>
      </c>
      <c r="M2137" s="14">
        <v>-6.4244903407793694E-2</v>
      </c>
    </row>
    <row r="2138" spans="1:13" x14ac:dyDescent="0.55000000000000004">
      <c r="A2138">
        <v>2133</v>
      </c>
      <c r="C2138">
        <f t="shared" si="105"/>
        <v>0.25391869787023608</v>
      </c>
      <c r="D2138">
        <f t="shared" si="106"/>
        <v>-2.9644933842705413E-4</v>
      </c>
      <c r="E2138" s="2">
        <f t="shared" si="107"/>
        <v>3.5711199430697581E-2</v>
      </c>
      <c r="K2138">
        <v>2133</v>
      </c>
      <c r="L2138" s="14">
        <v>-1.02810763196513E-4</v>
      </c>
      <c r="M2138" s="14">
        <v>6.4944627080887898E-2</v>
      </c>
    </row>
    <row r="2139" spans="1:13" x14ac:dyDescent="0.55000000000000004">
      <c r="A2139">
        <v>2134</v>
      </c>
      <c r="C2139">
        <f t="shared" si="105"/>
        <v>0.24461422340547817</v>
      </c>
      <c r="D2139">
        <f t="shared" si="106"/>
        <v>-2.7114192847577979E-4</v>
      </c>
      <c r="E2139" s="2">
        <f t="shared" si="107"/>
        <v>4.4550085690515349E-3</v>
      </c>
      <c r="K2139">
        <v>2134</v>
      </c>
      <c r="L2139" s="14">
        <v>-2.2518419401678399E-4</v>
      </c>
      <c r="M2139" s="14">
        <v>0.177868372829944</v>
      </c>
    </row>
    <row r="2140" spans="1:13" x14ac:dyDescent="0.55000000000000004">
      <c r="A2140">
        <v>2135</v>
      </c>
      <c r="C2140">
        <f t="shared" si="105"/>
        <v>0.17391673492553347</v>
      </c>
      <c r="D2140">
        <f t="shared" si="106"/>
        <v>-1.7778360969642327E-4</v>
      </c>
      <c r="E2140" s="2">
        <f t="shared" si="107"/>
        <v>5.2312160865391998E-3</v>
      </c>
      <c r="K2140">
        <v>2135</v>
      </c>
      <c r="L2140" s="14">
        <v>-2.9115884650423001E-4</v>
      </c>
      <c r="M2140" s="14">
        <v>0.24624388118846299</v>
      </c>
    </row>
    <row r="2141" spans="1:13" x14ac:dyDescent="0.55000000000000004">
      <c r="A2141">
        <v>2136</v>
      </c>
      <c r="C2141">
        <f t="shared" si="105"/>
        <v>5.9569811852885561E-2</v>
      </c>
      <c r="D2141">
        <f t="shared" si="106"/>
        <v>-3.9805352263978196E-5</v>
      </c>
      <c r="E2141" s="2">
        <f t="shared" si="107"/>
        <v>3.7394381823985114E-2</v>
      </c>
      <c r="K2141">
        <v>2136</v>
      </c>
      <c r="L2141" s="14">
        <v>-2.8421095966633898E-4</v>
      </c>
      <c r="M2141" s="14">
        <v>0.25294608191719598</v>
      </c>
    </row>
    <row r="2142" spans="1:13" x14ac:dyDescent="0.55000000000000004">
      <c r="A2142">
        <v>2137</v>
      </c>
      <c r="C2142">
        <f t="shared" si="105"/>
        <v>-6.9727878361925941E-2</v>
      </c>
      <c r="D2142">
        <f t="shared" si="106"/>
        <v>1.0816320955546397E-4</v>
      </c>
      <c r="E2142" s="2">
        <f t="shared" si="107"/>
        <v>7.0768899262010826E-2</v>
      </c>
      <c r="K2142">
        <v>2137</v>
      </c>
      <c r="L2142" s="14">
        <v>-2.06080674863221E-4</v>
      </c>
      <c r="M2142" s="14">
        <v>0.19629636726619501</v>
      </c>
    </row>
    <row r="2143" spans="1:13" x14ac:dyDescent="0.55000000000000004">
      <c r="A2143">
        <v>2138</v>
      </c>
      <c r="C2143">
        <f t="shared" si="105"/>
        <v>-0.18152534085519975</v>
      </c>
      <c r="D2143">
        <f t="shared" si="106"/>
        <v>2.2898508567642653E-4</v>
      </c>
      <c r="E2143" s="2">
        <f t="shared" si="107"/>
        <v>7.3988542771282279E-2</v>
      </c>
      <c r="K2143">
        <v>2138</v>
      </c>
      <c r="L2143" s="14">
        <v>-7.6336206608916698E-5</v>
      </c>
      <c r="M2143" s="14">
        <v>9.0483009699121097E-2</v>
      </c>
    </row>
    <row r="2144" spans="1:13" x14ac:dyDescent="0.55000000000000004">
      <c r="A2144">
        <v>2139</v>
      </c>
      <c r="C2144">
        <f t="shared" si="105"/>
        <v>-0.24776376904531636</v>
      </c>
      <c r="D2144">
        <f t="shared" si="106"/>
        <v>2.9233653191625478E-4</v>
      </c>
      <c r="E2144" s="2">
        <f t="shared" si="107"/>
        <v>4.4004036097092927E-2</v>
      </c>
      <c r="K2144">
        <v>2139</v>
      </c>
      <c r="L2144" s="14">
        <v>7.2527138146036797E-5</v>
      </c>
      <c r="M2144" s="14">
        <v>-3.7992378962939E-2</v>
      </c>
    </row>
    <row r="2145" spans="1:13" x14ac:dyDescent="0.55000000000000004">
      <c r="A2145">
        <v>2140</v>
      </c>
      <c r="C2145">
        <f t="shared" si="105"/>
        <v>-0.25181871365114483</v>
      </c>
      <c r="D2145">
        <f t="shared" si="106"/>
        <v>2.8231767061061931E-4</v>
      </c>
      <c r="E2145" s="2">
        <f t="shared" si="107"/>
        <v>8.999628730922778E-3</v>
      </c>
      <c r="K2145">
        <v>2140</v>
      </c>
      <c r="L2145" s="14">
        <v>2.0322561122661399E-4</v>
      </c>
      <c r="M2145" s="14">
        <v>-0.15695234062612201</v>
      </c>
    </row>
    <row r="2146" spans="1:13" x14ac:dyDescent="0.55000000000000004">
      <c r="A2146">
        <v>2141</v>
      </c>
      <c r="C2146">
        <f t="shared" si="105"/>
        <v>-0.1926724690487549</v>
      </c>
      <c r="D2146">
        <f t="shared" si="106"/>
        <v>2.0144302476704981E-4</v>
      </c>
      <c r="E2146" s="2">
        <f t="shared" si="107"/>
        <v>1.9298577160808516E-3</v>
      </c>
      <c r="K2146">
        <v>2141</v>
      </c>
      <c r="L2146" s="14">
        <v>2.8302496925532302E-4</v>
      </c>
      <c r="M2146" s="14">
        <v>-0.23660261491786</v>
      </c>
    </row>
    <row r="2147" spans="1:13" x14ac:dyDescent="0.55000000000000004">
      <c r="A2147">
        <v>2142</v>
      </c>
      <c r="C2147">
        <f t="shared" si="105"/>
        <v>-8.5169495928333894E-2</v>
      </c>
      <c r="D2147">
        <f t="shared" si="106"/>
        <v>7.001042578866919E-5</v>
      </c>
      <c r="E2147" s="2">
        <f t="shared" si="107"/>
        <v>2.9523762100894052E-2</v>
      </c>
      <c r="K2147">
        <v>2142</v>
      </c>
      <c r="L2147" s="14">
        <v>2.9193896797459398E-4</v>
      </c>
      <c r="M2147" s="14">
        <v>-0.256994296527357</v>
      </c>
    </row>
    <row r="2148" spans="1:13" x14ac:dyDescent="0.55000000000000004">
      <c r="A2148">
        <v>2143</v>
      </c>
      <c r="C2148">
        <f t="shared" si="105"/>
        <v>4.370922543864067E-2</v>
      </c>
      <c r="D2148">
        <f t="shared" si="106"/>
        <v>-7.8993314358937191E-5</v>
      </c>
      <c r="E2148" s="2">
        <f t="shared" si="107"/>
        <v>6.5909978525939036E-2</v>
      </c>
      <c r="K2148">
        <v>2143</v>
      </c>
      <c r="L2148" s="14">
        <v>2.27735041106753E-4</v>
      </c>
      <c r="M2148" s="14">
        <v>-0.21302016229470599</v>
      </c>
    </row>
    <row r="2149" spans="1:13" x14ac:dyDescent="0.55000000000000004">
      <c r="A2149">
        <v>2144</v>
      </c>
      <c r="C2149">
        <f t="shared" si="105"/>
        <v>0.16161785253877384</v>
      </c>
      <c r="D2149">
        <f t="shared" si="106"/>
        <v>-2.0817139765045667E-4</v>
      </c>
      <c r="E2149" s="2">
        <f t="shared" si="107"/>
        <v>7.6901756479653513E-2</v>
      </c>
      <c r="K2149">
        <v>2144</v>
      </c>
      <c r="L2149" s="14">
        <v>1.06493460428098E-4</v>
      </c>
      <c r="M2149" s="14">
        <v>-0.11569380693419801</v>
      </c>
    </row>
    <row r="2150" spans="1:13" x14ac:dyDescent="0.55000000000000004">
      <c r="A2150">
        <v>2145</v>
      </c>
      <c r="C2150">
        <f t="shared" si="105"/>
        <v>0.23896380528535374</v>
      </c>
      <c r="D2150">
        <f t="shared" si="106"/>
        <v>-2.8510284803630965E-4</v>
      </c>
      <c r="E2150" s="2">
        <f t="shared" si="107"/>
        <v>5.2146017534139145E-2</v>
      </c>
      <c r="K2150">
        <v>2145</v>
      </c>
      <c r="L2150" s="14">
        <v>-4.1420068052241102E-5</v>
      </c>
      <c r="M2150" s="14">
        <v>1.0608780085251899E-2</v>
      </c>
    </row>
    <row r="2151" spans="1:13" x14ac:dyDescent="0.55000000000000004">
      <c r="A2151">
        <v>2146</v>
      </c>
      <c r="C2151">
        <f t="shared" si="105"/>
        <v>0.25633487986351422</v>
      </c>
      <c r="D2151">
        <f t="shared" si="106"/>
        <v>-2.9047949305727216E-4</v>
      </c>
      <c r="E2151" s="2">
        <f t="shared" si="107"/>
        <v>1.4903660088461489E-2</v>
      </c>
      <c r="K2151">
        <v>2146</v>
      </c>
      <c r="L2151" s="14">
        <v>-1.7895968353744899E-4</v>
      </c>
      <c r="M2151" s="14">
        <v>0.13425433232025699</v>
      </c>
    </row>
    <row r="2152" spans="1:13" x14ac:dyDescent="0.55000000000000004">
      <c r="A2152">
        <v>2147</v>
      </c>
      <c r="C2152">
        <f t="shared" si="105"/>
        <v>0.20937130270684887</v>
      </c>
      <c r="D2152">
        <f t="shared" si="106"/>
        <v>-2.2295190814307012E-4</v>
      </c>
      <c r="E2152" s="2">
        <f t="shared" si="107"/>
        <v>2.2212180774217819E-4</v>
      </c>
      <c r="K2152">
        <v>2147</v>
      </c>
      <c r="L2152" s="14">
        <v>-2.7167773609542502E-4</v>
      </c>
      <c r="M2152" s="14">
        <v>0.224275054172241</v>
      </c>
    </row>
    <row r="2153" spans="1:13" x14ac:dyDescent="0.55000000000000004">
      <c r="A2153">
        <v>2148</v>
      </c>
      <c r="C2153">
        <f t="shared" si="105"/>
        <v>0.10985994176851291</v>
      </c>
      <c r="D2153">
        <f t="shared" si="106"/>
        <v>-9.9468093739325713E-5</v>
      </c>
      <c r="E2153" s="2">
        <f t="shared" si="107"/>
        <v>2.1982437764053977E-2</v>
      </c>
      <c r="K2153">
        <v>2148</v>
      </c>
      <c r="L2153" s="14">
        <v>-2.9635241428198502E-4</v>
      </c>
      <c r="M2153" s="14">
        <v>0.25812469740535998</v>
      </c>
    </row>
    <row r="2154" spans="1:13" x14ac:dyDescent="0.55000000000000004">
      <c r="A2154">
        <v>2149</v>
      </c>
      <c r="C2154">
        <f t="shared" si="105"/>
        <v>-1.7223948889494571E-2</v>
      </c>
      <c r="D2154">
        <f t="shared" si="106"/>
        <v>4.8980115571577511E-5</v>
      </c>
      <c r="E2154" s="2">
        <f t="shared" si="107"/>
        <v>5.9804388387397343E-2</v>
      </c>
      <c r="K2154">
        <v>2149</v>
      </c>
      <c r="L2154" s="14">
        <v>-2.4680379187471302E-4</v>
      </c>
      <c r="M2154" s="14">
        <v>0.22732540888393599</v>
      </c>
    </row>
    <row r="2155" spans="1:13" x14ac:dyDescent="0.55000000000000004">
      <c r="A2155">
        <v>2150</v>
      </c>
      <c r="C2155">
        <f t="shared" si="105"/>
        <v>-0.13998499142912521</v>
      </c>
      <c r="D2155">
        <f t="shared" si="106"/>
        <v>1.8513534829395426E-4</v>
      </c>
      <c r="E2155" s="2">
        <f t="shared" si="107"/>
        <v>7.8162769361966491E-2</v>
      </c>
      <c r="K2155">
        <v>2150</v>
      </c>
      <c r="L2155" s="14">
        <v>-1.3544162873285E-4</v>
      </c>
      <c r="M2155" s="14">
        <v>0.13959106148307701</v>
      </c>
    </row>
    <row r="2156" spans="1:13" x14ac:dyDescent="0.55000000000000004">
      <c r="A2156">
        <v>2151</v>
      </c>
      <c r="C2156">
        <f t="shared" si="105"/>
        <v>-0.22761275176910417</v>
      </c>
      <c r="D2156">
        <f t="shared" si="106"/>
        <v>2.7482551093764736E-4</v>
      </c>
      <c r="E2156" s="2">
        <f t="shared" si="107"/>
        <v>5.9784171131729985E-2</v>
      </c>
      <c r="K2156">
        <v>2151</v>
      </c>
      <c r="L2156" s="14">
        <v>9.8427305440207494E-6</v>
      </c>
      <c r="M2156" s="14">
        <v>1.68952667737035E-2</v>
      </c>
    </row>
    <row r="2157" spans="1:13" x14ac:dyDescent="0.55000000000000004">
      <c r="A2157">
        <v>2152</v>
      </c>
      <c r="C2157">
        <f t="shared" si="105"/>
        <v>-0.25811450911197825</v>
      </c>
      <c r="D2157">
        <f t="shared" si="106"/>
        <v>2.9554026319910027E-4</v>
      </c>
      <c r="E2157" s="2">
        <f t="shared" si="107"/>
        <v>2.1928414012578175E-2</v>
      </c>
      <c r="K2157">
        <v>2152</v>
      </c>
      <c r="L2157" s="14">
        <v>1.52661916896274E-4</v>
      </c>
      <c r="M2157" s="14">
        <v>-0.11003205230976899</v>
      </c>
    </row>
    <row r="2158" spans="1:13" x14ac:dyDescent="0.55000000000000004">
      <c r="A2158">
        <v>2153</v>
      </c>
      <c r="C2158">
        <f t="shared" si="105"/>
        <v>-0.22383496529035804</v>
      </c>
      <c r="D2158">
        <f t="shared" si="106"/>
        <v>2.4208063889246585E-4</v>
      </c>
      <c r="E2158" s="2">
        <f t="shared" si="107"/>
        <v>2.083346975465124E-4</v>
      </c>
      <c r="K2158">
        <v>2153</v>
      </c>
      <c r="L2158" s="14">
        <v>2.57245979116078E-4</v>
      </c>
      <c r="M2158" s="14">
        <v>-0.20940116130296399</v>
      </c>
    </row>
    <row r="2159" spans="1:13" x14ac:dyDescent="0.55000000000000004">
      <c r="A2159">
        <v>2154</v>
      </c>
      <c r="C2159">
        <f t="shared" si="105"/>
        <v>-0.13337756324837818</v>
      </c>
      <c r="D2159">
        <f t="shared" si="106"/>
        <v>1.2786387687980036E-4</v>
      </c>
      <c r="E2159" s="2">
        <f t="shared" si="107"/>
        <v>1.511593706453644E-2</v>
      </c>
      <c r="K2159">
        <v>2154</v>
      </c>
      <c r="L2159" s="14">
        <v>2.9740119002806401E-4</v>
      </c>
      <c r="M2159" s="14">
        <v>-0.25632445041733598</v>
      </c>
    </row>
    <row r="2160" spans="1:13" x14ac:dyDescent="0.55000000000000004">
      <c r="A2160">
        <v>2155</v>
      </c>
      <c r="C2160">
        <f t="shared" si="105"/>
        <v>-9.4452042065539532E-3</v>
      </c>
      <c r="D2160">
        <f t="shared" si="106"/>
        <v>-1.8444023073644823E-5</v>
      </c>
      <c r="E2160" s="2">
        <f t="shared" si="107"/>
        <v>5.2718220265327326E-2</v>
      </c>
      <c r="K2160">
        <v>2155</v>
      </c>
      <c r="L2160" s="14">
        <v>2.63070427954481E-4</v>
      </c>
      <c r="M2160" s="14">
        <v>-0.23904969080323901</v>
      </c>
    </row>
    <row r="2161" spans="1:13" x14ac:dyDescent="0.55000000000000004">
      <c r="A2161">
        <v>2156</v>
      </c>
      <c r="C2161">
        <f t="shared" si="105"/>
        <v>0.11685770200116986</v>
      </c>
      <c r="D2161">
        <f t="shared" si="106"/>
        <v>-1.6012286200385288E-4</v>
      </c>
      <c r="E2161" s="2">
        <f t="shared" si="107"/>
        <v>7.7707781632838951E-2</v>
      </c>
      <c r="K2161">
        <v>2156</v>
      </c>
      <c r="L2161" s="14">
        <v>1.6285204522924299E-4</v>
      </c>
      <c r="M2161" s="14">
        <v>-0.16190345317085</v>
      </c>
    </row>
    <row r="2162" spans="1:13" x14ac:dyDescent="0.55000000000000004">
      <c r="A2162">
        <v>2157</v>
      </c>
      <c r="C2162">
        <f t="shared" si="105"/>
        <v>0.2138317881719323</v>
      </c>
      <c r="D2162">
        <f t="shared" si="106"/>
        <v>-2.6161423769379294E-4</v>
      </c>
      <c r="E2162" s="2">
        <f t="shared" si="107"/>
        <v>6.6584269758505205E-2</v>
      </c>
      <c r="K2162">
        <v>2157</v>
      </c>
      <c r="L2162" s="14">
        <v>2.18463575155985E-5</v>
      </c>
      <c r="M2162" s="14">
        <v>-4.4207491315717003E-2</v>
      </c>
    </row>
    <row r="2163" spans="1:13" x14ac:dyDescent="0.55000000000000004">
      <c r="A2163">
        <v>2158</v>
      </c>
      <c r="C2163">
        <f t="shared" si="105"/>
        <v>0.25713860272884942</v>
      </c>
      <c r="D2163">
        <f t="shared" si="106"/>
        <v>-2.9744595411409759E-4</v>
      </c>
      <c r="E2163" s="2">
        <f t="shared" si="107"/>
        <v>2.9783197750706439E-2</v>
      </c>
      <c r="K2163">
        <v>2158</v>
      </c>
      <c r="L2163" s="14">
        <v>-1.2463088596279101E-4</v>
      </c>
      <c r="M2163" s="14">
        <v>8.4560510982804094E-2</v>
      </c>
    </row>
    <row r="2164" spans="1:13" x14ac:dyDescent="0.55000000000000004">
      <c r="A2164">
        <v>2159</v>
      </c>
      <c r="C2164">
        <f t="shared" si="105"/>
        <v>0.23590904805290144</v>
      </c>
      <c r="D2164">
        <f t="shared" si="106"/>
        <v>-2.5862500571554849E-4</v>
      </c>
      <c r="E2164" s="2">
        <f t="shared" si="107"/>
        <v>1.9148710260878945E-3</v>
      </c>
      <c r="K2164">
        <v>2159</v>
      </c>
      <c r="L2164" s="14">
        <v>-2.3989355089791401E-4</v>
      </c>
      <c r="M2164" s="14">
        <v>0.192149808730355</v>
      </c>
    </row>
    <row r="2165" spans="1:13" x14ac:dyDescent="0.55000000000000004">
      <c r="A2165">
        <v>2160</v>
      </c>
      <c r="C2165">
        <f t="shared" si="105"/>
        <v>0.15547129488469522</v>
      </c>
      <c r="D2165">
        <f t="shared" si="106"/>
        <v>-1.5489463226589319E-4</v>
      </c>
      <c r="E2165" s="2">
        <f t="shared" si="107"/>
        <v>9.2434187605635442E-3</v>
      </c>
      <c r="K2165">
        <v>2160</v>
      </c>
      <c r="L2165" s="14">
        <v>-2.9507338781910699E-4</v>
      </c>
      <c r="M2165" s="14">
        <v>0.251613994870516</v>
      </c>
    </row>
    <row r="2166" spans="1:13" x14ac:dyDescent="0.55000000000000004">
      <c r="A2166">
        <v>2161</v>
      </c>
      <c r="C2166">
        <f t="shared" si="105"/>
        <v>3.6013523774927905E-2</v>
      </c>
      <c r="D2166">
        <f t="shared" si="106"/>
        <v>-1.2288971036759163E-5</v>
      </c>
      <c r="E2166" s="2">
        <f t="shared" si="107"/>
        <v>4.496366359020202E-2</v>
      </c>
      <c r="K2166">
        <v>2161</v>
      </c>
      <c r="L2166" s="14">
        <v>-2.7635026425860103E-4</v>
      </c>
      <c r="M2166" s="14">
        <v>0.24805989509545301</v>
      </c>
    </row>
    <row r="2167" spans="1:13" x14ac:dyDescent="0.55000000000000004">
      <c r="A2167">
        <v>2162</v>
      </c>
      <c r="C2167">
        <f t="shared" si="105"/>
        <v>-9.2482882696619084E-2</v>
      </c>
      <c r="D2167">
        <f t="shared" si="106"/>
        <v>1.3340096289067739E-4</v>
      </c>
      <c r="E2167" s="2">
        <f t="shared" si="107"/>
        <v>7.5548315590692833E-2</v>
      </c>
      <c r="K2167">
        <v>2162</v>
      </c>
      <c r="L2167" s="14">
        <v>-1.8841350266195E-4</v>
      </c>
      <c r="M2167" s="14">
        <v>0.18237765574186399</v>
      </c>
    </row>
    <row r="2168" spans="1:13" x14ac:dyDescent="0.55000000000000004">
      <c r="A2168">
        <v>2163</v>
      </c>
      <c r="C2168">
        <f t="shared" si="105"/>
        <v>-0.19776803499613554</v>
      </c>
      <c r="D2168">
        <f t="shared" si="106"/>
        <v>2.4561006700221633E-4</v>
      </c>
      <c r="E2168" s="2">
        <f t="shared" si="107"/>
        <v>7.2245825696052562E-2</v>
      </c>
      <c r="K2168">
        <v>2163</v>
      </c>
      <c r="L2168" s="14">
        <v>-5.3287410491100902E-5</v>
      </c>
      <c r="M2168" s="14">
        <v>7.1017801118888502E-2</v>
      </c>
    </row>
    <row r="2169" spans="1:13" x14ac:dyDescent="0.55000000000000004">
      <c r="A2169">
        <v>2164</v>
      </c>
      <c r="C2169">
        <f t="shared" si="105"/>
        <v>-0.25341757913191992</v>
      </c>
      <c r="D2169">
        <f t="shared" si="106"/>
        <v>2.9617622134660879E-4</v>
      </c>
      <c r="E2169" s="2">
        <f t="shared" si="107"/>
        <v>3.8137667276590459E-2</v>
      </c>
      <c r="K2169">
        <v>2164</v>
      </c>
      <c r="L2169" s="14">
        <v>9.5184844208340104E-5</v>
      </c>
      <c r="M2169" s="14">
        <v>-5.8128902356766203E-2</v>
      </c>
    </row>
    <row r="2170" spans="1:13" x14ac:dyDescent="0.55000000000000004">
      <c r="A2170">
        <v>2165</v>
      </c>
      <c r="C2170">
        <f t="shared" si="105"/>
        <v>-0.24546465252462374</v>
      </c>
      <c r="D2170">
        <f t="shared" si="106"/>
        <v>2.7240838703284406E-4</v>
      </c>
      <c r="E2170" s="2">
        <f t="shared" si="107"/>
        <v>5.2922410798095804E-3</v>
      </c>
      <c r="K2170">
        <v>2165</v>
      </c>
      <c r="L2170" s="14">
        <v>2.19817464191898E-4</v>
      </c>
      <c r="M2170" s="14">
        <v>-0.17271686163163799</v>
      </c>
    </row>
    <row r="2171" spans="1:13" x14ac:dyDescent="0.55000000000000004">
      <c r="A2171">
        <v>2166</v>
      </c>
      <c r="C2171">
        <f t="shared" si="105"/>
        <v>-0.17590527211886173</v>
      </c>
      <c r="D2171">
        <f t="shared" si="106"/>
        <v>1.8027178948800678E-4</v>
      </c>
      <c r="E2171" s="2">
        <f t="shared" si="107"/>
        <v>4.6432693828593026E-3</v>
      </c>
      <c r="K2171">
        <v>2166</v>
      </c>
      <c r="L2171" s="14">
        <v>2.8939543662004802E-4</v>
      </c>
      <c r="M2171" s="14">
        <v>-0.244046811453245</v>
      </c>
    </row>
    <row r="2172" spans="1:13" x14ac:dyDescent="0.55000000000000004">
      <c r="A2172">
        <v>2167</v>
      </c>
      <c r="C2172">
        <f t="shared" si="105"/>
        <v>-6.2197376199918754E-2</v>
      </c>
      <c r="D2172">
        <f t="shared" si="106"/>
        <v>4.2890772609072501E-5</v>
      </c>
      <c r="E2172" s="2">
        <f t="shared" si="107"/>
        <v>3.6885640495951326E-2</v>
      </c>
      <c r="K2172">
        <v>2167</v>
      </c>
      <c r="L2172" s="14">
        <v>2.8649252666775499E-4</v>
      </c>
      <c r="M2172" s="14">
        <v>-0.254253723389881</v>
      </c>
    </row>
    <row r="2173" spans="1:13" x14ac:dyDescent="0.55000000000000004">
      <c r="A2173">
        <v>2168</v>
      </c>
      <c r="C2173">
        <f t="shared" si="105"/>
        <v>6.7120750127628553E-2</v>
      </c>
      <c r="D2173">
        <f t="shared" si="106"/>
        <v>-1.0525492412797279E-4</v>
      </c>
      <c r="E2173" s="2">
        <f t="shared" si="107"/>
        <v>7.1771461862603345E-2</v>
      </c>
      <c r="K2173">
        <v>2168</v>
      </c>
      <c r="L2173" s="14">
        <v>2.1183578614091599E-4</v>
      </c>
      <c r="M2173" s="14">
        <v>-0.200781213027932</v>
      </c>
    </row>
    <row r="2174" spans="1:13" x14ac:dyDescent="0.55000000000000004">
      <c r="A2174">
        <v>2169</v>
      </c>
      <c r="C2174">
        <f t="shared" si="105"/>
        <v>0.17959298296720932</v>
      </c>
      <c r="D2174">
        <f t="shared" si="106"/>
        <v>-2.2698385350773507E-4</v>
      </c>
      <c r="E2174" s="2">
        <f t="shared" si="107"/>
        <v>7.6515739432251678E-2</v>
      </c>
      <c r="K2174">
        <v>2169</v>
      </c>
      <c r="L2174" s="14">
        <v>8.4123458841274797E-5</v>
      </c>
      <c r="M2174" s="14">
        <v>-9.7021802306918203E-2</v>
      </c>
    </row>
    <row r="2175" spans="1:13" x14ac:dyDescent="0.55000000000000004">
      <c r="A2175">
        <v>2170</v>
      </c>
      <c r="C2175">
        <f t="shared" si="105"/>
        <v>0.24699116260146867</v>
      </c>
      <c r="D2175">
        <f t="shared" si="106"/>
        <v>-2.9174462009685817E-4</v>
      </c>
      <c r="E2175" s="2">
        <f t="shared" si="107"/>
        <v>4.6636061840025826E-2</v>
      </c>
      <c r="K2175">
        <v>2170</v>
      </c>
      <c r="L2175" s="14">
        <v>-6.4658110589215902E-5</v>
      </c>
      <c r="M2175" s="14">
        <v>3.1037320681428199E-2</v>
      </c>
    </row>
    <row r="2176" spans="1:13" x14ac:dyDescent="0.55000000000000004">
      <c r="A2176">
        <v>2171</v>
      </c>
      <c r="C2176">
        <f t="shared" si="105"/>
        <v>0.252399766584259</v>
      </c>
      <c r="D2176">
        <f t="shared" si="106"/>
        <v>-2.8328363653136359E-4</v>
      </c>
      <c r="E2176" s="2">
        <f t="shared" si="107"/>
        <v>1.0216522009130792E-2</v>
      </c>
      <c r="K2176">
        <v>2171</v>
      </c>
      <c r="L2176" s="14">
        <v>-1.9724565511284001E-4</v>
      </c>
      <c r="M2176" s="14">
        <v>0.15132295416355199</v>
      </c>
    </row>
    <row r="2177" spans="1:13" x14ac:dyDescent="0.55000000000000004">
      <c r="A2177">
        <v>2172</v>
      </c>
      <c r="C2177">
        <f t="shared" si="105"/>
        <v>0.19446134931962766</v>
      </c>
      <c r="D2177">
        <f t="shared" si="106"/>
        <v>-2.0372443134198908E-4</v>
      </c>
      <c r="E2177" s="2">
        <f t="shared" si="107"/>
        <v>1.5403635651546036E-3</v>
      </c>
      <c r="K2177">
        <v>2172</v>
      </c>
      <c r="L2177" s="14">
        <v>-2.8043180169024298E-4</v>
      </c>
      <c r="M2177" s="14">
        <v>0.233708815035959</v>
      </c>
    </row>
    <row r="2178" spans="1:13" x14ac:dyDescent="0.55000000000000004">
      <c r="A2178">
        <v>2173</v>
      </c>
      <c r="C2178">
        <f t="shared" si="105"/>
        <v>8.7717232296670417E-2</v>
      </c>
      <c r="D2178">
        <f t="shared" si="106"/>
        <v>-7.3034688057118719E-5</v>
      </c>
      <c r="E2178" s="2">
        <f t="shared" si="107"/>
        <v>2.8846855615352912E-2</v>
      </c>
      <c r="K2178">
        <v>2173</v>
      </c>
      <c r="L2178" s="14">
        <v>-2.9338206386172799E-4</v>
      </c>
      <c r="M2178" s="14">
        <v>0.25756085335837797</v>
      </c>
    </row>
    <row r="2179" spans="1:13" x14ac:dyDescent="0.55000000000000004">
      <c r="A2179">
        <v>2174</v>
      </c>
      <c r="C2179">
        <f t="shared" si="105"/>
        <v>-4.1042061099887207E-2</v>
      </c>
      <c r="D2179">
        <f t="shared" si="106"/>
        <v>7.5985222480753138E-5</v>
      </c>
      <c r="E2179" s="2">
        <f t="shared" si="107"/>
        <v>6.6536778244715905E-2</v>
      </c>
      <c r="K2179">
        <v>2174</v>
      </c>
      <c r="L2179" s="14">
        <v>-2.3285296812885101E-4</v>
      </c>
      <c r="M2179" s="14">
        <v>0.21690517816565699</v>
      </c>
    </row>
    <row r="2180" spans="1:13" x14ac:dyDescent="0.55000000000000004">
      <c r="A2180">
        <v>2175</v>
      </c>
      <c r="C2180">
        <f t="shared" si="105"/>
        <v>-0.15950066225926368</v>
      </c>
      <c r="D2180">
        <f t="shared" si="106"/>
        <v>2.0593444381841362E-4</v>
      </c>
      <c r="E2180" s="2">
        <f t="shared" si="107"/>
        <v>7.9199984346676966E-2</v>
      </c>
      <c r="K2180">
        <v>2175</v>
      </c>
      <c r="L2180" s="14">
        <v>-1.1400440201316E-4</v>
      </c>
      <c r="M2180" s="14">
        <v>0.12192425551931001</v>
      </c>
    </row>
    <row r="2181" spans="1:13" x14ac:dyDescent="0.55000000000000004">
      <c r="A2181">
        <v>2176</v>
      </c>
      <c r="C2181">
        <f t="shared" si="105"/>
        <v>-0.23792795919840468</v>
      </c>
      <c r="D2181">
        <f t="shared" si="106"/>
        <v>2.8419846051099397E-4</v>
      </c>
      <c r="E2181" s="2">
        <f t="shared" si="107"/>
        <v>5.4912707528583016E-2</v>
      </c>
      <c r="K2181">
        <v>2176</v>
      </c>
      <c r="L2181" s="14">
        <v>3.3397273818691102E-5</v>
      </c>
      <c r="M2181" s="14">
        <v>-3.5933532850163301E-3</v>
      </c>
    </row>
    <row r="2182" spans="1:13" x14ac:dyDescent="0.55000000000000004">
      <c r="A2182">
        <v>2177</v>
      </c>
      <c r="C2182">
        <f t="shared" ref="C2182:C2245" si="108">$D$1*COS($B$2*(A2182-$L$2)+$B$1)</f>
        <v>-0.25664035350304365</v>
      </c>
      <c r="D2182">
        <f t="shared" ref="D2182:D2245" si="109">$D$2*COS($B$2*(A2182-$L$3)+$B$3)</f>
        <v>2.9113465404455839E-4</v>
      </c>
      <c r="E2182" s="2">
        <f t="shared" ref="E2182:E2245" si="110">(M2182-C2182)^2</f>
        <v>1.6494102830851166E-2</v>
      </c>
      <c r="K2182">
        <v>2177</v>
      </c>
      <c r="L2182" s="14">
        <v>1.72434395241006E-4</v>
      </c>
      <c r="M2182" s="14">
        <v>-0.12821098446756499</v>
      </c>
    </row>
    <row r="2183" spans="1:13" x14ac:dyDescent="0.55000000000000004">
      <c r="A2183">
        <v>2178</v>
      </c>
      <c r="C2183">
        <f t="shared" si="108"/>
        <v>-0.21094142862821746</v>
      </c>
      <c r="D2183">
        <f t="shared" si="109"/>
        <v>2.2500218604485817E-4</v>
      </c>
      <c r="E2183" s="2">
        <f t="shared" si="110"/>
        <v>9.5569210110012321E-5</v>
      </c>
      <c r="K2183">
        <v>2178</v>
      </c>
      <c r="L2183" s="14">
        <v>2.6828425266988402E-4</v>
      </c>
      <c r="M2183" s="14">
        <v>-0.22071737922700899</v>
      </c>
    </row>
    <row r="2184" spans="1:13" x14ac:dyDescent="0.55000000000000004">
      <c r="A2184">
        <v>2179</v>
      </c>
      <c r="C2184">
        <f t="shared" si="108"/>
        <v>-0.11230065146108138</v>
      </c>
      <c r="D2184">
        <f t="shared" si="109"/>
        <v>1.0239891201869215E-4</v>
      </c>
      <c r="E2184" s="2">
        <f t="shared" si="110"/>
        <v>2.1211908402532745E-2</v>
      </c>
      <c r="K2184">
        <v>2179</v>
      </c>
      <c r="L2184" s="14">
        <v>2.9694065470291399E-4</v>
      </c>
      <c r="M2184" s="14">
        <v>-0.25794373712783297</v>
      </c>
    </row>
    <row r="2185" spans="1:13" x14ac:dyDescent="0.55000000000000004">
      <c r="A2185">
        <v>2180</v>
      </c>
      <c r="C2185">
        <f t="shared" si="108"/>
        <v>1.4525222113411585E-2</v>
      </c>
      <c r="D2185">
        <f t="shared" si="109"/>
        <v>-4.5904330527064878E-5</v>
      </c>
      <c r="E2185" s="2">
        <f t="shared" si="110"/>
        <v>6.0069945336057404E-2</v>
      </c>
      <c r="K2185">
        <v>2180</v>
      </c>
      <c r="L2185" s="14">
        <v>2.5122642767951302E-4</v>
      </c>
      <c r="M2185" s="14">
        <v>-0.23056648589821699</v>
      </c>
    </row>
    <row r="2186" spans="1:13" x14ac:dyDescent="0.55000000000000004">
      <c r="A2186">
        <v>2181</v>
      </c>
      <c r="C2186">
        <f t="shared" si="108"/>
        <v>0.13770557110403339</v>
      </c>
      <c r="D2186">
        <f t="shared" si="109"/>
        <v>-1.8268655369618953E-4</v>
      </c>
      <c r="E2186" s="2">
        <f t="shared" si="110"/>
        <v>8.0172789365333813E-2</v>
      </c>
      <c r="K2186">
        <v>2181</v>
      </c>
      <c r="L2186" s="14">
        <v>1.42590983348167E-4</v>
      </c>
      <c r="M2186" s="14">
        <v>-0.14544242794475701</v>
      </c>
    </row>
    <row r="2187" spans="1:13" x14ac:dyDescent="0.55000000000000004">
      <c r="A2187">
        <v>2182</v>
      </c>
      <c r="C2187">
        <f t="shared" si="108"/>
        <v>0.22632472435116233</v>
      </c>
      <c r="D2187">
        <f t="shared" si="109"/>
        <v>-2.7361830261523359E-4</v>
      </c>
      <c r="E2187" s="2">
        <f t="shared" si="110"/>
        <v>6.2608114716960261E-2</v>
      </c>
      <c r="K2187">
        <v>2182</v>
      </c>
      <c r="L2187" s="14">
        <v>-1.7572573329681501E-6</v>
      </c>
      <c r="M2187" s="14">
        <v>-2.3891411653213401E-2</v>
      </c>
    </row>
    <row r="2188" spans="1:13" x14ac:dyDescent="0.55000000000000004">
      <c r="A2188">
        <v>2183</v>
      </c>
      <c r="C2188">
        <f t="shared" si="108"/>
        <v>0.25814114233361707</v>
      </c>
      <c r="D2188">
        <f t="shared" si="109"/>
        <v>-2.9587762499491509E-4</v>
      </c>
      <c r="E2188" s="2">
        <f t="shared" si="110"/>
        <v>2.3869565704375553E-2</v>
      </c>
      <c r="K2188">
        <v>2183</v>
      </c>
      <c r="L2188" s="14">
        <v>-1.45665382013828E-4</v>
      </c>
      <c r="M2188" s="14">
        <v>0.103643356898435</v>
      </c>
    </row>
    <row r="2189" spans="1:13" x14ac:dyDescent="0.55000000000000004">
      <c r="A2189">
        <v>2184</v>
      </c>
      <c r="C2189">
        <f t="shared" si="108"/>
        <v>0.22516957477434618</v>
      </c>
      <c r="D2189">
        <f t="shared" si="109"/>
        <v>-2.4387790010698768E-4</v>
      </c>
      <c r="E2189" s="2">
        <f t="shared" si="110"/>
        <v>3.9798538372973652E-4</v>
      </c>
      <c r="K2189">
        <v>2184</v>
      </c>
      <c r="L2189" s="14">
        <v>-2.5309070812689998E-4</v>
      </c>
      <c r="M2189" s="14">
        <v>0.20522000375816299</v>
      </c>
    </row>
    <row r="2190" spans="1:13" x14ac:dyDescent="0.55000000000000004">
      <c r="A2190">
        <v>2185</v>
      </c>
      <c r="C2190">
        <f t="shared" si="108"/>
        <v>0.13568519014556105</v>
      </c>
      <c r="D2190">
        <f t="shared" si="109"/>
        <v>-1.3066996283132834E-4</v>
      </c>
      <c r="E2190" s="2">
        <f t="shared" si="110"/>
        <v>1.4331163447605927E-2</v>
      </c>
      <c r="K2190">
        <v>2185</v>
      </c>
      <c r="L2190" s="14">
        <v>-2.9712789632882199E-4</v>
      </c>
      <c r="M2190" s="14">
        <v>0.25539802758418301</v>
      </c>
    </row>
    <row r="2191" spans="1:13" x14ac:dyDescent="0.55000000000000004">
      <c r="A2191">
        <v>2186</v>
      </c>
      <c r="C2191">
        <f t="shared" si="108"/>
        <v>1.2146682806662768E-2</v>
      </c>
      <c r="D2191">
        <f t="shared" si="109"/>
        <v>1.5333380811336109E-5</v>
      </c>
      <c r="E2191" s="2">
        <f t="shared" si="110"/>
        <v>5.2653428176673608E-2</v>
      </c>
      <c r="K2191">
        <v>2186</v>
      </c>
      <c r="L2191" s="14">
        <v>-2.66747559647541E-4</v>
      </c>
      <c r="M2191" s="14">
        <v>0.241610031027405</v>
      </c>
    </row>
    <row r="2192" spans="1:13" x14ac:dyDescent="0.55000000000000004">
      <c r="A2192">
        <v>2187</v>
      </c>
      <c r="C2192">
        <f t="shared" si="108"/>
        <v>-0.11444038588410718</v>
      </c>
      <c r="D2192">
        <f t="shared" si="109"/>
        <v>1.5748836907146039E-4</v>
      </c>
      <c r="E2192" s="2">
        <f t="shared" si="110"/>
        <v>7.9382887389149254E-2</v>
      </c>
      <c r="K2192">
        <v>2187</v>
      </c>
      <c r="L2192" s="14">
        <v>-1.69558641870811E-4</v>
      </c>
      <c r="M2192" s="14">
        <v>0.167309303359997</v>
      </c>
    </row>
    <row r="2193" spans="1:13" x14ac:dyDescent="0.55000000000000004">
      <c r="A2193">
        <v>2188</v>
      </c>
      <c r="C2193">
        <f t="shared" si="108"/>
        <v>-0.21230532993030901</v>
      </c>
      <c r="D2193">
        <f t="shared" si="109"/>
        <v>2.6011709628663294E-4</v>
      </c>
      <c r="E2193" s="2">
        <f t="shared" si="110"/>
        <v>6.9384961219481484E-2</v>
      </c>
      <c r="K2193">
        <v>2188</v>
      </c>
      <c r="L2193" s="14">
        <v>-2.9902710372087101E-5</v>
      </c>
      <c r="M2193" s="14">
        <v>5.1104922754512401E-2</v>
      </c>
    </row>
    <row r="2194" spans="1:13" x14ac:dyDescent="0.55000000000000004">
      <c r="A2194">
        <v>2189</v>
      </c>
      <c r="C2194">
        <f t="shared" si="108"/>
        <v>-0.25688611120613059</v>
      </c>
      <c r="D2194">
        <f t="shared" si="109"/>
        <v>2.9746191516813626E-4</v>
      </c>
      <c r="E2194" s="2">
        <f t="shared" si="110"/>
        <v>3.2036384980325794E-2</v>
      </c>
      <c r="K2194">
        <v>2189</v>
      </c>
      <c r="L2194" s="14">
        <v>1.17242540442274E-4</v>
      </c>
      <c r="M2194" s="14">
        <v>-7.7899002786764801E-2</v>
      </c>
    </row>
    <row r="2195" spans="1:13" x14ac:dyDescent="0.55000000000000004">
      <c r="A2195">
        <v>2190</v>
      </c>
      <c r="C2195">
        <f t="shared" si="108"/>
        <v>-0.23699389329918144</v>
      </c>
      <c r="D2195">
        <f t="shared" si="109"/>
        <v>2.6015006334264461E-4</v>
      </c>
      <c r="E2195" s="2">
        <f t="shared" si="110"/>
        <v>2.4602843457370975E-3</v>
      </c>
      <c r="K2195">
        <v>2190</v>
      </c>
      <c r="L2195" s="14">
        <v>2.3502366968294999E-4</v>
      </c>
      <c r="M2195" s="14">
        <v>-0.187392639829767</v>
      </c>
    </row>
    <row r="2196" spans="1:13" x14ac:dyDescent="0.55000000000000004">
      <c r="A2196">
        <v>2191</v>
      </c>
      <c r="C2196">
        <f t="shared" si="108"/>
        <v>-0.1576212036098851</v>
      </c>
      <c r="D2196">
        <f t="shared" si="109"/>
        <v>1.575460291473152E-4</v>
      </c>
      <c r="E2196" s="2">
        <f t="shared" si="110"/>
        <v>8.5250918796540964E-3</v>
      </c>
      <c r="K2196">
        <v>2191</v>
      </c>
      <c r="L2196" s="14">
        <v>2.9394166287053302E-4</v>
      </c>
      <c r="M2196" s="14">
        <v>-0.249952627727864</v>
      </c>
    </row>
    <row r="2197" spans="1:13" x14ac:dyDescent="0.55000000000000004">
      <c r="A2197">
        <v>2192</v>
      </c>
      <c r="C2197">
        <f t="shared" si="108"/>
        <v>-3.8688914205494265E-2</v>
      </c>
      <c r="D2197">
        <f t="shared" si="109"/>
        <v>1.5401262442291986E-5</v>
      </c>
      <c r="E2197" s="2">
        <f t="shared" si="110"/>
        <v>4.4614528488661716E-2</v>
      </c>
      <c r="K2197">
        <v>2192</v>
      </c>
      <c r="L2197" s="14">
        <v>2.792401431105E-4</v>
      </c>
      <c r="M2197" s="14">
        <v>-0.24991042941798799</v>
      </c>
    </row>
    <row r="2198" spans="1:13" x14ac:dyDescent="0.55000000000000004">
      <c r="A2198">
        <v>2193</v>
      </c>
      <c r="C2198">
        <f t="shared" si="108"/>
        <v>8.9953477165989087E-2</v>
      </c>
      <c r="D2198">
        <f t="shared" si="109"/>
        <v>-1.3060889650191979E-4</v>
      </c>
      <c r="E2198" s="2">
        <f t="shared" si="110"/>
        <v>7.6856523297436544E-2</v>
      </c>
      <c r="K2198">
        <v>2193</v>
      </c>
      <c r="L2198" s="14">
        <v>1.9460119722835699E-4</v>
      </c>
      <c r="M2198" s="14">
        <v>-0.187276613728626</v>
      </c>
    </row>
    <row r="2199" spans="1:13" x14ac:dyDescent="0.55000000000000004">
      <c r="A2199">
        <v>2194</v>
      </c>
      <c r="C2199">
        <f t="shared" si="108"/>
        <v>0.19601944183859391</v>
      </c>
      <c r="D2199">
        <f t="shared" si="109"/>
        <v>-2.4383897544233221E-4</v>
      </c>
      <c r="E2199" s="2">
        <f t="shared" si="110"/>
        <v>7.4943251037417918E-2</v>
      </c>
      <c r="K2199">
        <v>2194</v>
      </c>
      <c r="L2199" s="14">
        <v>6.12231742821885E-5</v>
      </c>
      <c r="M2199" s="14">
        <v>-7.7738208351164101E-2</v>
      </c>
    </row>
    <row r="2200" spans="1:13" x14ac:dyDescent="0.55000000000000004">
      <c r="A2200">
        <v>2195</v>
      </c>
      <c r="C2200">
        <f t="shared" si="108"/>
        <v>0.25288865837152491</v>
      </c>
      <c r="D2200">
        <f t="shared" si="109"/>
        <v>-2.9587061126440194E-4</v>
      </c>
      <c r="E2200" s="2">
        <f t="shared" si="110"/>
        <v>4.0649997287943399E-2</v>
      </c>
      <c r="K2200">
        <v>2195</v>
      </c>
      <c r="L2200" s="14">
        <v>-8.7488572463953899E-5</v>
      </c>
      <c r="M2200" s="14">
        <v>5.1270213560680802E-2</v>
      </c>
    </row>
    <row r="2201" spans="1:13" x14ac:dyDescent="0.55000000000000004">
      <c r="A2201">
        <v>2196</v>
      </c>
      <c r="C2201">
        <f t="shared" si="108"/>
        <v>0.24628815212407121</v>
      </c>
      <c r="D2201">
        <f t="shared" si="109"/>
        <v>-2.7364496011780847E-4</v>
      </c>
      <c r="E2201" s="2">
        <f t="shared" si="110"/>
        <v>6.2173949941336697E-3</v>
      </c>
      <c r="K2201">
        <v>2196</v>
      </c>
      <c r="L2201" s="14">
        <v>-2.1428826349679801E-4</v>
      </c>
      <c r="M2201" s="14">
        <v>0.16743769242893899</v>
      </c>
    </row>
    <row r="2202" spans="1:13" x14ac:dyDescent="0.55000000000000004">
      <c r="A2202">
        <v>2197</v>
      </c>
      <c r="C2202">
        <f t="shared" si="108"/>
        <v>0.17787451103600696</v>
      </c>
      <c r="D2202">
        <f t="shared" si="109"/>
        <v>-1.8274019195985936E-4</v>
      </c>
      <c r="E2202" s="2">
        <f t="shared" si="110"/>
        <v>4.0697830759075983E-3</v>
      </c>
      <c r="K2202">
        <v>2197</v>
      </c>
      <c r="L2202" s="14">
        <v>-2.8741812958899302E-4</v>
      </c>
      <c r="M2202" s="14">
        <v>0.241669362520336</v>
      </c>
    </row>
    <row r="2203" spans="1:13" x14ac:dyDescent="0.55000000000000004">
      <c r="A2203">
        <v>2198</v>
      </c>
      <c r="C2203">
        <f t="shared" si="108"/>
        <v>6.4818116976020967E-2</v>
      </c>
      <c r="D2203">
        <f t="shared" si="109"/>
        <v>-4.5971487478677939E-5</v>
      </c>
      <c r="E2203" s="2">
        <f t="shared" si="110"/>
        <v>3.6311331727546095E-2</v>
      </c>
      <c r="K2203">
        <v>2198</v>
      </c>
      <c r="L2203" s="14">
        <v>-2.8856234211299502E-4</v>
      </c>
      <c r="M2203" s="14">
        <v>0.25537344156063102</v>
      </c>
    </row>
    <row r="2204" spans="1:13" x14ac:dyDescent="0.55000000000000004">
      <c r="A2204">
        <v>2199</v>
      </c>
      <c r="C2204">
        <f t="shared" si="108"/>
        <v>-6.4506258187216572E-2</v>
      </c>
      <c r="D2204">
        <f t="shared" si="109"/>
        <v>1.0233509135741826E-4</v>
      </c>
      <c r="E2204" s="2">
        <f t="shared" si="110"/>
        <v>7.2697056147910583E-2</v>
      </c>
      <c r="K2204">
        <v>2199</v>
      </c>
      <c r="L2204" s="14">
        <v>-2.1743432594398899E-4</v>
      </c>
      <c r="M2204" s="14">
        <v>0.205117657940249</v>
      </c>
    </row>
    <row r="2205" spans="1:13" x14ac:dyDescent="0.55000000000000004">
      <c r="A2205">
        <v>2200</v>
      </c>
      <c r="C2205">
        <f t="shared" si="108"/>
        <v>-0.17764092223041106</v>
      </c>
      <c r="D2205">
        <f t="shared" si="109"/>
        <v>2.2495771931644741E-4</v>
      </c>
      <c r="E2205" s="2">
        <f t="shared" si="110"/>
        <v>7.9033968193574014E-2</v>
      </c>
      <c r="K2205">
        <v>2200</v>
      </c>
      <c r="L2205" s="14">
        <v>-9.1848533977679801E-5</v>
      </c>
      <c r="M2205" s="14">
        <v>0.103488884431163</v>
      </c>
    </row>
    <row r="2206" spans="1:13" x14ac:dyDescent="0.55000000000000004">
      <c r="A2206">
        <v>2201</v>
      </c>
      <c r="C2206">
        <f t="shared" si="108"/>
        <v>-0.24619145916703553</v>
      </c>
      <c r="D2206">
        <f t="shared" si="109"/>
        <v>2.911207014593193E-4</v>
      </c>
      <c r="E2206" s="2">
        <f t="shared" si="110"/>
        <v>4.9342686281477061E-2</v>
      </c>
      <c r="K2206">
        <v>2201</v>
      </c>
      <c r="L2206" s="14">
        <v>5.6741293110277699E-5</v>
      </c>
      <c r="M2206" s="14">
        <v>-2.40593221821385E-2</v>
      </c>
    </row>
    <row r="2207" spans="1:13" x14ac:dyDescent="0.55000000000000004">
      <c r="A2207">
        <v>2202</v>
      </c>
      <c r="C2207">
        <f t="shared" si="108"/>
        <v>-0.25295312915781987</v>
      </c>
      <c r="D2207">
        <f t="shared" si="109"/>
        <v>2.8421852387443221E-4</v>
      </c>
      <c r="E2207" s="2">
        <f t="shared" si="110"/>
        <v>1.1528619010257269E-2</v>
      </c>
      <c r="K2207">
        <v>2202</v>
      </c>
      <c r="L2207" s="14">
        <v>1.9111991134133799E-4</v>
      </c>
      <c r="M2207" s="14">
        <v>-0.145581722301724</v>
      </c>
    </row>
    <row r="2208" spans="1:13" x14ac:dyDescent="0.55000000000000004">
      <c r="A2208">
        <v>2203</v>
      </c>
      <c r="C2208">
        <f t="shared" si="108"/>
        <v>-0.1962288955591858</v>
      </c>
      <c r="D2208">
        <f t="shared" si="109"/>
        <v>2.0598348764842768E-4</v>
      </c>
      <c r="E2208" s="2">
        <f t="shared" si="110"/>
        <v>1.1842808185710317E-3</v>
      </c>
      <c r="K2208">
        <v>2203</v>
      </c>
      <c r="L2208" s="14">
        <v>2.7763136215510698E-4</v>
      </c>
      <c r="M2208" s="14">
        <v>-0.23064227694740499</v>
      </c>
    </row>
    <row r="2209" spans="1:13" x14ac:dyDescent="0.55000000000000004">
      <c r="A2209">
        <v>2204</v>
      </c>
      <c r="C2209">
        <f t="shared" si="108"/>
        <v>-9.0255345353011912E-2</v>
      </c>
      <c r="D2209">
        <f t="shared" si="109"/>
        <v>7.6050937811137143E-5</v>
      </c>
      <c r="E2209" s="2">
        <f t="shared" si="110"/>
        <v>2.8117151568422764E-2</v>
      </c>
      <c r="K2209">
        <v>2204</v>
      </c>
      <c r="L2209" s="14">
        <v>2.9460831601719703E-4</v>
      </c>
      <c r="M2209" s="14">
        <v>-0.25793704253079802</v>
      </c>
    </row>
    <row r="2210" spans="1:13" x14ac:dyDescent="0.55000000000000004">
      <c r="A2210">
        <v>2205</v>
      </c>
      <c r="C2210">
        <f t="shared" si="108"/>
        <v>3.8370394104716737E-2</v>
      </c>
      <c r="D2210">
        <f t="shared" si="109"/>
        <v>-7.2968794389902556E-5</v>
      </c>
      <c r="E2210" s="2">
        <f t="shared" si="110"/>
        <v>6.7081139752238533E-2</v>
      </c>
      <c r="K2210">
        <v>2205</v>
      </c>
      <c r="L2210" s="14">
        <v>2.3779878951547199E-4</v>
      </c>
      <c r="M2210" s="14">
        <v>-0.22062987568710901</v>
      </c>
    </row>
    <row r="2211" spans="1:13" x14ac:dyDescent="0.55000000000000004">
      <c r="A2211">
        <v>2206</v>
      </c>
      <c r="C2211">
        <f t="shared" si="108"/>
        <v>0.15736597342677661</v>
      </c>
      <c r="D2211">
        <f t="shared" si="109"/>
        <v>-2.036748972602722E-4</v>
      </c>
      <c r="E2211" s="2">
        <f t="shared" si="110"/>
        <v>8.1470605276067934E-2</v>
      </c>
      <c r="K2211">
        <v>2206</v>
      </c>
      <c r="L2211" s="14">
        <v>1.21431080983006E-4</v>
      </c>
      <c r="M2211" s="14">
        <v>-0.12806458778920099</v>
      </c>
    </row>
    <row r="2212" spans="1:13" x14ac:dyDescent="0.55000000000000004">
      <c r="A2212">
        <v>2207</v>
      </c>
      <c r="C2212">
        <f t="shared" si="108"/>
        <v>0.23686601042987573</v>
      </c>
      <c r="D2212">
        <f t="shared" si="109"/>
        <v>-2.8326289404418189E-4</v>
      </c>
      <c r="E2212" s="2">
        <f t="shared" si="110"/>
        <v>5.773963965974574E-2</v>
      </c>
      <c r="K2212">
        <v>2207</v>
      </c>
      <c r="L2212" s="14">
        <v>-2.53497950853904E-5</v>
      </c>
      <c r="M2212" s="14">
        <v>-3.4247294244635199E-3</v>
      </c>
    </row>
    <row r="2213" spans="1:13" x14ac:dyDescent="0.55000000000000004">
      <c r="A2213">
        <v>2208</v>
      </c>
      <c r="C2213">
        <f t="shared" si="108"/>
        <v>0.25691767155517453</v>
      </c>
      <c r="D2213">
        <f t="shared" si="109"/>
        <v>-2.9175787513185491E-4</v>
      </c>
      <c r="E2213" s="2">
        <f t="shared" si="110"/>
        <v>1.8183119516663907E-2</v>
      </c>
      <c r="K2213">
        <v>2208</v>
      </c>
      <c r="L2213" s="14">
        <v>-1.6578165771593899E-4</v>
      </c>
      <c r="M2213" s="14">
        <v>0.12207287367010999</v>
      </c>
    </row>
    <row r="2214" spans="1:13" x14ac:dyDescent="0.55000000000000004">
      <c r="A2214">
        <v>2209</v>
      </c>
      <c r="C2214">
        <f t="shared" si="108"/>
        <v>0.21248841251549291</v>
      </c>
      <c r="D2214">
        <f t="shared" si="109"/>
        <v>-2.2702777933018972E-4</v>
      </c>
      <c r="E2214" s="2">
        <f t="shared" si="110"/>
        <v>2.0323468296761071E-5</v>
      </c>
      <c r="K2214">
        <v>2209</v>
      </c>
      <c r="L2214" s="14">
        <v>-2.6469247573679102E-4</v>
      </c>
      <c r="M2214" s="14">
        <v>0.21699656826887601</v>
      </c>
    </row>
    <row r="2215" spans="1:13" x14ac:dyDescent="0.55000000000000004">
      <c r="A2215">
        <v>2210</v>
      </c>
      <c r="C2215">
        <f t="shared" si="108"/>
        <v>0.11472904083553265</v>
      </c>
      <c r="D2215">
        <f t="shared" si="109"/>
        <v>-1.053184962833444E-4</v>
      </c>
      <c r="E2215" s="2">
        <f t="shared" si="110"/>
        <v>2.0404147035218343E-2</v>
      </c>
      <c r="K2215">
        <v>2210</v>
      </c>
      <c r="L2215" s="14">
        <v>-2.9730942117645498E-4</v>
      </c>
      <c r="M2215" s="14">
        <v>0.25757212619572201</v>
      </c>
    </row>
    <row r="2216" spans="1:13" x14ac:dyDescent="0.55000000000000004">
      <c r="A2216">
        <v>2211</v>
      </c>
      <c r="C2216">
        <f t="shared" si="108"/>
        <v>-1.1824901798377039E-2</v>
      </c>
      <c r="D2216">
        <f t="shared" si="109"/>
        <v>4.2823509393557554E-5</v>
      </c>
      <c r="E2216" s="2">
        <f t="shared" si="110"/>
        <v>6.0251617525670501E-2</v>
      </c>
      <c r="K2216">
        <v>2211</v>
      </c>
      <c r="L2216" s="14">
        <v>-2.55463377708728E-4</v>
      </c>
      <c r="M2216" s="14">
        <v>0.23363714725538301</v>
      </c>
    </row>
    <row r="2217" spans="1:13" x14ac:dyDescent="0.55000000000000004">
      <c r="A2217">
        <v>2212</v>
      </c>
      <c r="C2217">
        <f t="shared" si="108"/>
        <v>-0.13541104332924792</v>
      </c>
      <c r="D2217">
        <f t="shared" si="109"/>
        <v>1.8021771685977357E-4</v>
      </c>
      <c r="E2217" s="2">
        <f t="shared" si="110"/>
        <v>8.2138034569722906E-2</v>
      </c>
      <c r="K2217">
        <v>2212</v>
      </c>
      <c r="L2217" s="14">
        <v>-1.4963494651411001E-4</v>
      </c>
      <c r="M2217" s="14">
        <v>0.15118629540529599</v>
      </c>
    </row>
    <row r="2218" spans="1:13" x14ac:dyDescent="0.55000000000000004">
      <c r="A2218">
        <v>2213</v>
      </c>
      <c r="C2218">
        <f t="shared" si="108"/>
        <v>-0.22501186722328098</v>
      </c>
      <c r="D2218">
        <f t="shared" si="109"/>
        <v>2.7238107608288921E-4</v>
      </c>
      <c r="E2218" s="2">
        <f t="shared" si="110"/>
        <v>6.5475477763172307E-2</v>
      </c>
      <c r="K2218">
        <v>2213</v>
      </c>
      <c r="L2218" s="14">
        <v>-6.3295146972169001E-6</v>
      </c>
      <c r="M2218" s="14">
        <v>3.0869897979267799E-2</v>
      </c>
    </row>
    <row r="2219" spans="1:13" x14ac:dyDescent="0.55000000000000004">
      <c r="A2219">
        <v>2214</v>
      </c>
      <c r="C2219">
        <f t="shared" si="108"/>
        <v>-0.25813945531891069</v>
      </c>
      <c r="D2219">
        <f t="shared" si="109"/>
        <v>2.9618252654760145E-4</v>
      </c>
      <c r="E2219" s="2">
        <f t="shared" si="110"/>
        <v>2.5908571781417873E-2</v>
      </c>
      <c r="K2219">
        <v>2214</v>
      </c>
      <c r="L2219" s="14">
        <v>1.38561183341053E-4</v>
      </c>
      <c r="M2219" s="14">
        <v>-9.7178056898612794E-2</v>
      </c>
    </row>
    <row r="2220" spans="1:13" x14ac:dyDescent="0.55000000000000004">
      <c r="A2220">
        <v>2215</v>
      </c>
      <c r="C2220">
        <f t="shared" si="108"/>
        <v>-0.22647948127793804</v>
      </c>
      <c r="D2220">
        <f t="shared" si="109"/>
        <v>2.4564840588178608E-4</v>
      </c>
      <c r="E2220" s="2">
        <f t="shared" si="110"/>
        <v>6.5496667410386354E-4</v>
      </c>
      <c r="K2220">
        <v>2215</v>
      </c>
      <c r="L2220" s="14">
        <v>2.4874837344037901E-4</v>
      </c>
      <c r="M2220" s="14">
        <v>-0.20088716457733699</v>
      </c>
    </row>
    <row r="2221" spans="1:13" x14ac:dyDescent="0.55000000000000004">
      <c r="A2221">
        <v>2216</v>
      </c>
      <c r="C2221">
        <f t="shared" si="108"/>
        <v>-0.13797793124569252</v>
      </c>
      <c r="D2221">
        <f t="shared" si="109"/>
        <v>1.3346171319807121E-4</v>
      </c>
      <c r="E2221" s="2">
        <f t="shared" si="110"/>
        <v>1.3526830794118205E-2</v>
      </c>
      <c r="K2221">
        <v>2216</v>
      </c>
      <c r="L2221" s="14">
        <v>2.96634990288684E-4</v>
      </c>
      <c r="M2221" s="14">
        <v>-0.25428283567417398</v>
      </c>
    </row>
    <row r="2222" spans="1:13" x14ac:dyDescent="0.55000000000000004">
      <c r="A2222">
        <v>2217</v>
      </c>
      <c r="C2222">
        <f t="shared" si="108"/>
        <v>-1.4846828814357385E-2</v>
      </c>
      <c r="D2222">
        <f t="shared" si="109"/>
        <v>-1.2221056349263191E-5</v>
      </c>
      <c r="E2222" s="2">
        <f t="shared" si="110"/>
        <v>5.2507414666736883E-2</v>
      </c>
      <c r="K2222">
        <v>2217</v>
      </c>
      <c r="L2222" s="14">
        <v>2.70227533629306E-4</v>
      </c>
      <c r="M2222" s="14">
        <v>-0.24399179312022401</v>
      </c>
    </row>
    <row r="2223" spans="1:13" x14ac:dyDescent="0.55000000000000004">
      <c r="A2223">
        <v>2218</v>
      </c>
      <c r="C2223">
        <f t="shared" si="108"/>
        <v>0.11201051470221449</v>
      </c>
      <c r="D2223">
        <f t="shared" si="109"/>
        <v>-1.5483659835143735E-4</v>
      </c>
      <c r="E2223" s="2">
        <f t="shared" si="110"/>
        <v>8.0998302426184193E-2</v>
      </c>
      <c r="K2223">
        <v>2218</v>
      </c>
      <c r="L2223" s="14">
        <v>1.7613991480255301E-4</v>
      </c>
      <c r="M2223" s="14">
        <v>-0.172591492364117</v>
      </c>
    </row>
    <row r="2224" spans="1:13" x14ac:dyDescent="0.55000000000000004">
      <c r="A2224">
        <v>2219</v>
      </c>
      <c r="C2224">
        <f t="shared" si="108"/>
        <v>0.21075558002378633</v>
      </c>
      <c r="D2224">
        <f t="shared" si="109"/>
        <v>-2.5859141786501919E-4</v>
      </c>
      <c r="E2224" s="2">
        <f t="shared" si="110"/>
        <v>7.2210525298332731E-2</v>
      </c>
      <c r="K2224">
        <v>2219</v>
      </c>
      <c r="L2224" s="14">
        <v>3.7936961620799601E-5</v>
      </c>
      <c r="M2224" s="14">
        <v>-5.7964581665530798E-2</v>
      </c>
    </row>
    <row r="2225" spans="1:13" x14ac:dyDescent="0.55000000000000004">
      <c r="A2225">
        <v>2220</v>
      </c>
      <c r="C2225">
        <f t="shared" si="108"/>
        <v>0.25660543713443479</v>
      </c>
      <c r="D2225">
        <f t="shared" si="109"/>
        <v>-2.9744524216907784E-4</v>
      </c>
      <c r="E2225" s="2">
        <f t="shared" si="110"/>
        <v>3.4382623110173337E-2</v>
      </c>
      <c r="K2225">
        <v>2220</v>
      </c>
      <c r="L2225" s="14">
        <v>-1.09767538942707E-4</v>
      </c>
      <c r="M2225" s="14">
        <v>7.1179918097347195E-2</v>
      </c>
    </row>
    <row r="2226" spans="1:13" x14ac:dyDescent="0.55000000000000004">
      <c r="A2226">
        <v>2221</v>
      </c>
      <c r="C2226">
        <f t="shared" si="108"/>
        <v>0.23805273833870139</v>
      </c>
      <c r="D2226">
        <f t="shared" si="109"/>
        <v>-2.6164658033799119E-4</v>
      </c>
      <c r="E2226" s="2">
        <f t="shared" si="110"/>
        <v>3.0864438618619264E-3</v>
      </c>
      <c r="K2226">
        <v>2221</v>
      </c>
      <c r="L2226" s="14">
        <v>-2.2998007842963899E-4</v>
      </c>
      <c r="M2226" s="14">
        <v>0.18249696580458999</v>
      </c>
    </row>
    <row r="2227" spans="1:13" x14ac:dyDescent="0.55000000000000004">
      <c r="A2227">
        <v>2222</v>
      </c>
      <c r="C2227">
        <f t="shared" si="108"/>
        <v>0.15975381997364993</v>
      </c>
      <c r="D2227">
        <f t="shared" si="109"/>
        <v>-1.601801419144036E-4</v>
      </c>
      <c r="E2227" s="2">
        <f t="shared" si="110"/>
        <v>7.8061989476220185E-3</v>
      </c>
      <c r="K2227">
        <v>2222</v>
      </c>
      <c r="L2227" s="14">
        <v>-2.9259268058103803E-4</v>
      </c>
      <c r="M2227" s="14">
        <v>0.24810651629708999</v>
      </c>
    </row>
    <row r="2228" spans="1:13" x14ac:dyDescent="0.55000000000000004">
      <c r="A2228">
        <v>2223</v>
      </c>
      <c r="C2228">
        <f t="shared" si="108"/>
        <v>4.1360060139484525E-2</v>
      </c>
      <c r="D2228">
        <f t="shared" si="109"/>
        <v>-1.8511864200879521E-5</v>
      </c>
      <c r="E2228" s="2">
        <f t="shared" si="110"/>
        <v>4.4190846749346993E-2</v>
      </c>
      <c r="K2228">
        <v>2223</v>
      </c>
      <c r="L2228" s="14">
        <v>-2.8192363076770299E-4</v>
      </c>
      <c r="M2228" s="14">
        <v>0.25157625064189798</v>
      </c>
    </row>
    <row r="2229" spans="1:13" x14ac:dyDescent="0.55000000000000004">
      <c r="A2229">
        <v>2224</v>
      </c>
      <c r="C2229">
        <f t="shared" si="108"/>
        <v>-8.7414202988650297E-2</v>
      </c>
      <c r="D2229">
        <f t="shared" si="109"/>
        <v>1.2780250122786276E-4</v>
      </c>
      <c r="E2229" s="2">
        <f t="shared" si="110"/>
        <v>7.8093059999316414E-2</v>
      </c>
      <c r="K2229">
        <v>2224</v>
      </c>
      <c r="L2229" s="14">
        <v>-2.00645058701363E-4</v>
      </c>
      <c r="M2229" s="14">
        <v>0.19203715234768801</v>
      </c>
    </row>
    <row r="2230" spans="1:13" x14ac:dyDescent="0.55000000000000004">
      <c r="A2230">
        <v>2225</v>
      </c>
      <c r="C2230">
        <f t="shared" si="108"/>
        <v>-0.19424934371276426</v>
      </c>
      <c r="D2230">
        <f t="shared" si="109"/>
        <v>2.4204113271247447E-4</v>
      </c>
      <c r="E2230" s="2">
        <f t="shared" si="110"/>
        <v>7.7646102069105313E-2</v>
      </c>
      <c r="K2230">
        <v>2225</v>
      </c>
      <c r="L2230" s="14">
        <v>-6.9113686971688601E-5</v>
      </c>
      <c r="M2230" s="14">
        <v>8.4401157935995202E-2</v>
      </c>
    </row>
    <row r="2231" spans="1:13" x14ac:dyDescent="0.55000000000000004">
      <c r="A2231">
        <v>2226</v>
      </c>
      <c r="C2231">
        <f t="shared" si="108"/>
        <v>-0.25233199361606995</v>
      </c>
      <c r="D2231">
        <f t="shared" si="109"/>
        <v>2.9553254170840864E-4</v>
      </c>
      <c r="E2231" s="2">
        <f t="shared" si="110"/>
        <v>4.3246680969782889E-2</v>
      </c>
      <c r="K2231">
        <v>2226</v>
      </c>
      <c r="L2231" s="14">
        <v>7.9727636410232202E-5</v>
      </c>
      <c r="M2231" s="14">
        <v>-4.4373630067539201E-2</v>
      </c>
    </row>
    <row r="2232" spans="1:13" x14ac:dyDescent="0.55000000000000004">
      <c r="A2232">
        <v>2227</v>
      </c>
      <c r="C2232">
        <f t="shared" si="108"/>
        <v>-0.24708463185904603</v>
      </c>
      <c r="D2232">
        <f t="shared" si="109"/>
        <v>2.7485151206829185E-4</v>
      </c>
      <c r="E2232" s="2">
        <f t="shared" si="110"/>
        <v>7.2334794875982275E-3</v>
      </c>
      <c r="K2232">
        <v>2227</v>
      </c>
      <c r="L2232" s="14">
        <v>2.0860067865886099E-4</v>
      </c>
      <c r="M2232" s="14">
        <v>-0.162034767146642</v>
      </c>
    </row>
    <row r="2233" spans="1:13" x14ac:dyDescent="0.55000000000000004">
      <c r="A2233">
        <v>2228</v>
      </c>
      <c r="C2233">
        <f t="shared" si="108"/>
        <v>-0.17982423563640335</v>
      </c>
      <c r="D2233">
        <f t="shared" si="109"/>
        <v>1.8518854630935659E-4</v>
      </c>
      <c r="E2233" s="2">
        <f t="shared" si="110"/>
        <v>3.515192157428018E-3</v>
      </c>
      <c r="K2233">
        <v>2228</v>
      </c>
      <c r="L2233" s="14">
        <v>2.8522838687271702E-4</v>
      </c>
      <c r="M2233" s="14">
        <v>-0.23911329160315001</v>
      </c>
    </row>
    <row r="2234" spans="1:13" x14ac:dyDescent="0.55000000000000004">
      <c r="A2234">
        <v>2229</v>
      </c>
      <c r="C2234">
        <f t="shared" si="108"/>
        <v>-6.7431746664070633E-2</v>
      </c>
      <c r="D2234">
        <f t="shared" si="109"/>
        <v>4.9047158892678345E-5</v>
      </c>
      <c r="E2234" s="2">
        <f t="shared" si="110"/>
        <v>3.5672882512315235E-2</v>
      </c>
      <c r="K2234">
        <v>2229</v>
      </c>
      <c r="L2234" s="14">
        <v>2.9041887616584899E-4</v>
      </c>
      <c r="M2234" s="14">
        <v>-0.25630440882647898</v>
      </c>
    </row>
    <row r="2235" spans="1:13" x14ac:dyDescent="0.55000000000000004">
      <c r="A2235">
        <v>2230</v>
      </c>
      <c r="C2235">
        <f t="shared" si="108"/>
        <v>6.1884689372262214E-2</v>
      </c>
      <c r="D2235">
        <f t="shared" si="109"/>
        <v>-9.9404031573808386E-5</v>
      </c>
      <c r="E2235" s="2">
        <f t="shared" si="110"/>
        <v>7.3542489977709027E-2</v>
      </c>
      <c r="K2235">
        <v>2230</v>
      </c>
      <c r="L2235" s="14">
        <v>2.2287215629533401E-4</v>
      </c>
      <c r="M2235" s="14">
        <v>-0.20930249686209701</v>
      </c>
    </row>
    <row r="2236" spans="1:13" x14ac:dyDescent="0.55000000000000004">
      <c r="A2236">
        <v>2231</v>
      </c>
      <c r="C2236">
        <f t="shared" si="108"/>
        <v>0.17566937280281686</v>
      </c>
      <c r="D2236">
        <f t="shared" si="109"/>
        <v>-2.2290690538707416E-4</v>
      </c>
      <c r="E2236" s="2">
        <f t="shared" si="110"/>
        <v>8.1538145132669299E-2</v>
      </c>
      <c r="K2236">
        <v>2231</v>
      </c>
      <c r="L2236" s="14">
        <v>9.9505722282171901E-5</v>
      </c>
      <c r="M2236" s="14">
        <v>-0.109879476140178</v>
      </c>
    </row>
    <row r="2237" spans="1:13" x14ac:dyDescent="0.55000000000000004">
      <c r="A2237">
        <v>2232</v>
      </c>
      <c r="C2237">
        <f t="shared" si="108"/>
        <v>0.24536474647615361</v>
      </c>
      <c r="D2237">
        <f t="shared" si="109"/>
        <v>-2.9046484445271656E-4</v>
      </c>
      <c r="E2237" s="2">
        <f t="shared" si="110"/>
        <v>5.2121440410983162E-2</v>
      </c>
      <c r="K2237">
        <v>2232</v>
      </c>
      <c r="L2237" s="14">
        <v>-4.8782537165246598E-5</v>
      </c>
      <c r="M2237" s="14">
        <v>1.7063541023832E-2</v>
      </c>
    </row>
    <row r="2238" spans="1:13" x14ac:dyDescent="0.55000000000000004">
      <c r="A2238">
        <v>2233</v>
      </c>
      <c r="C2238">
        <f t="shared" si="108"/>
        <v>0.25347874066316006</v>
      </c>
      <c r="D2238">
        <f t="shared" si="109"/>
        <v>-2.8512223007457762E-4</v>
      </c>
      <c r="E2238" s="2">
        <f t="shared" si="110"/>
        <v>1.2938118887986308E-2</v>
      </c>
      <c r="K2238">
        <v>2233</v>
      </c>
      <c r="L2238" s="14">
        <v>-1.8485290755473901E-4</v>
      </c>
      <c r="M2238" s="14">
        <v>0.139732888483899</v>
      </c>
    </row>
    <row r="2239" spans="1:13" x14ac:dyDescent="0.55000000000000004">
      <c r="A2239">
        <v>2234</v>
      </c>
      <c r="C2239">
        <f t="shared" si="108"/>
        <v>0.19797491385223945</v>
      </c>
      <c r="D2239">
        <f t="shared" si="109"/>
        <v>-2.0821994584825063E-4</v>
      </c>
      <c r="E2239" s="2">
        <f t="shared" si="110"/>
        <v>8.6614569718912492E-4</v>
      </c>
      <c r="K2239">
        <v>2234</v>
      </c>
      <c r="L2239" s="14">
        <v>-2.74625720502962E-4</v>
      </c>
      <c r="M2239" s="14">
        <v>0.22740526718326701</v>
      </c>
    </row>
    <row r="2240" spans="1:13" x14ac:dyDescent="0.55000000000000004">
      <c r="A2240">
        <v>2235</v>
      </c>
      <c r="C2240">
        <f t="shared" si="108"/>
        <v>9.2783556645186782E-2</v>
      </c>
      <c r="D2240">
        <f t="shared" si="109"/>
        <v>-7.9058844142969176E-5</v>
      </c>
      <c r="E2240" s="2">
        <f t="shared" si="110"/>
        <v>2.7336994626908816E-2</v>
      </c>
      <c r="K2240">
        <v>2235</v>
      </c>
      <c r="L2240" s="14">
        <v>-2.9561681809693298E-4</v>
      </c>
      <c r="M2240" s="14">
        <v>0.258122585996725</v>
      </c>
    </row>
    <row r="2241" spans="1:13" x14ac:dyDescent="0.55000000000000004">
      <c r="A2241">
        <v>2236</v>
      </c>
      <c r="C2241">
        <f t="shared" si="108"/>
        <v>-3.5694517558211965E-2</v>
      </c>
      <c r="D2241">
        <f t="shared" si="109"/>
        <v>6.9944361014757564E-5</v>
      </c>
      <c r="E2241" s="2">
        <f t="shared" si="110"/>
        <v>6.7540743094777908E-2</v>
      </c>
      <c r="K2241">
        <v>2236</v>
      </c>
      <c r="L2241" s="14">
        <v>-2.42568849724927E-4</v>
      </c>
      <c r="M2241" s="14">
        <v>0.22419150187103301</v>
      </c>
    </row>
    <row r="2242" spans="1:13" x14ac:dyDescent="0.55000000000000004">
      <c r="A2242">
        <v>2237</v>
      </c>
      <c r="C2242">
        <f t="shared" si="108"/>
        <v>-0.15521402023448203</v>
      </c>
      <c r="D2242">
        <f t="shared" si="109"/>
        <v>2.013930058671357E-4</v>
      </c>
      <c r="E2242" s="2">
        <f t="shared" si="110"/>
        <v>8.3708542210820441E-2</v>
      </c>
      <c r="K2242">
        <v>2237</v>
      </c>
      <c r="L2242" s="14">
        <v>-1.2876800815141601E-4</v>
      </c>
      <c r="M2242" s="14">
        <v>0.13411026531863299</v>
      </c>
    </row>
    <row r="2243" spans="1:13" x14ac:dyDescent="0.55000000000000004">
      <c r="A2243">
        <v>2238</v>
      </c>
      <c r="C2243">
        <f t="shared" si="108"/>
        <v>-0.23577807548440416</v>
      </c>
      <c r="D2243">
        <f t="shared" si="109"/>
        <v>2.8229625127531801E-4</v>
      </c>
      <c r="E2243" s="2">
        <f t="shared" si="110"/>
        <v>6.0623478999706923E-2</v>
      </c>
      <c r="K2243">
        <v>2238</v>
      </c>
      <c r="L2243" s="14">
        <v>1.7283579882344701E-5</v>
      </c>
      <c r="M2243" s="14">
        <v>1.0440280857495999E-2</v>
      </c>
    </row>
    <row r="2244" spans="1:13" x14ac:dyDescent="0.55000000000000004">
      <c r="A2244">
        <v>2239</v>
      </c>
      <c r="C2244">
        <f t="shared" si="108"/>
        <v>-0.25716680359599609</v>
      </c>
      <c r="D2244">
        <f t="shared" si="109"/>
        <v>2.9234908794704322E-4</v>
      </c>
      <c r="E2244" s="2">
        <f t="shared" si="110"/>
        <v>1.9971983117457254E-2</v>
      </c>
      <c r="K2244">
        <v>2239</v>
      </c>
      <c r="L2244" s="14">
        <v>1.5900638811502699E-4</v>
      </c>
      <c r="M2244" s="14">
        <v>-0.115844536711201</v>
      </c>
    </row>
    <row r="2245" spans="1:13" x14ac:dyDescent="0.55000000000000004">
      <c r="A2245">
        <v>2240</v>
      </c>
      <c r="C2245">
        <f t="shared" si="108"/>
        <v>-0.21401208465164004</v>
      </c>
      <c r="D2245">
        <f t="shared" si="109"/>
        <v>2.290284657745867E-4</v>
      </c>
      <c r="E2245" s="2">
        <f t="shared" si="110"/>
        <v>8.040946319111406E-7</v>
      </c>
      <c r="K2245">
        <v>2240</v>
      </c>
      <c r="L2245" s="14">
        <v>2.6090506004028201E-4</v>
      </c>
      <c r="M2245" s="14">
        <v>-0.21311537141324599</v>
      </c>
    </row>
    <row r="2246" spans="1:13" x14ac:dyDescent="0.55000000000000004">
      <c r="A2246">
        <v>2241</v>
      </c>
      <c r="C2246">
        <f t="shared" ref="C2246:C2309" si="111">$D$1*COS($B$2*(A2246-$L$2)+$B$1)</f>
        <v>-0.11714484347729819</v>
      </c>
      <c r="D2246">
        <f t="shared" ref="D2246:D2309" si="112">$D$2*COS($B$2*(A2246-$L$3)+$B$3)</f>
        <v>1.0822652623053764E-4</v>
      </c>
      <c r="E2246" s="2">
        <f t="shared" ref="E2246:E2309" si="113">(M2246-C2246)^2</f>
        <v>1.9562300968036499E-2</v>
      </c>
      <c r="K2246">
        <v>2241</v>
      </c>
      <c r="L2246" s="14">
        <v>2.9745844114096101E-4</v>
      </c>
      <c r="M2246" s="14">
        <v>-0.25701013927306199</v>
      </c>
    </row>
    <row r="2247" spans="1:13" x14ac:dyDescent="0.55000000000000004">
      <c r="A2247">
        <v>2242</v>
      </c>
      <c r="C2247">
        <f t="shared" si="111"/>
        <v>9.1232841929887402E-3</v>
      </c>
      <c r="D2247">
        <f t="shared" si="112"/>
        <v>-3.9737990163897105E-5</v>
      </c>
      <c r="E2247" s="2">
        <f t="shared" si="113"/>
        <v>6.0348053209717561E-2</v>
      </c>
      <c r="K2247">
        <v>2242</v>
      </c>
      <c r="L2247" s="14">
        <v>2.5951151035968602E-4</v>
      </c>
      <c r="M2247" s="14">
        <v>-0.23653512337678601</v>
      </c>
    </row>
    <row r="2248" spans="1:13" x14ac:dyDescent="0.55000000000000004">
      <c r="A2248">
        <v>2243</v>
      </c>
      <c r="C2248">
        <f t="shared" si="111"/>
        <v>0.13310165983360339</v>
      </c>
      <c r="D2248">
        <f t="shared" si="112"/>
        <v>-1.777291086366989E-4</v>
      </c>
      <c r="E2248" s="2">
        <f t="shared" si="113"/>
        <v>8.4053651805549981E-2</v>
      </c>
      <c r="K2248">
        <v>2243</v>
      </c>
      <c r="L2248" s="14">
        <v>1.5656831191629501E-4</v>
      </c>
      <c r="M2248" s="14">
        <v>-0.15681841847341901</v>
      </c>
    </row>
    <row r="2249" spans="1:13" x14ac:dyDescent="0.55000000000000004">
      <c r="A2249">
        <v>2244</v>
      </c>
      <c r="C2249">
        <f t="shared" si="111"/>
        <v>0.22367432441730598</v>
      </c>
      <c r="D2249">
        <f t="shared" si="112"/>
        <v>-2.711139670751292E-4</v>
      </c>
      <c r="E2249" s="2">
        <f t="shared" si="113"/>
        <v>6.8382193646682576E-2</v>
      </c>
      <c r="K2249">
        <v>2244</v>
      </c>
      <c r="L2249" s="14">
        <v>1.4411608474175999E-5</v>
      </c>
      <c r="M2249" s="14">
        <v>-3.78255678325429E-2</v>
      </c>
    </row>
    <row r="2250" spans="1:13" x14ac:dyDescent="0.55000000000000004">
      <c r="A2250">
        <v>2245</v>
      </c>
      <c r="C2250">
        <f t="shared" si="111"/>
        <v>0.25810944825292459</v>
      </c>
      <c r="D2250">
        <f t="shared" si="112"/>
        <v>-2.9645493440679329E-4</v>
      </c>
      <c r="E2250" s="2">
        <f t="shared" si="113"/>
        <v>2.804570429608693E-2</v>
      </c>
      <c r="K2250">
        <v>2245</v>
      </c>
      <c r="L2250" s="14">
        <v>-1.3135457171342899E-4</v>
      </c>
      <c r="M2250" s="14">
        <v>9.06409309247804E-2</v>
      </c>
    </row>
    <row r="2251" spans="1:13" x14ac:dyDescent="0.55000000000000004">
      <c r="A2251">
        <v>2246</v>
      </c>
      <c r="C2251">
        <f t="shared" si="111"/>
        <v>0.22776454109346481</v>
      </c>
      <c r="D2251">
        <f t="shared" si="112"/>
        <v>-2.4739196197761043E-4</v>
      </c>
      <c r="E2251" s="2">
        <f t="shared" si="113"/>
        <v>9.8336774313354815E-4</v>
      </c>
      <c r="K2251">
        <v>2246</v>
      </c>
      <c r="L2251" s="14">
        <v>-2.4422218455080199E-4</v>
      </c>
      <c r="M2251" s="14">
        <v>0.196405846236479</v>
      </c>
    </row>
    <row r="2252" spans="1:13" x14ac:dyDescent="0.55000000000000004">
      <c r="A2252">
        <v>2247</v>
      </c>
      <c r="C2252">
        <f t="shared" si="111"/>
        <v>0.14025553501516277</v>
      </c>
      <c r="D2252">
        <f t="shared" si="112"/>
        <v>-1.3623882170076698E-4</v>
      </c>
      <c r="E2252" s="2">
        <f t="shared" si="113"/>
        <v>1.2706737133644522E-2</v>
      </c>
      <c r="K2252">
        <v>2247</v>
      </c>
      <c r="L2252" s="14">
        <v>-2.9592283622298599E-4</v>
      </c>
      <c r="M2252" s="14">
        <v>0.25297969894483902</v>
      </c>
    </row>
    <row r="2253" spans="1:13" x14ac:dyDescent="0.55000000000000004">
      <c r="A2253">
        <v>2248</v>
      </c>
      <c r="C2253">
        <f t="shared" si="111"/>
        <v>1.7545346001099988E-2</v>
      </c>
      <c r="D2253">
        <f t="shared" si="112"/>
        <v>9.1073911353781324E-6</v>
      </c>
      <c r="E2253" s="2">
        <f t="shared" si="113"/>
        <v>5.2279848766154116E-2</v>
      </c>
      <c r="K2253">
        <v>2248</v>
      </c>
      <c r="L2253" s="14">
        <v>-2.7350777779112299E-4</v>
      </c>
      <c r="M2253" s="14">
        <v>0.24619321668034799</v>
      </c>
    </row>
    <row r="2254" spans="1:13" x14ac:dyDescent="0.55000000000000004">
      <c r="A2254">
        <v>2249</v>
      </c>
      <c r="C2254">
        <f t="shared" si="111"/>
        <v>-0.10956835503262694</v>
      </c>
      <c r="D2254">
        <f t="shared" si="112"/>
        <v>1.5216784076514897E-4</v>
      </c>
      <c r="E2254" s="2">
        <f t="shared" si="113"/>
        <v>8.2549605279943372E-2</v>
      </c>
      <c r="K2254">
        <v>2249</v>
      </c>
      <c r="L2254" s="14">
        <v>-1.8259099969240199E-4</v>
      </c>
      <c r="M2254" s="14">
        <v>0.17774611602642601</v>
      </c>
    </row>
    <row r="2255" spans="1:13" x14ac:dyDescent="0.55000000000000004">
      <c r="A2255">
        <v>2250</v>
      </c>
      <c r="C2255">
        <f t="shared" si="111"/>
        <v>-0.20918270847177825</v>
      </c>
      <c r="D2255">
        <f t="shared" si="112"/>
        <v>2.5703736980753973E-4</v>
      </c>
      <c r="E2255" s="2">
        <f t="shared" si="113"/>
        <v>7.5056331611228919E-2</v>
      </c>
      <c r="K2255">
        <v>2250</v>
      </c>
      <c r="L2255" s="14">
        <v>-4.5943173008391898E-5</v>
      </c>
      <c r="M2255" s="14">
        <v>6.4781397956835698E-2</v>
      </c>
    </row>
    <row r="2256" spans="1:13" x14ac:dyDescent="0.55000000000000004">
      <c r="A2256">
        <v>2251</v>
      </c>
      <c r="C2256">
        <f t="shared" si="111"/>
        <v>-0.25629661130604864</v>
      </c>
      <c r="D2256">
        <f t="shared" si="112"/>
        <v>2.9739593694608939E-4</v>
      </c>
      <c r="E2256" s="2">
        <f t="shared" si="113"/>
        <v>3.6821153526142431E-2</v>
      </c>
      <c r="K2256">
        <v>2251</v>
      </c>
      <c r="L2256" s="14">
        <v>1.02211406366324E-4</v>
      </c>
      <c r="M2256" s="14">
        <v>-6.4408223105661605E-2</v>
      </c>
    </row>
    <row r="2257" spans="1:13" x14ac:dyDescent="0.55000000000000004">
      <c r="A2257">
        <v>2252</v>
      </c>
      <c r="C2257">
        <f t="shared" si="111"/>
        <v>-0.23908546700732911</v>
      </c>
      <c r="D2257">
        <f t="shared" si="112"/>
        <v>2.6311439252119193E-4</v>
      </c>
      <c r="E2257" s="2">
        <f t="shared" si="113"/>
        <v>3.796908786428048E-3</v>
      </c>
      <c r="K2257">
        <v>2252</v>
      </c>
      <c r="L2257" s="14">
        <v>2.24766504943062E-4</v>
      </c>
      <c r="M2257" s="14">
        <v>-0.177466405131737</v>
      </c>
    </row>
    <row r="2258" spans="1:13" x14ac:dyDescent="0.55000000000000004">
      <c r="A2258">
        <v>2253</v>
      </c>
      <c r="C2258">
        <f t="shared" si="111"/>
        <v>-0.16186891001166878</v>
      </c>
      <c r="D2258">
        <f t="shared" si="112"/>
        <v>1.627966815848475E-4</v>
      </c>
      <c r="E2258" s="2">
        <f t="shared" si="113"/>
        <v>7.0910066418319231E-3</v>
      </c>
      <c r="K2258">
        <v>2253</v>
      </c>
      <c r="L2258" s="14">
        <v>2.9102743800664399E-4</v>
      </c>
      <c r="M2258" s="14">
        <v>-0.246077025070919</v>
      </c>
    </row>
    <row r="2259" spans="1:13" x14ac:dyDescent="0.55000000000000004">
      <c r="A2259">
        <v>2254</v>
      </c>
      <c r="C2259">
        <f t="shared" si="111"/>
        <v>-4.4026668529910842E-2</v>
      </c>
      <c r="D2259">
        <f t="shared" si="112"/>
        <v>2.1620435053564645E-5</v>
      </c>
      <c r="E2259" s="2">
        <f t="shared" si="113"/>
        <v>4.3693314729892123E-2</v>
      </c>
      <c r="K2259">
        <v>2254</v>
      </c>
      <c r="L2259" s="14">
        <v>2.84398743818308E-4</v>
      </c>
      <c r="M2259" s="14">
        <v>-0.25305612753005302</v>
      </c>
    </row>
    <row r="2260" spans="1:13" x14ac:dyDescent="0.55000000000000004">
      <c r="A2260">
        <v>2255</v>
      </c>
      <c r="C2260">
        <f t="shared" si="111"/>
        <v>8.4865338744159025E-2</v>
      </c>
      <c r="D2260">
        <f t="shared" si="112"/>
        <v>-1.2498208495347475E-4</v>
      </c>
      <c r="E2260" s="2">
        <f t="shared" si="113"/>
        <v>7.9254125098534856E-2</v>
      </c>
      <c r="K2260">
        <v>2255</v>
      </c>
      <c r="L2260" s="14">
        <v>2.0654061995895701E-4</v>
      </c>
      <c r="M2260" s="14">
        <v>-0.19665575300304</v>
      </c>
    </row>
    <row r="2261" spans="1:13" x14ac:dyDescent="0.55000000000000004">
      <c r="A2261">
        <v>2256</v>
      </c>
      <c r="C2261">
        <f t="shared" si="111"/>
        <v>0.19245793481377826</v>
      </c>
      <c r="D2261">
        <f t="shared" si="112"/>
        <v>-2.4021673605159616E-4</v>
      </c>
      <c r="E2261" s="2">
        <f t="shared" si="113"/>
        <v>8.0349378839646463E-2</v>
      </c>
      <c r="K2261">
        <v>2256</v>
      </c>
      <c r="L2261" s="14">
        <v>7.6953116545899606E-5</v>
      </c>
      <c r="M2261" s="14">
        <v>-9.1001725172694004E-2</v>
      </c>
    </row>
    <row r="2262" spans="1:13" x14ac:dyDescent="0.55000000000000004">
      <c r="A2262">
        <v>2257</v>
      </c>
      <c r="C2262">
        <f t="shared" si="111"/>
        <v>0.2517476459363216</v>
      </c>
      <c r="D2262">
        <f t="shared" si="112"/>
        <v>-2.9516204976767882E-4</v>
      </c>
      <c r="E2262" s="2">
        <f t="shared" si="113"/>
        <v>4.5925945826635145E-2</v>
      </c>
      <c r="K2262">
        <v>2257</v>
      </c>
      <c r="L2262" s="14">
        <v>-7.19077722885554E-5</v>
      </c>
      <c r="M2262" s="14">
        <v>3.7444249260871899E-2</v>
      </c>
    </row>
    <row r="2263" spans="1:13" x14ac:dyDescent="0.55000000000000004">
      <c r="A2263">
        <v>2258</v>
      </c>
      <c r="C2263">
        <f t="shared" si="111"/>
        <v>0.24785400434881574</v>
      </c>
      <c r="D2263">
        <f t="shared" si="112"/>
        <v>-2.7602791051507857E-4</v>
      </c>
      <c r="E2263" s="2">
        <f t="shared" si="113"/>
        <v>8.3433472935833478E-3</v>
      </c>
      <c r="K2263">
        <v>2258</v>
      </c>
      <c r="L2263" s="14">
        <v>-2.0275891346990799E-4</v>
      </c>
      <c r="M2263" s="14">
        <v>0.15651207917979301</v>
      </c>
    </row>
    <row r="2264" spans="1:13" x14ac:dyDescent="0.55000000000000004">
      <c r="A2264">
        <v>2259</v>
      </c>
      <c r="C2264">
        <f t="shared" si="111"/>
        <v>0.18175423201831306</v>
      </c>
      <c r="D2264">
        <f t="shared" si="112"/>
        <v>-1.8761658393074489E-4</v>
      </c>
      <c r="E2264" s="2">
        <f t="shared" si="113"/>
        <v>2.9840278357688285E-3</v>
      </c>
      <c r="K2264">
        <v>2259</v>
      </c>
      <c r="L2264" s="14">
        <v>-2.82827826947741E-4</v>
      </c>
      <c r="M2264" s="14">
        <v>0.23638048793768601</v>
      </c>
    </row>
    <row r="2265" spans="1:13" x14ac:dyDescent="0.55000000000000004">
      <c r="A2265">
        <v>2260</v>
      </c>
      <c r="C2265">
        <f t="shared" si="111"/>
        <v>7.0037978527091746E-2</v>
      </c>
      <c r="D2265">
        <f t="shared" si="112"/>
        <v>-5.2117449424266773E-5</v>
      </c>
      <c r="E2265" s="2">
        <f t="shared" si="113"/>
        <v>3.497197656717508E-2</v>
      </c>
      <c r="K2265">
        <v>2260</v>
      </c>
      <c r="L2265" s="14">
        <v>-2.9206075663005301E-4</v>
      </c>
      <c r="M2265" s="14">
        <v>0.25704593709349899</v>
      </c>
    </row>
    <row r="2266" spans="1:13" x14ac:dyDescent="0.55000000000000004">
      <c r="A2266">
        <v>2261</v>
      </c>
      <c r="C2266">
        <f t="shared" si="111"/>
        <v>-5.9256331291643941E-2</v>
      </c>
      <c r="D2266">
        <f t="shared" si="112"/>
        <v>9.6462066339871868E-5</v>
      </c>
      <c r="E2266" s="2">
        <f t="shared" si="113"/>
        <v>7.4304745474575551E-2</v>
      </c>
      <c r="K2266">
        <v>2261</v>
      </c>
      <c r="L2266" s="14">
        <v>-2.28145258000971E-4</v>
      </c>
      <c r="M2266" s="14">
        <v>0.21333263670701799</v>
      </c>
    </row>
    <row r="2267" spans="1:13" x14ac:dyDescent="0.55000000000000004">
      <c r="A2267">
        <v>2262</v>
      </c>
      <c r="C2267">
        <f t="shared" si="111"/>
        <v>-0.17367855097984275</v>
      </c>
      <c r="D2267">
        <f t="shared" si="112"/>
        <v>2.2083163671100841E-4</v>
      </c>
      <c r="E2267" s="2">
        <f t="shared" si="113"/>
        <v>8.4023112491584451E-2</v>
      </c>
      <c r="K2267">
        <v>2262</v>
      </c>
      <c r="L2267" s="14">
        <v>-1.0708936419511699E-4</v>
      </c>
      <c r="M2267" s="14">
        <v>0.116188854037666</v>
      </c>
    </row>
    <row r="2268" spans="1:13" x14ac:dyDescent="0.55000000000000004">
      <c r="A2268">
        <v>2263</v>
      </c>
      <c r="C2268">
        <f t="shared" si="111"/>
        <v>-0.24451111522610039</v>
      </c>
      <c r="D2268">
        <f t="shared" si="112"/>
        <v>2.8977712103003377E-4</v>
      </c>
      <c r="E2268" s="2">
        <f t="shared" si="113"/>
        <v>5.4969600610719115E-2</v>
      </c>
      <c r="K2268">
        <v>2263</v>
      </c>
      <c r="L2268" s="14">
        <v>4.0787725207589097E-5</v>
      </c>
      <c r="M2268" s="14">
        <v>-1.0055147908740099E-2</v>
      </c>
    </row>
    <row r="2269" spans="1:13" x14ac:dyDescent="0.55000000000000004">
      <c r="A2269">
        <v>2264</v>
      </c>
      <c r="C2269">
        <f t="shared" si="111"/>
        <v>-0.25397654343667869</v>
      </c>
      <c r="D2269">
        <f t="shared" si="112"/>
        <v>2.8599465598832006E-4</v>
      </c>
      <c r="E2269" s="2">
        <f t="shared" si="113"/>
        <v>1.4447022585705393E-2</v>
      </c>
      <c r="K2269">
        <v>2264</v>
      </c>
      <c r="L2269" s="14">
        <v>1.78449275803377E-4</v>
      </c>
      <c r="M2269" s="14">
        <v>-0.13378077568379401</v>
      </c>
    </row>
    <row r="2270" spans="1:13" x14ac:dyDescent="0.55000000000000004">
      <c r="A2270">
        <v>2265</v>
      </c>
      <c r="C2270">
        <f t="shared" si="111"/>
        <v>-0.19969921264601903</v>
      </c>
      <c r="D2270">
        <f t="shared" si="112"/>
        <v>2.1043356058334016E-4</v>
      </c>
      <c r="E2270" s="2">
        <f t="shared" si="113"/>
        <v>5.9053693041153494E-4</v>
      </c>
      <c r="K2270">
        <v>2265</v>
      </c>
      <c r="L2270" s="14">
        <v>2.7141709825527098E-4</v>
      </c>
      <c r="M2270" s="14">
        <v>-0.22400017827316099</v>
      </c>
    </row>
    <row r="2271" spans="1:13" x14ac:dyDescent="0.55000000000000004">
      <c r="A2271">
        <v>2266</v>
      </c>
      <c r="C2271">
        <f t="shared" si="111"/>
        <v>-9.5301588807329543E-2</v>
      </c>
      <c r="D2271">
        <f t="shared" si="112"/>
        <v>8.2058077060202599E-5</v>
      </c>
      <c r="E2271" s="2">
        <f t="shared" si="113"/>
        <v>2.65089709913955E-2</v>
      </c>
      <c r="K2271">
        <v>2266</v>
      </c>
      <c r="L2271" s="14">
        <v>2.9640682469969599E-4</v>
      </c>
      <c r="M2271" s="14">
        <v>-0.25811734661779301</v>
      </c>
    </row>
    <row r="2272" spans="1:13" x14ac:dyDescent="0.55000000000000004">
      <c r="A2272">
        <v>2267</v>
      </c>
      <c r="C2272">
        <f t="shared" si="111"/>
        <v>3.3014725024489593E-2</v>
      </c>
      <c r="D2272">
        <f t="shared" si="112"/>
        <v>-6.6912254158784038E-5</v>
      </c>
      <c r="E2272" s="2">
        <f t="shared" si="113"/>
        <v>6.7913480210773383E-2</v>
      </c>
      <c r="K2272">
        <v>2267</v>
      </c>
      <c r="L2272" s="14">
        <v>2.4715962312363499E-4</v>
      </c>
      <c r="M2272" s="14">
        <v>-0.227587424258231</v>
      </c>
    </row>
    <row r="2273" spans="1:13" x14ac:dyDescent="0.55000000000000004">
      <c r="A2273">
        <v>2268</v>
      </c>
      <c r="C2273">
        <f t="shared" si="111"/>
        <v>0.15304503876959369</v>
      </c>
      <c r="D2273">
        <f t="shared" si="112"/>
        <v>-1.990890199815223E-4</v>
      </c>
      <c r="E2273" s="2">
        <f t="shared" si="113"/>
        <v>8.5908699405100195E-2</v>
      </c>
      <c r="K2273">
        <v>2268</v>
      </c>
      <c r="L2273" s="14">
        <v>1.3600976066927299E-4</v>
      </c>
      <c r="M2273" s="14">
        <v>-0.14005681964331401</v>
      </c>
    </row>
    <row r="2274" spans="1:13" x14ac:dyDescent="0.55000000000000004">
      <c r="A2274">
        <v>2269</v>
      </c>
      <c r="C2274">
        <f t="shared" si="111"/>
        <v>0.2346642737179187</v>
      </c>
      <c r="D2274">
        <f t="shared" si="112"/>
        <v>-2.8129863825352824E-4</v>
      </c>
      <c r="E2274" s="2">
        <f t="shared" si="113"/>
        <v>6.3560656897658996E-2</v>
      </c>
      <c r="K2274">
        <v>2269</v>
      </c>
      <c r="L2274" s="14">
        <v>-9.2045900880073493E-6</v>
      </c>
      <c r="M2274" s="14">
        <v>-1.7448115699299299E-2</v>
      </c>
    </row>
    <row r="2275" spans="1:13" x14ac:dyDescent="0.55000000000000004">
      <c r="A2275">
        <v>2270</v>
      </c>
      <c r="C2275">
        <f t="shared" si="111"/>
        <v>0.25738772229354434</v>
      </c>
      <c r="D2275">
        <f t="shared" si="112"/>
        <v>-2.9290822762892453E-4</v>
      </c>
      <c r="E2275" s="2">
        <f t="shared" si="113"/>
        <v>2.1861735396064289E-2</v>
      </c>
      <c r="K2275">
        <v>2270</v>
      </c>
      <c r="L2275" s="14">
        <v>-1.5211359415661499E-4</v>
      </c>
      <c r="M2275" s="14">
        <v>0.109530577061857</v>
      </c>
    </row>
    <row r="2276" spans="1:13" x14ac:dyDescent="0.55000000000000004">
      <c r="A2276">
        <v>2271</v>
      </c>
      <c r="C2276">
        <f t="shared" si="111"/>
        <v>0.21551227787711727</v>
      </c>
      <c r="D2276">
        <f t="shared" si="112"/>
        <v>-2.3100402588605929E-4</v>
      </c>
      <c r="E2276" s="2">
        <f t="shared" si="113"/>
        <v>4.1417211961613043E-5</v>
      </c>
      <c r="K2276">
        <v>2271</v>
      </c>
      <c r="L2276" s="14">
        <v>-2.5692480492446899E-4</v>
      </c>
      <c r="M2276" s="14">
        <v>0.20907665731950101</v>
      </c>
    </row>
    <row r="2277" spans="1:13" x14ac:dyDescent="0.55000000000000004">
      <c r="A2277">
        <v>2272</v>
      </c>
      <c r="C2277">
        <f t="shared" si="111"/>
        <v>0.11954779435184666</v>
      </c>
      <c r="D2277">
        <f t="shared" si="112"/>
        <v>-1.111226828241282E-4</v>
      </c>
      <c r="E2277" s="2">
        <f t="shared" si="113"/>
        <v>1.8689732752401867E-2</v>
      </c>
      <c r="K2277">
        <v>2272</v>
      </c>
      <c r="L2277" s="14">
        <v>-2.9738760445321299E-4</v>
      </c>
      <c r="M2277" s="14">
        <v>0.25625819173405701</v>
      </c>
    </row>
    <row r="2278" spans="1:13" x14ac:dyDescent="0.55000000000000004">
      <c r="A2278">
        <v>2273</v>
      </c>
      <c r="C2278">
        <f t="shared" si="111"/>
        <v>-6.4206656872310419E-3</v>
      </c>
      <c r="D2278">
        <f t="shared" si="112"/>
        <v>3.6648111345278021E-5</v>
      </c>
      <c r="E2278" s="2">
        <f t="shared" si="113"/>
        <v>6.0358140579579611E-2</v>
      </c>
      <c r="K2278">
        <v>2273</v>
      </c>
      <c r="L2278" s="14">
        <v>-2.6336783358788798E-4</v>
      </c>
      <c r="M2278" s="14">
        <v>0.23925827231840999</v>
      </c>
    </row>
    <row r="2279" spans="1:13" x14ac:dyDescent="0.55000000000000004">
      <c r="A2279">
        <v>2274</v>
      </c>
      <c r="C2279">
        <f t="shared" si="111"/>
        <v>-0.13077767397573087</v>
      </c>
      <c r="D2279">
        <f t="shared" si="112"/>
        <v>1.7522100204804393E-4</v>
      </c>
      <c r="E2279" s="2">
        <f t="shared" si="113"/>
        <v>8.5914825292068786E-2</v>
      </c>
      <c r="K2279">
        <v>2274</v>
      </c>
      <c r="L2279" s="14">
        <v>-1.63385954985052E-4</v>
      </c>
      <c r="M2279" s="14">
        <v>0.16233463435005199</v>
      </c>
    </row>
    <row r="2280" spans="1:13" x14ac:dyDescent="0.55000000000000004">
      <c r="A2280">
        <v>2275</v>
      </c>
      <c r="C2280">
        <f t="shared" si="111"/>
        <v>-0.22231224267190974</v>
      </c>
      <c r="D2280">
        <f t="shared" si="112"/>
        <v>2.6981711460350002E-4</v>
      </c>
      <c r="E2280" s="2">
        <f t="shared" si="113"/>
        <v>7.1323993484286821E-2</v>
      </c>
      <c r="K2280">
        <v>2275</v>
      </c>
      <c r="L2280" s="14">
        <v>-2.24830503833296E-5</v>
      </c>
      <c r="M2280" s="14">
        <v>4.4753280157763697E-2</v>
      </c>
    </row>
    <row r="2281" spans="1:13" x14ac:dyDescent="0.55000000000000004">
      <c r="A2281">
        <v>2276</v>
      </c>
      <c r="C2281">
        <f t="shared" si="111"/>
        <v>-0.25805112442768413</v>
      </c>
      <c r="D2281">
        <f t="shared" si="112"/>
        <v>2.9669481868707626E-4</v>
      </c>
      <c r="E2281" s="2">
        <f t="shared" si="113"/>
        <v>3.0280981389345114E-2</v>
      </c>
      <c r="K2281">
        <v>2276</v>
      </c>
      <c r="L2281" s="14">
        <v>1.2405087366161601E-4</v>
      </c>
      <c r="M2281" s="14">
        <v>-8.4036810679230897E-2</v>
      </c>
    </row>
    <row r="2282" spans="1:13" x14ac:dyDescent="0.55000000000000004">
      <c r="A2282">
        <v>2277</v>
      </c>
      <c r="C2282">
        <f t="shared" si="111"/>
        <v>-0.22902461323914658</v>
      </c>
      <c r="D2282">
        <f t="shared" si="112"/>
        <v>2.4910837711181492E-4</v>
      </c>
      <c r="E2282" s="2">
        <f t="shared" si="113"/>
        <v>1.3872088177032458E-3</v>
      </c>
      <c r="K2282">
        <v>2277</v>
      </c>
      <c r="L2282" s="14">
        <v>2.3951548684225999E-4</v>
      </c>
      <c r="M2282" s="14">
        <v>-0.19177936095508699</v>
      </c>
    </row>
    <row r="2283" spans="1:13" x14ac:dyDescent="0.55000000000000004">
      <c r="A2283">
        <v>2278</v>
      </c>
      <c r="C2283">
        <f t="shared" si="111"/>
        <v>-0.14251775158342389</v>
      </c>
      <c r="D2283">
        <f t="shared" si="112"/>
        <v>1.3900098366937929E-4</v>
      </c>
      <c r="E2283" s="2">
        <f t="shared" si="113"/>
        <v>1.1874859512016828E-2</v>
      </c>
      <c r="K2283">
        <v>2278</v>
      </c>
      <c r="L2283" s="14">
        <v>2.9499196049705102E-4</v>
      </c>
      <c r="M2283" s="14">
        <v>-0.25148958056695903</v>
      </c>
    </row>
    <row r="2284" spans="1:13" x14ac:dyDescent="0.55000000000000004">
      <c r="A2284">
        <v>2279</v>
      </c>
      <c r="C2284">
        <f t="shared" si="111"/>
        <v>-2.0241938317048014E-2</v>
      </c>
      <c r="D2284">
        <f t="shared" si="112"/>
        <v>-5.9927267647246514E-6</v>
      </c>
      <c r="E2284" s="2">
        <f t="shared" si="113"/>
        <v>5.1970656600362174E-2</v>
      </c>
      <c r="K2284">
        <v>2279</v>
      </c>
      <c r="L2284" s="14">
        <v>2.7658586764809002E-4</v>
      </c>
      <c r="M2284" s="14">
        <v>-0.24821267459774299</v>
      </c>
    </row>
    <row r="2285" spans="1:13" x14ac:dyDescent="0.55000000000000004">
      <c r="A2285">
        <v>2280</v>
      </c>
      <c r="C2285">
        <f t="shared" si="111"/>
        <v>0.10711417480062932</v>
      </c>
      <c r="D2285">
        <f t="shared" si="112"/>
        <v>-1.4948238909756153E-4</v>
      </c>
      <c r="E2285" s="2">
        <f t="shared" si="113"/>
        <v>8.4032466343474957E-2</v>
      </c>
      <c r="K2285">
        <v>2280</v>
      </c>
      <c r="L2285" s="14">
        <v>1.8890712843251E-4</v>
      </c>
      <c r="M2285" s="14">
        <v>-0.18276936447587899</v>
      </c>
    </row>
    <row r="2286" spans="1:13" x14ac:dyDescent="0.55000000000000004">
      <c r="A2286">
        <v>2281</v>
      </c>
      <c r="C2286">
        <f t="shared" si="111"/>
        <v>0.20758688783194693</v>
      </c>
      <c r="D2286">
        <f t="shared" si="112"/>
        <v>-2.5545512260675323E-4</v>
      </c>
      <c r="E2286" s="2">
        <f t="shared" si="113"/>
        <v>7.7917588166670923E-2</v>
      </c>
      <c r="K2286">
        <v>2281</v>
      </c>
      <c r="L2286" s="14">
        <v>5.3915427006263303E-5</v>
      </c>
      <c r="M2286" s="14">
        <v>-7.1550333202208494E-2</v>
      </c>
    </row>
    <row r="2287" spans="1:13" x14ac:dyDescent="0.55000000000000004">
      <c r="A2287">
        <v>2282</v>
      </c>
      <c r="C2287">
        <f t="shared" si="111"/>
        <v>0.25595966760174138</v>
      </c>
      <c r="D2287">
        <f t="shared" si="112"/>
        <v>-2.9731400490836502E-4</v>
      </c>
      <c r="E2287" s="2">
        <f t="shared" si="113"/>
        <v>3.9350952358285306E-2</v>
      </c>
      <c r="K2287">
        <v>2282</v>
      </c>
      <c r="L2287" s="14">
        <v>-9.4579727580729799E-5</v>
      </c>
      <c r="M2287" s="14">
        <v>5.75889228879976E-2</v>
      </c>
    </row>
    <row r="2288" spans="1:13" x14ac:dyDescent="0.55000000000000004">
      <c r="A2288">
        <v>2283</v>
      </c>
      <c r="C2288">
        <f t="shared" si="111"/>
        <v>0.24009196600577098</v>
      </c>
      <c r="D2288">
        <f t="shared" si="112"/>
        <v>-2.6455333886051327E-4</v>
      </c>
      <c r="E2288" s="2">
        <f t="shared" si="113"/>
        <v>4.5951166883378839E-3</v>
      </c>
      <c r="K2288">
        <v>2283</v>
      </c>
      <c r="L2288" s="14">
        <v>-2.19386802665095E-4</v>
      </c>
      <c r="M2288" s="14">
        <v>0.172304675985164</v>
      </c>
    </row>
    <row r="2289" spans="1:13" x14ac:dyDescent="0.55000000000000004">
      <c r="A2289">
        <v>2284</v>
      </c>
      <c r="C2289">
        <f t="shared" si="111"/>
        <v>0.16396624168017973</v>
      </c>
      <c r="D2289">
        <f t="shared" si="112"/>
        <v>-1.6539536110150377E-4</v>
      </c>
      <c r="E2289" s="2">
        <f t="shared" si="113"/>
        <v>6.3839161020343843E-3</v>
      </c>
      <c r="K2289">
        <v>2284</v>
      </c>
      <c r="L2289" s="14">
        <v>-2.8924709204507102E-4</v>
      </c>
      <c r="M2289" s="14">
        <v>0.243865654081238</v>
      </c>
    </row>
    <row r="2290" spans="1:13" x14ac:dyDescent="0.55000000000000004">
      <c r="A2290">
        <v>2285</v>
      </c>
      <c r="C2290">
        <f t="shared" si="111"/>
        <v>4.6688446827591733E-2</v>
      </c>
      <c r="D2290">
        <f t="shared" si="112"/>
        <v>-2.4726633964197548E-5</v>
      </c>
      <c r="E2290" s="2">
        <f t="shared" si="113"/>
        <v>4.3122891339235719E-2</v>
      </c>
      <c r="K2290">
        <v>2285</v>
      </c>
      <c r="L2290" s="14">
        <v>-2.8666365286367002E-4</v>
      </c>
      <c r="M2290" s="14">
        <v>0.25434896627997999</v>
      </c>
    </row>
    <row r="2291" spans="1:13" x14ac:dyDescent="0.55000000000000004">
      <c r="A2291">
        <v>2286</v>
      </c>
      <c r="C2291">
        <f t="shared" si="111"/>
        <v>-8.2307164065071978E-2</v>
      </c>
      <c r="D2291">
        <f t="shared" si="112"/>
        <v>1.2214795710293173E-4</v>
      </c>
      <c r="E2291" s="2">
        <f t="shared" si="113"/>
        <v>8.0336060237899326E-2</v>
      </c>
      <c r="K2291">
        <v>2286</v>
      </c>
      <c r="L2291" s="14">
        <v>-2.1228352349036701E-4</v>
      </c>
      <c r="M2291" s="14">
        <v>0.201129002007466</v>
      </c>
    </row>
    <row r="2292" spans="1:13" x14ac:dyDescent="0.55000000000000004">
      <c r="A2292">
        <v>2287</v>
      </c>
      <c r="C2292">
        <f t="shared" si="111"/>
        <v>-0.19064541167413354</v>
      </c>
      <c r="D2292">
        <f t="shared" si="112"/>
        <v>2.3836598561122752E-4</v>
      </c>
      <c r="E2292" s="2">
        <f t="shared" si="113"/>
        <v>8.3047967809849244E-2</v>
      </c>
      <c r="K2292">
        <v>2287</v>
      </c>
      <c r="L2292" s="14">
        <v>-8.4735668747529E-5</v>
      </c>
      <c r="M2292" s="14">
        <v>9.7535031468438602E-2</v>
      </c>
    </row>
    <row r="2293" spans="1:13" x14ac:dyDescent="0.55000000000000004">
      <c r="A2293">
        <v>2288</v>
      </c>
      <c r="C2293">
        <f t="shared" si="111"/>
        <v>-0.25113567944009407</v>
      </c>
      <c r="D2293">
        <f t="shared" si="112"/>
        <v>2.9475917608826855E-4</v>
      </c>
      <c r="E2293" s="2">
        <f t="shared" si="113"/>
        <v>4.8685754671891165E-2</v>
      </c>
      <c r="K2293">
        <v>2288</v>
      </c>
      <c r="L2293" s="14">
        <v>6.4034759895053407E-5</v>
      </c>
      <c r="M2293" s="14">
        <v>-3.0487192765267401E-2</v>
      </c>
    </row>
    <row r="2294" spans="1:13" x14ac:dyDescent="0.55000000000000004">
      <c r="A2294">
        <v>2289</v>
      </c>
      <c r="C2294">
        <f t="shared" si="111"/>
        <v>-0.24859618518733564</v>
      </c>
      <c r="D2294">
        <f t="shared" si="112"/>
        <v>2.7717402639826431E-4</v>
      </c>
      <c r="E2294" s="2">
        <f t="shared" si="113"/>
        <v>9.5496820703334147E-3</v>
      </c>
      <c r="K2294">
        <v>2289</v>
      </c>
      <c r="L2294" s="14">
        <v>1.9676728567910901E-4</v>
      </c>
      <c r="M2294" s="14">
        <v>-0.15087371044209899</v>
      </c>
    </row>
    <row r="2295" spans="1:13" x14ac:dyDescent="0.55000000000000004">
      <c r="A2295">
        <v>2290</v>
      </c>
      <c r="C2295">
        <f t="shared" si="111"/>
        <v>-0.18366428844503568</v>
      </c>
      <c r="D2295">
        <f t="shared" si="112"/>
        <v>1.9002403844804592E-4</v>
      </c>
      <c r="E2295" s="2">
        <f t="shared" si="113"/>
        <v>2.4809048963291493E-3</v>
      </c>
      <c r="K2295">
        <v>2290</v>
      </c>
      <c r="L2295" s="14">
        <v>2.80218224109211E-4</v>
      </c>
      <c r="M2295" s="14">
        <v>-0.233472971386157</v>
      </c>
    </row>
    <row r="2296" spans="1:13" x14ac:dyDescent="0.55000000000000004">
      <c r="A2296">
        <v>2291</v>
      </c>
      <c r="C2296">
        <f t="shared" si="111"/>
        <v>-7.2636526639711485E-2</v>
      </c>
      <c r="D2296">
        <f t="shared" si="112"/>
        <v>5.5182022236963906E-5</v>
      </c>
      <c r="E2296" s="2">
        <f t="shared" si="113"/>
        <v>3.4210553633674652E-2</v>
      </c>
      <c r="K2296">
        <v>2291</v>
      </c>
      <c r="L2296" s="14">
        <v>2.93486769963502E-4</v>
      </c>
      <c r="M2296" s="14">
        <v>-0.25759747828538898</v>
      </c>
    </row>
    <row r="2297" spans="1:13" x14ac:dyDescent="0.55000000000000004">
      <c r="A2297">
        <v>2292</v>
      </c>
      <c r="C2297">
        <f t="shared" si="111"/>
        <v>5.6621472296339397E-2</v>
      </c>
      <c r="D2297">
        <f t="shared" si="112"/>
        <v>-9.3509518411688891E-5</v>
      </c>
      <c r="E2297" s="2">
        <f t="shared" si="113"/>
        <v>7.4980990999662281E-2</v>
      </c>
      <c r="K2297">
        <v>2292</v>
      </c>
      <c r="L2297" s="14">
        <v>2.3324973362069299E-4</v>
      </c>
      <c r="M2297" s="14">
        <v>-0.21720509872930499</v>
      </c>
    </row>
    <row r="2298" spans="1:13" x14ac:dyDescent="0.55000000000000004">
      <c r="A2298">
        <v>2293</v>
      </c>
      <c r="C2298">
        <f t="shared" si="111"/>
        <v>0.17166867517124731</v>
      </c>
      <c r="D2298">
        <f t="shared" si="112"/>
        <v>-2.1873214096253276E-4</v>
      </c>
      <c r="E2298" s="2">
        <f t="shared" si="113"/>
        <v>8.6483652161811281E-2</v>
      </c>
      <c r="K2298">
        <v>2293</v>
      </c>
      <c r="L2298" s="14">
        <v>1.14593854516284E-4</v>
      </c>
      <c r="M2298" s="14">
        <v>-0.122412354753859</v>
      </c>
    </row>
    <row r="2299" spans="1:13" x14ac:dyDescent="0.55000000000000004">
      <c r="A2299">
        <v>2294</v>
      </c>
      <c r="C2299">
        <f t="shared" si="111"/>
        <v>0.24363065906765424</v>
      </c>
      <c r="D2299">
        <f t="shared" si="112"/>
        <v>-2.8905760664052179E-4</v>
      </c>
      <c r="E2299" s="2">
        <f t="shared" si="113"/>
        <v>5.7884191057795367E-2</v>
      </c>
      <c r="K2299">
        <v>2294</v>
      </c>
      <c r="L2299" s="14">
        <v>-3.2762766340390799E-5</v>
      </c>
      <c r="M2299" s="14">
        <v>3.03932286080873E-3</v>
      </c>
    </row>
    <row r="2300" spans="1:13" x14ac:dyDescent="0.55000000000000004">
      <c r="A2300">
        <v>2295</v>
      </c>
      <c r="C2300">
        <f t="shared" si="111"/>
        <v>0.25444648286507204</v>
      </c>
      <c r="D2300">
        <f t="shared" si="112"/>
        <v>-2.8683570590294091E-4</v>
      </c>
      <c r="E2300" s="2">
        <f t="shared" si="113"/>
        <v>1.6057121971373378E-2</v>
      </c>
      <c r="K2300">
        <v>2295</v>
      </c>
      <c r="L2300" s="14">
        <v>-1.7191374912166801E-4</v>
      </c>
      <c r="M2300" s="14">
        <v>0.12772978321039599</v>
      </c>
    </row>
    <row r="2301" spans="1:13" x14ac:dyDescent="0.55000000000000004">
      <c r="A2301">
        <v>2296</v>
      </c>
      <c r="C2301">
        <f t="shared" si="111"/>
        <v>0.20140160277056524</v>
      </c>
      <c r="D2301">
        <f t="shared" si="112"/>
        <v>-2.1262408900169698E-4</v>
      </c>
      <c r="E2301" s="2">
        <f t="shared" si="113"/>
        <v>3.6206189960171598E-4</v>
      </c>
      <c r="K2301">
        <v>2296</v>
      </c>
      <c r="L2301" s="14">
        <v>-2.6800786695995002E-4</v>
      </c>
      <c r="M2301" s="14">
        <v>0.220429526976892</v>
      </c>
    </row>
    <row r="2302" spans="1:13" x14ac:dyDescent="0.55000000000000004">
      <c r="A2302">
        <v>2297</v>
      </c>
      <c r="C2302">
        <f t="shared" si="111"/>
        <v>9.7809165589441055E-2</v>
      </c>
      <c r="D2302">
        <f t="shared" si="112"/>
        <v>-8.5048307520934054E-5</v>
      </c>
      <c r="E2302" s="2">
        <f t="shared" si="113"/>
        <v>2.5635904637130107E-2</v>
      </c>
      <c r="K2302">
        <v>2297</v>
      </c>
      <c r="L2302" s="14">
        <v>-2.9697775191801101E-4</v>
      </c>
      <c r="M2302" s="14">
        <v>0.25792132826651598</v>
      </c>
    </row>
    <row r="2303" spans="1:13" x14ac:dyDescent="0.55000000000000004">
      <c r="A2303">
        <v>2298</v>
      </c>
      <c r="C2303">
        <f t="shared" si="111"/>
        <v>-3.0331310500070267E-2</v>
      </c>
      <c r="D2303">
        <f t="shared" si="112"/>
        <v>6.3872806470442674E-5</v>
      </c>
      <c r="E2303" s="2">
        <f t="shared" si="113"/>
        <v>6.8197464881720266E-2</v>
      </c>
      <c r="K2303">
        <v>2298</v>
      </c>
      <c r="L2303" s="14">
        <v>-2.5156771659198401E-4</v>
      </c>
      <c r="M2303" s="14">
        <v>0.23081513286403199</v>
      </c>
    </row>
    <row r="2304" spans="1:13" x14ac:dyDescent="0.55000000000000004">
      <c r="A2304">
        <v>2299</v>
      </c>
      <c r="C2304">
        <f t="shared" si="111"/>
        <v>-0.15085926698746882</v>
      </c>
      <c r="D2304">
        <f t="shared" si="112"/>
        <v>1.967631923699002E-4</v>
      </c>
      <c r="E2304" s="2">
        <f t="shared" si="113"/>
        <v>8.806597681669924E-2</v>
      </c>
      <c r="K2304">
        <v>2299</v>
      </c>
      <c r="L2304" s="14">
        <v>-1.43150986032682E-4</v>
      </c>
      <c r="M2304" s="14">
        <v>0.145899855562621</v>
      </c>
    </row>
    <row r="2305" spans="1:13" x14ac:dyDescent="0.55000000000000004">
      <c r="A2305">
        <v>2300</v>
      </c>
      <c r="C2305">
        <f t="shared" si="111"/>
        <v>-0.23352472732298926</v>
      </c>
      <c r="D2305">
        <f t="shared" si="112"/>
        <v>2.802701644245888E-4</v>
      </c>
      <c r="E2305" s="2">
        <f t="shared" si="113"/>
        <v>6.6547376375379289E-2</v>
      </c>
      <c r="K2305">
        <v>2300</v>
      </c>
      <c r="L2305" s="14">
        <v>1.1187970227511799E-6</v>
      </c>
      <c r="M2305" s="14">
        <v>2.4443054338557198E-2</v>
      </c>
    </row>
    <row r="2306" spans="1:13" x14ac:dyDescent="0.55000000000000004">
      <c r="A2306">
        <v>2301</v>
      </c>
      <c r="C2306">
        <f t="shared" si="111"/>
        <v>-0.25758040341119565</v>
      </c>
      <c r="D2306">
        <f t="shared" si="112"/>
        <v>2.9343523283521214E-4</v>
      </c>
      <c r="E2306" s="2">
        <f t="shared" si="113"/>
        <v>2.3853178310719352E-2</v>
      </c>
      <c r="K2306">
        <v>2301</v>
      </c>
      <c r="L2306" s="14">
        <v>1.45108370423323E-4</v>
      </c>
      <c r="M2306" s="14">
        <v>-0.103135661478298</v>
      </c>
    </row>
    <row r="2307" spans="1:13" x14ac:dyDescent="0.55000000000000004">
      <c r="A2307">
        <v>2302</v>
      </c>
      <c r="C2307">
        <f t="shared" si="111"/>
        <v>-0.21698882760821517</v>
      </c>
      <c r="D2307">
        <f t="shared" si="112"/>
        <v>2.3295424292918594E-4</v>
      </c>
      <c r="E2307" s="2">
        <f t="shared" si="113"/>
        <v>1.4654110954626147E-4</v>
      </c>
      <c r="K2307">
        <v>2302</v>
      </c>
      <c r="L2307" s="14">
        <v>2.5275465226439701E-4</v>
      </c>
      <c r="M2307" s="14">
        <v>-0.20488341107072</v>
      </c>
    </row>
    <row r="2308" spans="1:13" x14ac:dyDescent="0.55000000000000004">
      <c r="A2308">
        <v>2303</v>
      </c>
      <c r="C2308">
        <f t="shared" si="111"/>
        <v>-0.12193762983709434</v>
      </c>
      <c r="D2308">
        <f t="shared" si="112"/>
        <v>1.1400664833359397E-4</v>
      </c>
      <c r="E2308" s="2">
        <f t="shared" si="113"/>
        <v>1.7790013531907616E-2</v>
      </c>
      <c r="K2308">
        <v>2303</v>
      </c>
      <c r="L2308" s="14">
        <v>2.9709696346982497E-4</v>
      </c>
      <c r="M2308" s="14">
        <v>-0.25531683935607302</v>
      </c>
    </row>
    <row r="2309" spans="1:13" x14ac:dyDescent="0.55000000000000004">
      <c r="A2309">
        <v>2304</v>
      </c>
      <c r="C2309">
        <f t="shared" si="111"/>
        <v>3.7173427808954158E-3</v>
      </c>
      <c r="D2309">
        <f t="shared" si="112"/>
        <v>-3.3554211923178073E-5</v>
      </c>
      <c r="E2309" s="2">
        <f t="shared" si="113"/>
        <v>6.0281015230908216E-2</v>
      </c>
      <c r="K2309">
        <v>2304</v>
      </c>
      <c r="L2309" s="14">
        <v>2.6702949711848001E-4</v>
      </c>
      <c r="M2309" s="14">
        <v>-0.241804581354014</v>
      </c>
    </row>
    <row r="2310" spans="1:13" x14ac:dyDescent="0.55000000000000004">
      <c r="A2310">
        <v>2305</v>
      </c>
      <c r="C2310">
        <f t="shared" ref="C2310:C2373" si="114">$D$1*COS($B$2*(A2310-$L$2)+$B$1)</f>
        <v>0.12843934071626231</v>
      </c>
      <c r="D2310">
        <f t="shared" ref="D2310:D2373" si="115">$D$2*COS($B$2*(A2310-$L$3)+$B$3)</f>
        <v>-1.7269367225402051E-4</v>
      </c>
      <c r="E2310" s="2">
        <f t="shared" ref="E2310:E2373" si="116">(M2310-C2310)^2</f>
        <v>8.771679129015407E-2</v>
      </c>
      <c r="K2310">
        <v>2305</v>
      </c>
      <c r="L2310" s="14">
        <v>1.7008283668307401E-4</v>
      </c>
      <c r="M2310" s="14">
        <v>-0.16773086590512301</v>
      </c>
    </row>
    <row r="2311" spans="1:13" x14ac:dyDescent="0.55000000000000004">
      <c r="A2311">
        <v>2306</v>
      </c>
      <c r="C2311">
        <f t="shared" si="114"/>
        <v>0.22092577141928069</v>
      </c>
      <c r="D2311">
        <f t="shared" si="115"/>
        <v>-2.6849066094396912E-4</v>
      </c>
      <c r="E2311" s="2">
        <f t="shared" si="116"/>
        <v>7.4296414290263568E-2</v>
      </c>
      <c r="K2311">
        <v>2306</v>
      </c>
      <c r="L2311" s="14">
        <v>3.05378746830761E-5</v>
      </c>
      <c r="M2311" s="14">
        <v>-5.1647914563544103E-2</v>
      </c>
    </row>
    <row r="2312" spans="1:13" x14ac:dyDescent="0.55000000000000004">
      <c r="A2312">
        <v>2307</v>
      </c>
      <c r="C2312">
        <f t="shared" si="114"/>
        <v>0.25796449024179946</v>
      </c>
      <c r="D2312">
        <f t="shared" si="115"/>
        <v>-2.9690215307114418E-4</v>
      </c>
      <c r="E2312" s="2">
        <f t="shared" si="116"/>
        <v>3.2614161362418917E-2</v>
      </c>
      <c r="K2312">
        <v>2307</v>
      </c>
      <c r="L2312" s="14">
        <v>-1.1665548747452001E-4</v>
      </c>
      <c r="M2312" s="14">
        <v>7.7370577380875702E-2</v>
      </c>
    </row>
    <row r="2313" spans="1:13" x14ac:dyDescent="0.55000000000000004">
      <c r="A2313">
        <v>2308</v>
      </c>
      <c r="C2313">
        <f t="shared" si="114"/>
        <v>0.23025955947413465</v>
      </c>
      <c r="D2313">
        <f t="shared" si="115"/>
        <v>-2.5079746297876143E-4</v>
      </c>
      <c r="E2313" s="2">
        <f t="shared" si="116"/>
        <v>1.8704268035183249E-3</v>
      </c>
      <c r="K2313">
        <v>2308</v>
      </c>
      <c r="L2313" s="14">
        <v>-2.3463175911601699E-4</v>
      </c>
      <c r="M2313" s="14">
        <v>0.187011128248039</v>
      </c>
    </row>
    <row r="2314" spans="1:13" x14ac:dyDescent="0.55000000000000004">
      <c r="A2314">
        <v>2309</v>
      </c>
      <c r="C2314">
        <f t="shared" si="114"/>
        <v>0.14476433276565642</v>
      </c>
      <c r="D2314">
        <f t="shared" si="115"/>
        <v>-1.4174789607073504E-4</v>
      </c>
      <c r="E2314" s="2">
        <f t="shared" si="116"/>
        <v>1.1035344746350704E-2</v>
      </c>
      <c r="K2314">
        <v>2309</v>
      </c>
      <c r="L2314" s="14">
        <v>-2.9384305113714699E-4</v>
      </c>
      <c r="M2314" s="14">
        <v>0.249813581912667</v>
      </c>
    </row>
    <row r="2315" spans="1:13" x14ac:dyDescent="0.55000000000000004">
      <c r="A2315">
        <v>2310</v>
      </c>
      <c r="C2315">
        <f t="shared" si="114"/>
        <v>2.2936309923533273E-2</v>
      </c>
      <c r="D2315">
        <f t="shared" si="115"/>
        <v>2.8774049419622983E-6</v>
      </c>
      <c r="E2315" s="2">
        <f t="shared" si="116"/>
        <v>5.1580026032826187E-2</v>
      </c>
      <c r="K2315">
        <v>2310</v>
      </c>
      <c r="L2315" s="14">
        <v>-2.79459528131029E-4</v>
      </c>
      <c r="M2315" s="14">
        <v>0.250048674256315</v>
      </c>
    </row>
    <row r="2316" spans="1:13" x14ac:dyDescent="0.55000000000000004">
      <c r="A2316">
        <v>2311</v>
      </c>
      <c r="C2316">
        <f t="shared" si="114"/>
        <v>-0.10464824325112085</v>
      </c>
      <c r="D2316">
        <f t="shared" si="115"/>
        <v>1.4678053796606235E-4</v>
      </c>
      <c r="E2316" s="2">
        <f t="shared" si="116"/>
        <v>8.54426621196194E-2</v>
      </c>
      <c r="K2316">
        <v>2311</v>
      </c>
      <c r="L2316" s="14">
        <v>-1.9508363266344399E-4</v>
      </c>
      <c r="M2316" s="14">
        <v>0.18765752494311</v>
      </c>
    </row>
    <row r="2317" spans="1:13" x14ac:dyDescent="0.55000000000000004">
      <c r="A2317">
        <v>2312</v>
      </c>
      <c r="C2317">
        <f t="shared" si="114"/>
        <v>-0.2059682931791266</v>
      </c>
      <c r="D2317">
        <f t="shared" si="115"/>
        <v>2.5384484984837427E-4</v>
      </c>
      <c r="E2317" s="2">
        <f t="shared" si="116"/>
        <v>8.0789351918690758E-2</v>
      </c>
      <c r="K2317">
        <v>2312</v>
      </c>
      <c r="L2317" s="14">
        <v>-6.1847831184304495E-5</v>
      </c>
      <c r="M2317" s="14">
        <v>7.8266384365135694E-2</v>
      </c>
    </row>
    <row r="2318" spans="1:13" x14ac:dyDescent="0.55000000000000004">
      <c r="A2318">
        <v>2313</v>
      </c>
      <c r="C2318">
        <f t="shared" si="114"/>
        <v>-0.25559464298704754</v>
      </c>
      <c r="D2318">
        <f t="shared" si="115"/>
        <v>2.9719945504453276E-4</v>
      </c>
      <c r="E2318" s="2">
        <f t="shared" si="116"/>
        <v>4.1970727498687792E-2</v>
      </c>
      <c r="K2318">
        <v>2313</v>
      </c>
      <c r="L2318" s="14">
        <v>8.6878143291034803E-5</v>
      </c>
      <c r="M2318" s="14">
        <v>-5.0727057706486903E-2</v>
      </c>
    </row>
    <row r="2319" spans="1:13" x14ac:dyDescent="0.55000000000000004">
      <c r="A2319">
        <v>2314</v>
      </c>
      <c r="C2319">
        <f t="shared" si="114"/>
        <v>-0.24107212491339133</v>
      </c>
      <c r="D2319">
        <f t="shared" si="115"/>
        <v>2.6596326149253962E-4</v>
      </c>
      <c r="E2319" s="2">
        <f t="shared" si="116"/>
        <v>5.4843698468045547E-3</v>
      </c>
      <c r="K2319">
        <v>2314</v>
      </c>
      <c r="L2319" s="14">
        <v>2.1384494782626101E-4</v>
      </c>
      <c r="M2319" s="14">
        <v>-0.16701559348769901</v>
      </c>
    </row>
    <row r="2320" spans="1:13" x14ac:dyDescent="0.55000000000000004">
      <c r="A2320">
        <v>2315</v>
      </c>
      <c r="C2320">
        <f t="shared" si="114"/>
        <v>-0.16604558488440574</v>
      </c>
      <c r="D2320">
        <f t="shared" si="115"/>
        <v>1.6797589536755492E-4</v>
      </c>
      <c r="E2320" s="2">
        <f t="shared" si="116"/>
        <v>5.6894515077911909E-3</v>
      </c>
      <c r="K2320">
        <v>2315</v>
      </c>
      <c r="L2320" s="14">
        <v>2.87252958580655E-4</v>
      </c>
      <c r="M2320" s="14">
        <v>-0.241474037790396</v>
      </c>
    </row>
    <row r="2321" spans="1:13" x14ac:dyDescent="0.55000000000000004">
      <c r="A2321">
        <v>2316</v>
      </c>
      <c r="C2321">
        <f t="shared" si="114"/>
        <v>-4.9345103013247182E-2</v>
      </c>
      <c r="D2321">
        <f t="shared" si="115"/>
        <v>2.7830120156850255E-5</v>
      </c>
      <c r="E2321" s="2">
        <f t="shared" si="116"/>
        <v>4.2480799644953333E-2</v>
      </c>
      <c r="K2321">
        <v>2316</v>
      </c>
      <c r="L2321" s="14">
        <v>2.8871668387054098E-4</v>
      </c>
      <c r="M2321" s="14">
        <v>-0.25545381133231199</v>
      </c>
    </row>
    <row r="2322" spans="1:13" x14ac:dyDescent="0.55000000000000004">
      <c r="A2322">
        <v>2317</v>
      </c>
      <c r="C2322">
        <f t="shared" si="114"/>
        <v>7.9739959602711061E-2</v>
      </c>
      <c r="D2322">
        <f t="shared" si="115"/>
        <v>-1.1930042860172844E-4</v>
      </c>
      <c r="E2322" s="2">
        <f t="shared" si="116"/>
        <v>8.1335362506419567E-2</v>
      </c>
      <c r="K2322">
        <v>2317</v>
      </c>
      <c r="L2322" s="14">
        <v>2.17869524616774E-4</v>
      </c>
      <c r="M2322" s="14">
        <v>-0.205453593105655</v>
      </c>
    </row>
    <row r="2323" spans="1:13" x14ac:dyDescent="0.55000000000000004">
      <c r="A2323">
        <v>2318</v>
      </c>
      <c r="C2323">
        <f t="shared" si="114"/>
        <v>0.18881197314273596</v>
      </c>
      <c r="D2323">
        <f t="shared" si="115"/>
        <v>-2.3648908443412811E-4</v>
      </c>
      <c r="E2323" s="2">
        <f t="shared" si="116"/>
        <v>8.5736654336052626E-2</v>
      </c>
      <c r="K2323">
        <v>2318</v>
      </c>
      <c r="L2323" s="14">
        <v>9.2455591358328999E-5</v>
      </c>
      <c r="M2323" s="14">
        <v>-0.103996247944126</v>
      </c>
    </row>
    <row r="2324" spans="1:13" x14ac:dyDescent="0.55000000000000004">
      <c r="A2324">
        <v>2319</v>
      </c>
      <c r="C2324">
        <f t="shared" si="114"/>
        <v>0.25049616126544316</v>
      </c>
      <c r="D2324">
        <f t="shared" si="115"/>
        <v>-2.9432396486893733E-4</v>
      </c>
      <c r="E2324" s="2">
        <f t="shared" si="116"/>
        <v>5.1523805737371253E-2</v>
      </c>
      <c r="K2324">
        <v>2319</v>
      </c>
      <c r="L2324" s="14">
        <v>-5.6114418308658503E-5</v>
      </c>
      <c r="M2324" s="14">
        <v>2.35076026608931E-2</v>
      </c>
    </row>
    <row r="2325" spans="1:13" x14ac:dyDescent="0.55000000000000004">
      <c r="A2325">
        <v>2320</v>
      </c>
      <c r="C2325">
        <f t="shared" si="114"/>
        <v>0.24931109295090556</v>
      </c>
      <c r="D2325">
        <f t="shared" si="115"/>
        <v>-2.7828973397896374E-4</v>
      </c>
      <c r="E2325" s="2">
        <f t="shared" si="116"/>
        <v>1.0854986105245821E-2</v>
      </c>
      <c r="K2325">
        <v>2320</v>
      </c>
      <c r="L2325" s="14">
        <v>-1.9063022380166401E-4</v>
      </c>
      <c r="M2325" s="14">
        <v>0.14512382834891199</v>
      </c>
    </row>
    <row r="2326" spans="1:13" x14ac:dyDescent="0.55000000000000004">
      <c r="A2326">
        <v>2321</v>
      </c>
      <c r="C2326">
        <f t="shared" si="114"/>
        <v>0.18555419536745024</v>
      </c>
      <c r="D2326">
        <f t="shared" si="115"/>
        <v>-1.9241064574341966E-4</v>
      </c>
      <c r="E2326" s="2">
        <f t="shared" si="116"/>
        <v>2.0105086210133183E-3</v>
      </c>
      <c r="K2326">
        <v>2321</v>
      </c>
      <c r="L2326" s="14">
        <v>-2.7740150715948897E-4</v>
      </c>
      <c r="M2326" s="14">
        <v>0.230392890944076</v>
      </c>
    </row>
    <row r="2327" spans="1:13" x14ac:dyDescent="0.55000000000000004">
      <c r="A2327">
        <v>2322</v>
      </c>
      <c r="C2327">
        <f t="shared" si="114"/>
        <v>7.5227105918630147E-2</v>
      </c>
      <c r="D2327">
        <f t="shared" si="115"/>
        <v>-5.8240541120510675E-5</v>
      </c>
      <c r="E2327" s="2">
        <f t="shared" si="116"/>
        <v>3.339080797389448E-2</v>
      </c>
      <c r="K2327">
        <v>2322</v>
      </c>
      <c r="L2327" s="14">
        <v>-2.9469586217520502E-4</v>
      </c>
      <c r="M2327" s="14">
        <v>0.25795862474856401</v>
      </c>
    </row>
    <row r="2328" spans="1:13" x14ac:dyDescent="0.55000000000000004">
      <c r="A2328">
        <v>2323</v>
      </c>
      <c r="C2328">
        <f t="shared" si="114"/>
        <v>-5.3980401453268358E-2</v>
      </c>
      <c r="D2328">
        <f t="shared" si="115"/>
        <v>9.054671170941308E-5</v>
      </c>
      <c r="E2328" s="2">
        <f t="shared" si="116"/>
        <v>7.5568592720611186E-2</v>
      </c>
      <c r="K2328">
        <v>2323</v>
      </c>
      <c r="L2328" s="14">
        <v>-2.3818181034873699E-4</v>
      </c>
      <c r="M2328" s="14">
        <v>0.22091702072564401</v>
      </c>
    </row>
    <row r="2329" spans="1:13" x14ac:dyDescent="0.55000000000000004">
      <c r="A2329">
        <v>2324</v>
      </c>
      <c r="C2329">
        <f t="shared" si="114"/>
        <v>-0.16963996587717028</v>
      </c>
      <c r="D2329">
        <f t="shared" si="115"/>
        <v>2.1660864847384195E-4</v>
      </c>
      <c r="E2329" s="2">
        <f t="shared" si="116"/>
        <v>8.8914499537094779E-2</v>
      </c>
      <c r="K2329">
        <v>2324</v>
      </c>
      <c r="L2329" s="14">
        <v>-1.2201364654774699E-4</v>
      </c>
      <c r="M2329" s="14">
        <v>0.128545378392287</v>
      </c>
    </row>
    <row r="2330" spans="1:13" x14ac:dyDescent="0.55000000000000004">
      <c r="A2330">
        <v>2325</v>
      </c>
      <c r="C2330">
        <f t="shared" si="114"/>
        <v>-0.24272347459358762</v>
      </c>
      <c r="D2330">
        <f t="shared" si="115"/>
        <v>2.8830638022041055E-4</v>
      </c>
      <c r="E2330" s="2">
        <f t="shared" si="116"/>
        <v>6.0861986930112869E-2</v>
      </c>
      <c r="K2330">
        <v>2325</v>
      </c>
      <c r="L2330" s="14">
        <v>2.4713591948836901E-5</v>
      </c>
      <c r="M2330" s="14">
        <v>3.9787486029471799E-3</v>
      </c>
    </row>
    <row r="2331" spans="1:13" x14ac:dyDescent="0.55000000000000004">
      <c r="A2331">
        <v>2326</v>
      </c>
      <c r="C2331">
        <f t="shared" si="114"/>
        <v>-0.25488850739206542</v>
      </c>
      <c r="D2331">
        <f t="shared" si="115"/>
        <v>2.8764528754824975E-4</v>
      </c>
      <c r="E2331" s="2">
        <f t="shared" si="116"/>
        <v>1.7769989458264572E-2</v>
      </c>
      <c r="K2331">
        <v>2326</v>
      </c>
      <c r="L2331" s="14">
        <v>1.6525115802983999E-4</v>
      </c>
      <c r="M2331" s="14">
        <v>-0.12158438345636501</v>
      </c>
    </row>
    <row r="2332" spans="1:13" x14ac:dyDescent="0.55000000000000004">
      <c r="A2332">
        <v>2327</v>
      </c>
      <c r="C2332">
        <f t="shared" si="114"/>
        <v>-0.20308189745948255</v>
      </c>
      <c r="D2332">
        <f t="shared" si="115"/>
        <v>2.1479129078408332E-4</v>
      </c>
      <c r="E2332" s="2">
        <f t="shared" si="116"/>
        <v>1.8534249258436288E-4</v>
      </c>
      <c r="K2332">
        <v>2327</v>
      </c>
      <c r="L2332" s="14">
        <v>2.6440054643851198E-4</v>
      </c>
      <c r="M2332" s="14">
        <v>-0.216695952424274</v>
      </c>
    </row>
    <row r="2333" spans="1:13" x14ac:dyDescent="0.55000000000000004">
      <c r="A2333">
        <v>2328</v>
      </c>
      <c r="C2333">
        <f t="shared" si="114"/>
        <v>-0.10030601189117559</v>
      </c>
      <c r="D2333">
        <f t="shared" si="115"/>
        <v>8.8029207474018889E-5</v>
      </c>
      <c r="E2333" s="2">
        <f t="shared" si="116"/>
        <v>2.4720852761921788E-2</v>
      </c>
      <c r="K2333">
        <v>2328</v>
      </c>
      <c r="L2333" s="14">
        <v>2.9732917776974699E-4</v>
      </c>
      <c r="M2333" s="14">
        <v>-0.25753467582342998</v>
      </c>
    </row>
    <row r="2334" spans="1:13" x14ac:dyDescent="0.55000000000000004">
      <c r="A2334">
        <v>2329</v>
      </c>
      <c r="C2334">
        <f t="shared" si="114"/>
        <v>2.7644568377908543E-2</v>
      </c>
      <c r="D2334">
        <f t="shared" si="115"/>
        <v>-6.082635140249562E-5</v>
      </c>
      <c r="E2334" s="2">
        <f t="shared" si="116"/>
        <v>6.8391042127739332E-2</v>
      </c>
      <c r="K2334">
        <v>2329</v>
      </c>
      <c r="L2334" s="14">
        <v>2.5578987203224099E-4</v>
      </c>
      <c r="M2334" s="14">
        <v>-0.23387224203346699</v>
      </c>
    </row>
    <row r="2335" spans="1:13" x14ac:dyDescent="0.55000000000000004">
      <c r="A2335">
        <v>2330</v>
      </c>
      <c r="C2335">
        <f t="shared" si="114"/>
        <v>0.14865694468550253</v>
      </c>
      <c r="D2335">
        <f t="shared" si="115"/>
        <v>-1.944157781949571E-4</v>
      </c>
      <c r="E2335" s="2">
        <f t="shared" si="116"/>
        <v>9.0175284707657746E-2</v>
      </c>
      <c r="K2335">
        <v>2330</v>
      </c>
      <c r="L2335" s="14">
        <v>1.5018640603909499E-4</v>
      </c>
      <c r="M2335" s="14">
        <v>-0.15163505438816199</v>
      </c>
    </row>
    <row r="2336" spans="1:13" x14ac:dyDescent="0.55000000000000004">
      <c r="A2336">
        <v>2331</v>
      </c>
      <c r="C2336">
        <f t="shared" si="114"/>
        <v>0.23235956131774219</v>
      </c>
      <c r="D2336">
        <f t="shared" si="115"/>
        <v>-2.7921094262099786E-4</v>
      </c>
      <c r="E2336" s="2">
        <f t="shared" si="116"/>
        <v>6.9579618296664592E-2</v>
      </c>
      <c r="K2336">
        <v>2331</v>
      </c>
      <c r="L2336" s="14">
        <v>6.9678229646357799E-6</v>
      </c>
      <c r="M2336" s="14">
        <v>-3.1419926695758597E-2</v>
      </c>
    </row>
    <row r="2337" spans="1:13" x14ac:dyDescent="0.55000000000000004">
      <c r="A2337">
        <v>2332</v>
      </c>
      <c r="C2337">
        <f t="shared" si="114"/>
        <v>0.25774482581022423</v>
      </c>
      <c r="D2337">
        <f t="shared" si="115"/>
        <v>-2.939300457490394E-4</v>
      </c>
      <c r="E2337" s="2">
        <f t="shared" si="116"/>
        <v>2.594686603050847E-2</v>
      </c>
      <c r="K2337">
        <v>2332</v>
      </c>
      <c r="L2337" s="14">
        <v>-1.37995894596552E-4</v>
      </c>
      <c r="M2337" s="14">
        <v>9.6664516552672594E-2</v>
      </c>
    </row>
    <row r="2338" spans="1:13" x14ac:dyDescent="0.55000000000000004">
      <c r="A2338">
        <v>2333</v>
      </c>
      <c r="C2338">
        <f t="shared" si="114"/>
        <v>0.21844157185461263</v>
      </c>
      <c r="D2338">
        <f t="shared" si="115"/>
        <v>-2.3487890294822714E-4</v>
      </c>
      <c r="E2338" s="2">
        <f t="shared" si="116"/>
        <v>3.2051167602856819E-4</v>
      </c>
      <c r="K2338">
        <v>2333</v>
      </c>
      <c r="L2338" s="14">
        <v>-2.4839768429165402E-4</v>
      </c>
      <c r="M2338" s="14">
        <v>0.20053873196736099</v>
      </c>
    </row>
    <row r="2339" spans="1:13" x14ac:dyDescent="0.55000000000000004">
      <c r="A2339">
        <v>2334</v>
      </c>
      <c r="C2339">
        <f t="shared" si="114"/>
        <v>0.12431408774731906</v>
      </c>
      <c r="D2339">
        <f t="shared" si="115"/>
        <v>-1.1687810636285663E-4</v>
      </c>
      <c r="E2339" s="2">
        <f t="shared" si="116"/>
        <v>1.6866915649793021E-2</v>
      </c>
      <c r="K2339">
        <v>2334</v>
      </c>
      <c r="L2339" s="14">
        <v>-2.9658673300855001E-4</v>
      </c>
      <c r="M2339" s="14">
        <v>0.25418677790885003</v>
      </c>
    </row>
    <row r="2340" spans="1:13" x14ac:dyDescent="0.55000000000000004">
      <c r="A2340">
        <v>2335</v>
      </c>
      <c r="C2340">
        <f t="shared" si="114"/>
        <v>-1.0136120510519529E-3</v>
      </c>
      <c r="D2340">
        <f t="shared" si="115"/>
        <v>3.0456631324168756E-5</v>
      </c>
      <c r="E2340" s="2">
        <f t="shared" si="116"/>
        <v>6.0116066966175025E-2</v>
      </c>
      <c r="K2340">
        <v>2335</v>
      </c>
      <c r="L2340" s="14">
        <v>-2.7049379455293897E-4</v>
      </c>
      <c r="M2340" s="14">
        <v>0.24417216846277601</v>
      </c>
    </row>
    <row r="2341" spans="1:13" x14ac:dyDescent="0.55000000000000004">
      <c r="A2341">
        <v>2336</v>
      </c>
      <c r="C2341">
        <f t="shared" si="114"/>
        <v>-0.1260869165906788</v>
      </c>
      <c r="D2341">
        <f t="shared" si="115"/>
        <v>1.7014739652467412E-4</v>
      </c>
      <c r="E2341" s="2">
        <f t="shared" si="116"/>
        <v>8.9454852793897852E-2</v>
      </c>
      <c r="K2341">
        <v>2336</v>
      </c>
      <c r="L2341" s="14">
        <v>-1.7665400722986701E-4</v>
      </c>
      <c r="M2341" s="14">
        <v>0.17300312469103599</v>
      </c>
    </row>
    <row r="2342" spans="1:13" x14ac:dyDescent="0.55000000000000004">
      <c r="A2342">
        <v>2337</v>
      </c>
      <c r="C2342">
        <f t="shared" si="114"/>
        <v>-0.21951506276687913</v>
      </c>
      <c r="D2342">
        <f t="shared" si="115"/>
        <v>2.6713475161956648E-4</v>
      </c>
      <c r="E2342" s="2">
        <f t="shared" si="116"/>
        <v>7.729480783568439E-2</v>
      </c>
      <c r="K2342">
        <v>2337</v>
      </c>
      <c r="L2342" s="14">
        <v>-3.8570127914174897E-5</v>
      </c>
      <c r="M2342" s="14">
        <v>5.8504375106958002E-2</v>
      </c>
    </row>
    <row r="2343" spans="1:13" x14ac:dyDescent="0.55000000000000004">
      <c r="A2343">
        <v>2338</v>
      </c>
      <c r="C2343">
        <f t="shared" si="114"/>
        <v>-0.25784955519976321</v>
      </c>
      <c r="D2343">
        <f t="shared" si="115"/>
        <v>2.9707691481268574E-4</v>
      </c>
      <c r="E2343" s="2">
        <f t="shared" si="116"/>
        <v>3.5044737458386911E-2</v>
      </c>
      <c r="K2343">
        <v>2338</v>
      </c>
      <c r="L2343" s="14">
        <v>1.0917387920932499E-4</v>
      </c>
      <c r="M2343" s="14">
        <v>-7.0647158157452594E-2</v>
      </c>
    </row>
    <row r="2344" spans="1:13" x14ac:dyDescent="0.55000000000000004">
      <c r="A2344">
        <v>2339</v>
      </c>
      <c r="C2344">
        <f t="shared" si="114"/>
        <v>-0.23146924431538479</v>
      </c>
      <c r="D2344">
        <f t="shared" si="115"/>
        <v>2.5245903427281572E-4</v>
      </c>
      <c r="E2344" s="2">
        <f t="shared" si="116"/>
        <v>2.4368609605691814E-3</v>
      </c>
      <c r="K2344">
        <v>2339</v>
      </c>
      <c r="L2344" s="14">
        <v>2.2957461101927201E-4</v>
      </c>
      <c r="M2344" s="14">
        <v>-0.18210467239817699</v>
      </c>
    </row>
    <row r="2345" spans="1:13" x14ac:dyDescent="0.55000000000000004">
      <c r="A2345">
        <v>2340</v>
      </c>
      <c r="C2345">
        <f t="shared" si="114"/>
        <v>-0.14699503209316689</v>
      </c>
      <c r="D2345">
        <f t="shared" si="115"/>
        <v>1.44479257545633E-4</v>
      </c>
      <c r="E2345" s="2">
        <f t="shared" si="116"/>
        <v>1.0192499520542214E-2</v>
      </c>
      <c r="K2345">
        <v>2340</v>
      </c>
      <c r="L2345" s="14">
        <v>2.92476957321951E-4</v>
      </c>
      <c r="M2345" s="14">
        <v>-0.247952941741407</v>
      </c>
    </row>
    <row r="2346" spans="1:13" x14ac:dyDescent="0.55000000000000004">
      <c r="A2346">
        <v>2341</v>
      </c>
      <c r="C2346">
        <f t="shared" si="114"/>
        <v>-2.5628165225517922E-2</v>
      </c>
      <c r="D2346">
        <f t="shared" si="115"/>
        <v>2.3823255612139781E-7</v>
      </c>
      <c r="E2346" s="2">
        <f t="shared" si="116"/>
        <v>5.1108410561990773E-2</v>
      </c>
      <c r="K2346">
        <v>2341</v>
      </c>
      <c r="L2346" s="14">
        <v>2.8212663526802802E-4</v>
      </c>
      <c r="M2346" s="14">
        <v>-0.25169985863712302</v>
      </c>
    </row>
    <row r="2347" spans="1:13" x14ac:dyDescent="0.55000000000000004">
      <c r="A2347">
        <v>2342</v>
      </c>
      <c r="C2347">
        <f t="shared" si="114"/>
        <v>0.10217083091564684</v>
      </c>
      <c r="D2347">
        <f t="shared" si="115"/>
        <v>-1.4406258378437875E-4</v>
      </c>
      <c r="E2347" s="2">
        <f t="shared" si="116"/>
        <v>8.6776089337769743E-2</v>
      </c>
      <c r="K2347">
        <v>2342</v>
      </c>
      <c r="L2347" s="14">
        <v>2.01115947224646E-4</v>
      </c>
      <c r="M2347" s="14">
        <v>-0.192406984504608</v>
      </c>
    </row>
    <row r="2348" spans="1:13" x14ac:dyDescent="0.55000000000000004">
      <c r="A2348">
        <v>2343</v>
      </c>
      <c r="C2348">
        <f t="shared" si="114"/>
        <v>0.20432710208665072</v>
      </c>
      <c r="D2348">
        <f t="shared" si="115"/>
        <v>-2.5220672819275516E-4</v>
      </c>
      <c r="E2348" s="2">
        <f t="shared" si="116"/>
        <v>8.3666539926787353E-2</v>
      </c>
      <c r="K2348">
        <v>2343</v>
      </c>
      <c r="L2348" s="14">
        <v>6.9734522566093296E-5</v>
      </c>
      <c r="M2348" s="14">
        <v>-8.4924587496638199E-2</v>
      </c>
    </row>
    <row r="2349" spans="1:13" x14ac:dyDescent="0.55000000000000004">
      <c r="A2349">
        <v>2344</v>
      </c>
      <c r="C2349">
        <f t="shared" si="114"/>
        <v>0.25520157750835337</v>
      </c>
      <c r="D2349">
        <f t="shared" si="115"/>
        <v>-2.9705229992172473E-4</v>
      </c>
      <c r="E2349" s="2">
        <f t="shared" si="116"/>
        <v>4.4678916395706064E-2</v>
      </c>
      <c r="K2349">
        <v>2344</v>
      </c>
      <c r="L2349" s="14">
        <v>-7.9112345870709498E-5</v>
      </c>
      <c r="M2349" s="14">
        <v>4.3827699283758001E-2</v>
      </c>
    </row>
    <row r="2350" spans="1:13" x14ac:dyDescent="0.55000000000000004">
      <c r="A2350">
        <v>2345</v>
      </c>
      <c r="C2350">
        <f t="shared" si="114"/>
        <v>0.24202583619822876</v>
      </c>
      <c r="D2350">
        <f t="shared" si="115"/>
        <v>-2.6734400573649394E-4</v>
      </c>
      <c r="E2350" s="2">
        <f t="shared" si="116"/>
        <v>6.4678218230069034E-3</v>
      </c>
      <c r="K2350">
        <v>2345</v>
      </c>
      <c r="L2350" s="14">
        <v>-2.0814503650682899E-4</v>
      </c>
      <c r="M2350" s="14">
        <v>0.161603066891229</v>
      </c>
    </row>
    <row r="2351" spans="1:13" x14ac:dyDescent="0.55000000000000004">
      <c r="A2351">
        <v>2346</v>
      </c>
      <c r="C2351">
        <f t="shared" si="114"/>
        <v>0.16810671150305445</v>
      </c>
      <c r="D2351">
        <f t="shared" si="115"/>
        <v>-1.7053800127686883E-4</v>
      </c>
      <c r="E2351" s="2">
        <f t="shared" si="116"/>
        <v>5.0122481126809674E-3</v>
      </c>
      <c r="K2351">
        <v>2346</v>
      </c>
      <c r="L2351" s="14">
        <v>-2.8504651151175099E-4</v>
      </c>
      <c r="M2351" s="14">
        <v>0.23890394388314801</v>
      </c>
    </row>
    <row r="2352" spans="1:13" x14ac:dyDescent="0.55000000000000004">
      <c r="A2352">
        <v>2347</v>
      </c>
      <c r="C2352">
        <f t="shared" si="114"/>
        <v>5.1996345628615707E-2</v>
      </c>
      <c r="D2352">
        <f t="shared" si="115"/>
        <v>-3.093055315212628E-5</v>
      </c>
      <c r="E2352" s="2">
        <f t="shared" si="116"/>
        <v>4.1768527685550248E-2</v>
      </c>
      <c r="K2352">
        <v>2347</v>
      </c>
      <c r="L2352" s="14">
        <v>-2.9055631940837602E-4</v>
      </c>
      <c r="M2352" s="14">
        <v>0.25636984607705998</v>
      </c>
    </row>
    <row r="2353" spans="1:13" x14ac:dyDescent="0.55000000000000004">
      <c r="A2353">
        <v>2348</v>
      </c>
      <c r="C2353">
        <f t="shared" si="114"/>
        <v>-7.7164007001704671E-2</v>
      </c>
      <c r="D2353">
        <f t="shared" si="115"/>
        <v>1.1643981184847344E-4</v>
      </c>
      <c r="E2353" s="2">
        <f t="shared" si="116"/>
        <v>8.2248697350466651E-2</v>
      </c>
      <c r="K2353">
        <v>2348</v>
      </c>
      <c r="L2353" s="14">
        <v>-2.23294494628627E-4</v>
      </c>
      <c r="M2353" s="14">
        <v>0.209626329917911</v>
      </c>
    </row>
    <row r="2354" spans="1:13" x14ac:dyDescent="0.55000000000000004">
      <c r="A2354">
        <v>2349</v>
      </c>
      <c r="C2354">
        <f t="shared" si="114"/>
        <v>-0.18695782036308434</v>
      </c>
      <c r="D2354">
        <f t="shared" si="115"/>
        <v>2.3458623843201158E-4</v>
      </c>
      <c r="E2354" s="2">
        <f t="shared" si="116"/>
        <v>8.8410135631407483E-2</v>
      </c>
      <c r="K2354">
        <v>2349</v>
      </c>
      <c r="L2354" s="14">
        <v>-1.0010717845066001E-4</v>
      </c>
      <c r="M2354" s="14">
        <v>0.110380599003481</v>
      </c>
    </row>
    <row r="2355" spans="1:13" x14ac:dyDescent="0.55000000000000004">
      <c r="A2355">
        <v>2350</v>
      </c>
      <c r="C2355">
        <f t="shared" si="114"/>
        <v>-0.24982916157240223</v>
      </c>
      <c r="D2355">
        <f t="shared" si="115"/>
        <v>2.9385646385568368E-4</v>
      </c>
      <c r="E2355" s="2">
        <f t="shared" si="116"/>
        <v>5.4437533589979208E-2</v>
      </c>
      <c r="K2355">
        <v>2350</v>
      </c>
      <c r="L2355" s="14">
        <v>4.81526015901233E-5</v>
      </c>
      <c r="M2355" s="14">
        <v>-1.6510637682893601E-2</v>
      </c>
    </row>
    <row r="2356" spans="1:13" x14ac:dyDescent="0.55000000000000004">
      <c r="A2356">
        <v>2351</v>
      </c>
      <c r="C2356">
        <f t="shared" si="114"/>
        <v>-0.24999864920818107</v>
      </c>
      <c r="D2356">
        <f t="shared" si="115"/>
        <v>2.7937491085474947E-4</v>
      </c>
      <c r="E2356" s="2">
        <f t="shared" si="116"/>
        <v>1.2261568398568569E-2</v>
      </c>
      <c r="K2356">
        <v>2351</v>
      </c>
      <c r="L2356" s="14">
        <v>1.84352263845607E-4</v>
      </c>
      <c r="M2356" s="14">
        <v>-0.139266682737028</v>
      </c>
    </row>
    <row r="2357" spans="1:13" x14ac:dyDescent="0.55000000000000004">
      <c r="A2357">
        <v>2352</v>
      </c>
      <c r="C2357">
        <f t="shared" si="114"/>
        <v>-0.18742374544700449</v>
      </c>
      <c r="D2357">
        <f t="shared" si="115"/>
        <v>1.9477614398614006E-4</v>
      </c>
      <c r="E2357" s="2">
        <f t="shared" si="116"/>
        <v>1.5775813023705875E-3</v>
      </c>
      <c r="K2357">
        <v>2352</v>
      </c>
      <c r="L2357" s="14">
        <v>2.7437975798254099E-4</v>
      </c>
      <c r="M2357" s="14">
        <v>-0.22714252315189601</v>
      </c>
    </row>
    <row r="2358" spans="1:13" x14ac:dyDescent="0.55000000000000004">
      <c r="A2358">
        <v>2353</v>
      </c>
      <c r="C2358">
        <f t="shared" si="114"/>
        <v>-7.7809432157493461E-2</v>
      </c>
      <c r="D2358">
        <f t="shared" si="115"/>
        <v>6.1292670532000349E-5</v>
      </c>
      <c r="E2358" s="2">
        <f t="shared" si="116"/>
        <v>3.2515186056185086E-2</v>
      </c>
      <c r="K2358">
        <v>2353</v>
      </c>
      <c r="L2358" s="14">
        <v>2.9568713960430402E-4</v>
      </c>
      <c r="M2358" s="14">
        <v>-0.25812910955345902</v>
      </c>
    </row>
    <row r="2359" spans="1:13" x14ac:dyDescent="0.55000000000000004">
      <c r="A2359">
        <v>2354</v>
      </c>
      <c r="C2359">
        <f t="shared" si="114"/>
        <v>5.1333408509930345E-2</v>
      </c>
      <c r="D2359">
        <f t="shared" si="115"/>
        <v>-8.7573971277651186E-5</v>
      </c>
      <c r="E2359" s="2">
        <f t="shared" si="116"/>
        <v>7.6065125722427171E-2</v>
      </c>
      <c r="K2359">
        <v>2354</v>
      </c>
      <c r="L2359" s="14">
        <v>2.4293784280232501E-4</v>
      </c>
      <c r="M2359" s="14">
        <v>-0.224465659150617</v>
      </c>
    </row>
    <row r="2360" spans="1:13" x14ac:dyDescent="0.55000000000000004">
      <c r="A2360">
        <v>2355</v>
      </c>
      <c r="C2360">
        <f t="shared" si="114"/>
        <v>0.16759264566394177</v>
      </c>
      <c r="D2360">
        <f t="shared" si="115"/>
        <v>-2.1446139220977301E-4</v>
      </c>
      <c r="E2360" s="2">
        <f t="shared" si="116"/>
        <v>9.1310357695761984E-2</v>
      </c>
      <c r="K2360">
        <v>2355</v>
      </c>
      <c r="L2360" s="14">
        <v>1.2934325619354099E-4</v>
      </c>
      <c r="M2360" s="14">
        <v>-0.13458339192964699</v>
      </c>
    </row>
    <row r="2361" spans="1:13" x14ac:dyDescent="0.55000000000000004">
      <c r="A2361">
        <v>2356</v>
      </c>
      <c r="C2361">
        <f t="shared" si="114"/>
        <v>0.24178966132990495</v>
      </c>
      <c r="D2361">
        <f t="shared" si="115"/>
        <v>-2.8752352418574844E-4</v>
      </c>
      <c r="E2361" s="2">
        <f t="shared" si="116"/>
        <v>6.3899518415993367E-2</v>
      </c>
      <c r="K2361">
        <v>2356</v>
      </c>
      <c r="L2361" s="14">
        <v>-1.6646151316223799E-5</v>
      </c>
      <c r="M2361" s="14">
        <v>-1.0993879305147799E-2</v>
      </c>
    </row>
    <row r="2362" spans="1:13" x14ac:dyDescent="0.55000000000000004">
      <c r="A2362">
        <v>2357</v>
      </c>
      <c r="C2362">
        <f t="shared" si="114"/>
        <v>0.25530256852388133</v>
      </c>
      <c r="D2362">
        <f t="shared" si="115"/>
        <v>-2.8842331210638772E-4</v>
      </c>
      <c r="E2362" s="2">
        <f t="shared" si="116"/>
        <v>1.9586968147723097E-2</v>
      </c>
      <c r="K2362">
        <v>2357</v>
      </c>
      <c r="L2362" s="14">
        <v>-1.58466426963615E-4</v>
      </c>
      <c r="M2362" s="14">
        <v>0.115349118592402</v>
      </c>
    </row>
    <row r="2363" spans="1:13" x14ac:dyDescent="0.55000000000000004">
      <c r="A2363">
        <v>2358</v>
      </c>
      <c r="C2363">
        <f t="shared" si="114"/>
        <v>0.20473991236985689</v>
      </c>
      <c r="D2363">
        <f t="shared" si="115"/>
        <v>-2.1693492816964754E-4</v>
      </c>
      <c r="E2363" s="2">
        <f t="shared" si="116"/>
        <v>6.5000710227954052E-5</v>
      </c>
      <c r="K2363">
        <v>2358</v>
      </c>
      <c r="L2363" s="14">
        <v>-2.6059780292362499E-4</v>
      </c>
      <c r="M2363" s="14">
        <v>0.21280221416450301</v>
      </c>
    </row>
    <row r="2364" spans="1:13" x14ac:dyDescent="0.55000000000000004">
      <c r="A2364">
        <v>2359</v>
      </c>
      <c r="C2364">
        <f t="shared" si="114"/>
        <v>0.10279185378679594</v>
      </c>
      <c r="D2364">
        <f t="shared" si="115"/>
        <v>-9.1000449888829725E-5</v>
      </c>
      <c r="E2364" s="2">
        <f t="shared" si="116"/>
        <v>2.3767100451927585E-2</v>
      </c>
      <c r="K2364">
        <v>2359</v>
      </c>
      <c r="L2364" s="14">
        <v>-2.9746084251001102E-4</v>
      </c>
      <c r="M2364" s="14">
        <v>0.256957675070009</v>
      </c>
    </row>
    <row r="2365" spans="1:13" x14ac:dyDescent="0.55000000000000004">
      <c r="A2365">
        <v>2360</v>
      </c>
      <c r="C2365">
        <f t="shared" si="114"/>
        <v>-2.495479341602419E-2</v>
      </c>
      <c r="D2365">
        <f t="shared" si="115"/>
        <v>5.7773223176473013E-5</v>
      </c>
      <c r="E2365" s="2">
        <f t="shared" si="116"/>
        <v>6.8492797021170115E-2</v>
      </c>
      <c r="K2365">
        <v>2360</v>
      </c>
      <c r="L2365" s="14">
        <v>-2.5982296877666798E-4</v>
      </c>
      <c r="M2365" s="14">
        <v>0.23675649220454301</v>
      </c>
    </row>
    <row r="2366" spans="1:13" x14ac:dyDescent="0.55000000000000004">
      <c r="A2366">
        <v>2361</v>
      </c>
      <c r="C2366">
        <f t="shared" si="114"/>
        <v>-0.14643831347759334</v>
      </c>
      <c r="D2366">
        <f t="shared" si="115"/>
        <v>1.9204703498843317E-4</v>
      </c>
      <c r="E2366" s="2">
        <f t="shared" si="116"/>
        <v>9.2231558410891507E-2</v>
      </c>
      <c r="K2366">
        <v>2361</v>
      </c>
      <c r="L2366" s="14">
        <v>-1.57110820688527E-4</v>
      </c>
      <c r="M2366" s="14">
        <v>0.15725817713580101</v>
      </c>
    </row>
    <row r="2367" spans="1:13" x14ac:dyDescent="0.55000000000000004">
      <c r="A2367">
        <v>2362</v>
      </c>
      <c r="C2367">
        <f t="shared" si="114"/>
        <v>-0.23116890353060637</v>
      </c>
      <c r="D2367">
        <f t="shared" si="115"/>
        <v>2.7812108904822186E-4</v>
      </c>
      <c r="E2367" s="2">
        <f t="shared" si="116"/>
        <v>7.2653148295492492E-2</v>
      </c>
      <c r="K2367">
        <v>2362</v>
      </c>
      <c r="L2367" s="14">
        <v>-1.50492929141734E-5</v>
      </c>
      <c r="M2367" s="14">
        <v>3.8373576044492298E-2</v>
      </c>
    </row>
    <row r="2368" spans="1:13" x14ac:dyDescent="0.55000000000000004">
      <c r="A2368">
        <v>2363</v>
      </c>
      <c r="C2368">
        <f t="shared" si="114"/>
        <v>-0.25788097145212163</v>
      </c>
      <c r="D2368">
        <f t="shared" si="115"/>
        <v>2.9439261208530262E-4</v>
      </c>
      <c r="E2368" s="2">
        <f t="shared" si="116"/>
        <v>2.8143097592864385E-2</v>
      </c>
      <c r="K2368">
        <v>2363</v>
      </c>
      <c r="L2368" s="14">
        <v>1.3078142362957099E-4</v>
      </c>
      <c r="M2368" s="14">
        <v>-9.0121925219543195E-2</v>
      </c>
    </row>
    <row r="2369" spans="1:13" x14ac:dyDescent="0.55000000000000004">
      <c r="A2369">
        <v>2364</v>
      </c>
      <c r="C2369">
        <f t="shared" si="114"/>
        <v>-0.21987035123915824</v>
      </c>
      <c r="D2369">
        <f t="shared" si="115"/>
        <v>2.3677779479326291E-4</v>
      </c>
      <c r="E2369" s="2">
        <f t="shared" si="116"/>
        <v>5.6760775335663329E-4</v>
      </c>
      <c r="K2369">
        <v>2364</v>
      </c>
      <c r="L2369" s="14">
        <v>2.43857121316238E-4</v>
      </c>
      <c r="M2369" s="14">
        <v>-0.19604583123650901</v>
      </c>
    </row>
    <row r="2370" spans="1:13" x14ac:dyDescent="0.55000000000000004">
      <c r="A2370">
        <v>2365</v>
      </c>
      <c r="C2370">
        <f t="shared" si="114"/>
        <v>-0.12667690736526702</v>
      </c>
      <c r="D2370">
        <f t="shared" si="115"/>
        <v>1.1973674188902079E-4</v>
      </c>
      <c r="E2370" s="2">
        <f t="shared" si="116"/>
        <v>1.5924404528444992E-2</v>
      </c>
      <c r="K2370">
        <v>2365</v>
      </c>
      <c r="L2370" s="14">
        <v>2.9585729018949999E-4</v>
      </c>
      <c r="M2370" s="14">
        <v>-0.252868842640248</v>
      </c>
    </row>
    <row r="2371" spans="1:13" x14ac:dyDescent="0.55000000000000004">
      <c r="A2371">
        <v>2366</v>
      </c>
      <c r="C2371">
        <f t="shared" si="114"/>
        <v>-1.6902298804876172E-3</v>
      </c>
      <c r="D2371">
        <f t="shared" si="115"/>
        <v>-2.7355709378677379E-5</v>
      </c>
      <c r="E2371" s="2">
        <f t="shared" si="116"/>
        <v>5.9862945906880759E-2</v>
      </c>
      <c r="K2371">
        <v>2366</v>
      </c>
      <c r="L2371" s="14">
        <v>2.7375816536942099E-4</v>
      </c>
      <c r="M2371" s="14">
        <v>-0.24635928372032401</v>
      </c>
    </row>
    <row r="2372" spans="1:13" x14ac:dyDescent="0.55000000000000004">
      <c r="A2372">
        <v>2367</v>
      </c>
      <c r="C2372">
        <f t="shared" si="114"/>
        <v>0.12372065967789339</v>
      </c>
      <c r="D2372">
        <f t="shared" si="115"/>
        <v>-1.6758245420592086E-4</v>
      </c>
      <c r="E2372" s="2">
        <f t="shared" si="116"/>
        <v>9.112439421357986E-2</v>
      </c>
      <c r="K2372">
        <v>2367</v>
      </c>
      <c r="L2372" s="14">
        <v>1.83094609760206E-4</v>
      </c>
      <c r="M2372" s="14">
        <v>-0.17814751389060299</v>
      </c>
    </row>
    <row r="2373" spans="1:13" x14ac:dyDescent="0.55000000000000004">
      <c r="A2373">
        <v>2368</v>
      </c>
      <c r="C2373">
        <f t="shared" si="114"/>
        <v>0.21808027148121037</v>
      </c>
      <c r="D2373">
        <f t="shared" si="115"/>
        <v>-2.6574953538485387E-4</v>
      </c>
      <c r="E2373" s="2">
        <f t="shared" si="116"/>
        <v>8.0314350193335382E-2</v>
      </c>
      <c r="K2373">
        <v>2368</v>
      </c>
      <c r="L2373" s="14">
        <v>4.6573873300051099E-5</v>
      </c>
      <c r="M2373" s="14">
        <v>-6.5317594060037801E-2</v>
      </c>
    </row>
    <row r="2374" spans="1:13" x14ac:dyDescent="0.55000000000000004">
      <c r="A2374">
        <v>2369</v>
      </c>
      <c r="C2374">
        <f t="shared" ref="C2374:C2437" si="117">$D$1*COS($B$2*(A2374-$L$2)+$B$1)</f>
        <v>0.25770633191096293</v>
      </c>
      <c r="D2374">
        <f t="shared" ref="D2374:D2437" si="118">$D$2*COS($B$2*(A2374-$L$3)+$B$3)</f>
        <v>-2.9721908473883654E-4</v>
      </c>
      <c r="E2374" s="2">
        <f t="shared" ref="E2374:E2437" si="119">(M2374-C2374)^2</f>
        <v>3.7571933376678177E-2</v>
      </c>
      <c r="K2374">
        <v>2369</v>
      </c>
      <c r="L2374" s="14">
        <v>-1.01611578651436E-4</v>
      </c>
      <c r="M2374" s="14">
        <v>6.3871522403799896E-2</v>
      </c>
    </row>
    <row r="2375" spans="1:13" x14ac:dyDescent="0.55000000000000004">
      <c r="A2375">
        <v>2370</v>
      </c>
      <c r="C2375">
        <f t="shared" si="117"/>
        <v>0.23265353504994718</v>
      </c>
      <c r="D2375">
        <f t="shared" si="118"/>
        <v>-2.54092908705157E-4</v>
      </c>
      <c r="E2375" s="2">
        <f t="shared" si="119"/>
        <v>3.0902386717764413E-3</v>
      </c>
      <c r="K2375">
        <v>2370</v>
      </c>
      <c r="L2375" s="14">
        <v>-2.24347780377201E-4</v>
      </c>
      <c r="M2375" s="14">
        <v>0.177063619851447</v>
      </c>
    </row>
    <row r="2376" spans="1:13" x14ac:dyDescent="0.55000000000000004">
      <c r="A2376">
        <v>2371</v>
      </c>
      <c r="C2376">
        <f t="shared" si="117"/>
        <v>0.1492096048396338</v>
      </c>
      <c r="D2376">
        <f t="shared" si="118"/>
        <v>-1.4719476844093823E-4</v>
      </c>
      <c r="E2376" s="2">
        <f t="shared" si="119"/>
        <v>9.3507798483319238E-3</v>
      </c>
      <c r="K2376">
        <v>2371</v>
      </c>
      <c r="L2376" s="14">
        <v>-2.9089468875490802E-4</v>
      </c>
      <c r="M2376" s="14">
        <v>0.24590903528434699</v>
      </c>
    </row>
    <row r="2377" spans="1:13" x14ac:dyDescent="0.55000000000000004">
      <c r="A2377">
        <v>2372</v>
      </c>
      <c r="C2377">
        <f t="shared" si="117"/>
        <v>2.8317208903090266E-2</v>
      </c>
      <c r="D2377">
        <f t="shared" si="118"/>
        <v>-3.3538439170245995E-6</v>
      </c>
      <c r="E2377" s="2">
        <f t="shared" si="119"/>
        <v>5.0556532453551399E-2</v>
      </c>
      <c r="K2377">
        <v>2372</v>
      </c>
      <c r="L2377" s="14">
        <v>-2.8458521775430999E-4</v>
      </c>
      <c r="M2377" s="14">
        <v>0.25316500732137898</v>
      </c>
    </row>
    <row r="2378" spans="1:13" x14ac:dyDescent="0.55000000000000004">
      <c r="A2378">
        <v>2373</v>
      </c>
      <c r="C2378">
        <f t="shared" si="117"/>
        <v>-9.9682209587857992E-2</v>
      </c>
      <c r="D2378">
        <f t="shared" si="118"/>
        <v>1.4132882473568936E-4</v>
      </c>
      <c r="E2378" s="2">
        <f t="shared" si="119"/>
        <v>8.8028778897773108E-2</v>
      </c>
      <c r="K2378">
        <v>2373</v>
      </c>
      <c r="L2378" s="14">
        <v>-2.0699961352862599E-4</v>
      </c>
      <c r="M2378" s="14">
        <v>0.19701423275308599</v>
      </c>
    </row>
    <row r="2379" spans="1:13" x14ac:dyDescent="0.55000000000000004">
      <c r="A2379">
        <v>2374</v>
      </c>
      <c r="C2379">
        <f t="shared" si="117"/>
        <v>-0.20266349460687055</v>
      </c>
      <c r="D2379">
        <f t="shared" si="118"/>
        <v>2.5054093735550446E-4</v>
      </c>
      <c r="E2379" s="2">
        <f t="shared" si="119"/>
        <v>8.6543941092643614E-2</v>
      </c>
      <c r="K2379">
        <v>2374</v>
      </c>
      <c r="L2379" s="14">
        <v>-7.7569671962322403E-5</v>
      </c>
      <c r="M2379" s="14">
        <v>9.1520021404213295E-2</v>
      </c>
    </row>
    <row r="2380" spans="1:13" x14ac:dyDescent="0.55000000000000004">
      <c r="A2380">
        <v>2375</v>
      </c>
      <c r="C2380">
        <f t="shared" si="117"/>
        <v>-0.25478051428794724</v>
      </c>
      <c r="D2380">
        <f t="shared" si="118"/>
        <v>2.9687255568398315E-4</v>
      </c>
      <c r="E2380" s="2">
        <f t="shared" si="119"/>
        <v>4.7473684638576617E-2</v>
      </c>
      <c r="K2380">
        <v>2375</v>
      </c>
      <c r="L2380" s="14">
        <v>7.1288075154254103E-5</v>
      </c>
      <c r="M2380" s="14">
        <v>-3.6895947054339302E-2</v>
      </c>
    </row>
    <row r="2381" spans="1:13" x14ac:dyDescent="0.55000000000000004">
      <c r="A2381">
        <v>2376</v>
      </c>
      <c r="C2381">
        <f t="shared" si="117"/>
        <v>-0.24295299523020078</v>
      </c>
      <c r="D2381">
        <f t="shared" si="118"/>
        <v>2.6869542011321651E-4</v>
      </c>
      <c r="E2381" s="2">
        <f t="shared" si="119"/>
        <v>7.5484642944199489E-3</v>
      </c>
      <c r="K2381">
        <v>2376</v>
      </c>
      <c r="L2381" s="14">
        <v>2.02291281609335E-4</v>
      </c>
      <c r="M2381" s="14">
        <v>-0.15607109668729399</v>
      </c>
    </row>
    <row r="2382" spans="1:13" x14ac:dyDescent="0.55000000000000004">
      <c r="A2382">
        <v>2377</v>
      </c>
      <c r="C2382">
        <f t="shared" si="117"/>
        <v>-0.17014939541334473</v>
      </c>
      <c r="D2382">
        <f t="shared" si="118"/>
        <v>1.7308139774505784E-4</v>
      </c>
      <c r="E2382" s="2">
        <f t="shared" si="119"/>
        <v>4.3570397662147228E-3</v>
      </c>
      <c r="K2382">
        <v>2377</v>
      </c>
      <c r="L2382" s="14">
        <v>2.8262938166135498E-4</v>
      </c>
      <c r="M2382" s="14">
        <v>-0.23615727196012301</v>
      </c>
    </row>
    <row r="2383" spans="1:13" x14ac:dyDescent="0.55000000000000004">
      <c r="A2383">
        <v>2378</v>
      </c>
      <c r="C2383">
        <f t="shared" si="117"/>
        <v>-5.4641883812111207E-2</v>
      </c>
      <c r="D2383">
        <f t="shared" si="118"/>
        <v>3.4027592808820354E-5</v>
      </c>
      <c r="E2383" s="2">
        <f t="shared" si="119"/>
        <v>4.0987828475626459E-2</v>
      </c>
      <c r="K2383">
        <v>2378</v>
      </c>
      <c r="L2383" s="14">
        <v>2.9218119977089397E-4</v>
      </c>
      <c r="M2383" s="14">
        <v>-0.25709639345718299</v>
      </c>
    </row>
    <row r="2384" spans="1:13" x14ac:dyDescent="0.55000000000000004">
      <c r="A2384">
        <v>2379</v>
      </c>
      <c r="C2384">
        <f t="shared" si="117"/>
        <v>7.4579588865538074E-2</v>
      </c>
      <c r="D2384">
        <f t="shared" si="118"/>
        <v>-1.1356642067668379E-4</v>
      </c>
      <c r="E2384" s="2">
        <f t="shared" si="119"/>
        <v>8.3072911138251701E-2</v>
      </c>
      <c r="K2384">
        <v>2379</v>
      </c>
      <c r="L2384" s="14">
        <v>2.28554423837241E-4</v>
      </c>
      <c r="M2384" s="14">
        <v>-0.213644128302657</v>
      </c>
    </row>
    <row r="2385" spans="1:13" x14ac:dyDescent="0.55000000000000004">
      <c r="A2385">
        <v>2380</v>
      </c>
      <c r="C2385">
        <f t="shared" si="117"/>
        <v>0.18508315675120335</v>
      </c>
      <c r="D2385">
        <f t="shared" si="118"/>
        <v>-2.3265765636295508E-4</v>
      </c>
      <c r="E2385" s="2">
        <f t="shared" si="119"/>
        <v>9.1063034170535115E-2</v>
      </c>
      <c r="K2385">
        <v>2380</v>
      </c>
      <c r="L2385" s="14">
        <v>1.07684774604841E-4</v>
      </c>
      <c r="M2385" s="14">
        <v>-0.116683365862779</v>
      </c>
    </row>
    <row r="2386" spans="1:13" x14ac:dyDescent="0.55000000000000004">
      <c r="A2386">
        <v>2381</v>
      </c>
      <c r="C2386">
        <f t="shared" si="117"/>
        <v>0.24913475353661815</v>
      </c>
      <c r="D2386">
        <f t="shared" si="118"/>
        <v>-2.9335672433741339E-4</v>
      </c>
      <c r="E2386" s="2">
        <f t="shared" si="119"/>
        <v>5.7424110862036026E-2</v>
      </c>
      <c r="K2386">
        <v>2381</v>
      </c>
      <c r="L2386" s="14">
        <v>-4.0155194455184503E-5</v>
      </c>
      <c r="M2386" s="14">
        <v>9.5014694084820193E-3</v>
      </c>
    </row>
    <row r="2387" spans="1:13" x14ac:dyDescent="0.55000000000000004">
      <c r="A2387">
        <v>2382</v>
      </c>
      <c r="C2387">
        <f t="shared" si="117"/>
        <v>0.25065877852850621</v>
      </c>
      <c r="D2387">
        <f t="shared" si="118"/>
        <v>-2.8042943797266726E-4</v>
      </c>
      <c r="E2387" s="2">
        <f t="shared" si="119"/>
        <v>1.3771533166156882E-2</v>
      </c>
      <c r="K2387">
        <v>2382</v>
      </c>
      <c r="L2387" s="14">
        <v>-1.7793804595916699E-4</v>
      </c>
      <c r="M2387" s="14">
        <v>0.13330660272355199</v>
      </c>
    </row>
    <row r="2388" spans="1:13" x14ac:dyDescent="0.55000000000000004">
      <c r="A2388">
        <v>2383</v>
      </c>
      <c r="C2388">
        <f t="shared" si="117"/>
        <v>0.18927273357782295</v>
      </c>
      <c r="D2388">
        <f t="shared" si="118"/>
        <v>-1.9712027366050984E-4</v>
      </c>
      <c r="E2388" s="2">
        <f t="shared" si="119"/>
        <v>1.1869083902631159E-3</v>
      </c>
      <c r="K2388">
        <v>2383</v>
      </c>
      <c r="L2388" s="14">
        <v>-2.7115521000517902E-4</v>
      </c>
      <c r="M2388" s="14">
        <v>0.22372427041238399</v>
      </c>
    </row>
    <row r="2389" spans="1:13" x14ac:dyDescent="0.55000000000000004">
      <c r="A2389">
        <v>2384</v>
      </c>
      <c r="C2389">
        <f t="shared" si="117"/>
        <v>8.0383222052673758E-2</v>
      </c>
      <c r="D2389">
        <f t="shared" si="118"/>
        <v>-6.433807562631659E-5</v>
      </c>
      <c r="E2389" s="2">
        <f t="shared" si="119"/>
        <v>3.158638343532634E-2</v>
      </c>
      <c r="K2389">
        <v>2384</v>
      </c>
      <c r="L2389" s="14">
        <v>-2.9645986958059297E-4</v>
      </c>
      <c r="M2389" s="14">
        <v>0.25810880669182001</v>
      </c>
    </row>
    <row r="2390" spans="1:13" x14ac:dyDescent="0.55000000000000004">
      <c r="A2390">
        <v>2385</v>
      </c>
      <c r="C2390">
        <f t="shared" si="117"/>
        <v>-4.8680783863528705E-2</v>
      </c>
      <c r="D2390">
        <f t="shared" si="118"/>
        <v>8.4591623250822916E-5</v>
      </c>
      <c r="E2390" s="2">
        <f t="shared" si="119"/>
        <v>7.6468384630620972E-2</v>
      </c>
      <c r="K2390">
        <v>2385</v>
      </c>
      <c r="L2390" s="14">
        <v>-2.4751431571603502E-4</v>
      </c>
      <c r="M2390" s="14">
        <v>0.22784839114450001</v>
      </c>
    </row>
    <row r="2391" spans="1:13" x14ac:dyDescent="0.55000000000000004">
      <c r="A2391">
        <v>2386</v>
      </c>
      <c r="C2391">
        <f t="shared" si="117"/>
        <v>-0.16552693914038569</v>
      </c>
      <c r="D2391">
        <f t="shared" si="118"/>
        <v>2.1229060774300557E-4</v>
      </c>
      <c r="E2391" s="2">
        <f t="shared" si="119"/>
        <v>9.3665911872897384E-2</v>
      </c>
      <c r="K2391">
        <v>2386</v>
      </c>
      <c r="L2391" s="14">
        <v>-1.3657726601305599E-4</v>
      </c>
      <c r="M2391" s="14">
        <v>0.14052193256623799</v>
      </c>
    </row>
    <row r="2392" spans="1:13" x14ac:dyDescent="0.55000000000000004">
      <c r="A2392">
        <v>2387</v>
      </c>
      <c r="C2392">
        <f t="shared" si="117"/>
        <v>-0.24082932172370977</v>
      </c>
      <c r="D2392">
        <f t="shared" si="118"/>
        <v>2.8670912442237183E-4</v>
      </c>
      <c r="E2392" s="2">
        <f t="shared" si="119"/>
        <v>6.6993075520241918E-2</v>
      </c>
      <c r="K2392">
        <v>2387</v>
      </c>
      <c r="L2392" s="14">
        <v>8.5664072267400904E-6</v>
      </c>
      <c r="M2392" s="14">
        <v>1.8000884241980999E-2</v>
      </c>
    </row>
    <row r="2393" spans="1:13" x14ac:dyDescent="0.55000000000000004">
      <c r="A2393">
        <v>2388</v>
      </c>
      <c r="C2393">
        <f t="shared" si="117"/>
        <v>-0.25568862083456018</v>
      </c>
      <c r="D2393">
        <f t="shared" si="118"/>
        <v>2.8916969422157154E-4</v>
      </c>
      <c r="E2393" s="2">
        <f t="shared" si="119"/>
        <v>2.1509162529539241E-2</v>
      </c>
      <c r="K2393">
        <v>2388</v>
      </c>
      <c r="L2393" s="14">
        <v>1.5156457063446701E-4</v>
      </c>
      <c r="M2393" s="14">
        <v>-0.109028597210059</v>
      </c>
    </row>
    <row r="2394" spans="1:13" x14ac:dyDescent="0.55000000000000004">
      <c r="A2394">
        <v>2389</v>
      </c>
      <c r="C2394">
        <f t="shared" si="117"/>
        <v>-0.20637546560477563</v>
      </c>
      <c r="D2394">
        <f t="shared" si="118"/>
        <v>2.1905476598497832E-4</v>
      </c>
      <c r="E2394" s="2">
        <f t="shared" si="119"/>
        <v>5.6440670032507283E-6</v>
      </c>
      <c r="K2394">
        <v>2389</v>
      </c>
      <c r="L2394" s="14">
        <v>2.5660244708845603E-4</v>
      </c>
      <c r="M2394" s="14">
        <v>-0.20875119012652699</v>
      </c>
    </row>
    <row r="2395" spans="1:13" x14ac:dyDescent="0.55000000000000004">
      <c r="A2395">
        <v>2390</v>
      </c>
      <c r="C2395">
        <f t="shared" si="117"/>
        <v>-0.10526641855871278</v>
      </c>
      <c r="D2395">
        <f t="shared" si="118"/>
        <v>9.3961708795291723E-5</v>
      </c>
      <c r="E2395" s="2">
        <f t="shared" si="119"/>
        <v>2.2778154568811479E-2</v>
      </c>
      <c r="K2395">
        <v>2390</v>
      </c>
      <c r="L2395" s="14">
        <v>2.9737264882312799E-4</v>
      </c>
      <c r="M2395" s="14">
        <v>-0.25619075247744</v>
      </c>
    </row>
    <row r="2396" spans="1:13" x14ac:dyDescent="0.55000000000000004">
      <c r="A2396">
        <v>2391</v>
      </c>
      <c r="C2396">
        <f t="shared" si="117"/>
        <v>2.226228070516479E-2</v>
      </c>
      <c r="D2396">
        <f t="shared" si="118"/>
        <v>-5.4713756746006099E-5</v>
      </c>
      <c r="E2396" s="2">
        <f t="shared" si="119"/>
        <v>6.8501562882990613E-2</v>
      </c>
      <c r="K2396">
        <v>2391</v>
      </c>
      <c r="L2396" s="14">
        <v>2.6366402589406298E-4</v>
      </c>
      <c r="M2396" s="14">
        <v>-0.239465751578331</v>
      </c>
    </row>
    <row r="2397" spans="1:13" x14ac:dyDescent="0.55000000000000004">
      <c r="A2397">
        <v>2392</v>
      </c>
      <c r="C2397">
        <f t="shared" si="117"/>
        <v>0.14420361676454826</v>
      </c>
      <c r="D2397">
        <f t="shared" si="118"/>
        <v>-1.8965722261956948E-4</v>
      </c>
      <c r="E2397" s="2">
        <f t="shared" si="119"/>
        <v>9.4229773216574164E-2</v>
      </c>
      <c r="K2397">
        <v>2392</v>
      </c>
      <c r="L2397" s="14">
        <v>1.6391911202696201E-4</v>
      </c>
      <c r="M2397" s="14">
        <v>-0.16276506765875601</v>
      </c>
    </row>
    <row r="2398" spans="1:13" x14ac:dyDescent="0.55000000000000004">
      <c r="A2398">
        <v>2393</v>
      </c>
      <c r="C2398">
        <f t="shared" si="117"/>
        <v>0.22995288458667187</v>
      </c>
      <c r="D2398">
        <f t="shared" si="118"/>
        <v>-2.7700072327228767E-4</v>
      </c>
      <c r="E2398" s="2">
        <f t="shared" si="119"/>
        <v>7.57635244520075E-2</v>
      </c>
      <c r="K2398">
        <v>2393</v>
      </c>
      <c r="L2398" s="14">
        <v>2.31196396723629E-5</v>
      </c>
      <c r="M2398" s="14">
        <v>-4.52988628228723E-2</v>
      </c>
    </row>
    <row r="2399" spans="1:13" x14ac:dyDescent="0.55000000000000004">
      <c r="A2399">
        <v>2394</v>
      </c>
      <c r="C2399">
        <f t="shared" si="117"/>
        <v>0.2579888254005428</v>
      </c>
      <c r="D2399">
        <f t="shared" si="118"/>
        <v>-2.9482288109647283E-4</v>
      </c>
      <c r="E2399" s="2">
        <f t="shared" si="119"/>
        <v>3.0441910231855555E-2</v>
      </c>
      <c r="K2399">
        <v>2394</v>
      </c>
      <c r="L2399" s="14">
        <v>-1.2347028986201201E-4</v>
      </c>
      <c r="M2399" s="14">
        <v>8.3512723220744101E-2</v>
      </c>
    </row>
    <row r="2400" spans="1:13" x14ac:dyDescent="0.55000000000000004">
      <c r="A2400">
        <v>2395</v>
      </c>
      <c r="C2400">
        <f t="shared" si="117"/>
        <v>0.22127500901232797</v>
      </c>
      <c r="D2400">
        <f t="shared" si="118"/>
        <v>-2.3865071013934712E-4</v>
      </c>
      <c r="E2400" s="2">
        <f t="shared" si="119"/>
        <v>8.9203645572783949E-4</v>
      </c>
      <c r="K2400">
        <v>2395</v>
      </c>
      <c r="L2400" s="14">
        <v>-2.3913631934637601E-4</v>
      </c>
      <c r="M2400" s="14">
        <v>0.19140802965840201</v>
      </c>
    </row>
    <row r="2401" spans="1:13" x14ac:dyDescent="0.55000000000000004">
      <c r="A2401">
        <v>2396</v>
      </c>
      <c r="C2401">
        <f t="shared" si="117"/>
        <v>0.12902582946991886</v>
      </c>
      <c r="D2401">
        <f t="shared" si="118"/>
        <v>-1.2258224129592653E-4</v>
      </c>
      <c r="E2401" s="2">
        <f t="shared" si="119"/>
        <v>1.4966629842599631E-2</v>
      </c>
      <c r="K2401">
        <v>2396</v>
      </c>
      <c r="L2401" s="14">
        <v>-2.9490917415641601E-4</v>
      </c>
      <c r="M2401" s="14">
        <v>0.25136400765890299</v>
      </c>
    </row>
    <row r="2402" spans="1:13" x14ac:dyDescent="0.55000000000000004">
      <c r="A2402">
        <v>2397</v>
      </c>
      <c r="C2402">
        <f t="shared" si="117"/>
        <v>4.3938863787728244E-3</v>
      </c>
      <c r="D2402">
        <f t="shared" si="118"/>
        <v>2.4251786284783402E-5</v>
      </c>
      <c r="E2402" s="2">
        <f t="shared" si="119"/>
        <v>5.9521567890848871E-2</v>
      </c>
      <c r="K2402">
        <v>2397</v>
      </c>
      <c r="L2402" s="14">
        <v>-2.7682019681528499E-4</v>
      </c>
      <c r="M2402" s="14">
        <v>0.24836431059213701</v>
      </c>
    </row>
    <row r="2403" spans="1:13" x14ac:dyDescent="0.55000000000000004">
      <c r="A2403">
        <v>2398</v>
      </c>
      <c r="C2403">
        <f t="shared" si="117"/>
        <v>-0.12134082957683998</v>
      </c>
      <c r="D2403">
        <f t="shared" si="118"/>
        <v>1.6499912669420735E-4</v>
      </c>
      <c r="E2403" s="2">
        <f t="shared" si="119"/>
        <v>9.2720896012542409E-2</v>
      </c>
      <c r="K2403">
        <v>2398</v>
      </c>
      <c r="L2403" s="14">
        <v>-1.8939988391393901E-4</v>
      </c>
      <c r="M2403" s="14">
        <v>0.18316023119724401</v>
      </c>
    </row>
    <row r="2404" spans="1:13" x14ac:dyDescent="0.55000000000000004">
      <c r="A2404">
        <v>2399</v>
      </c>
      <c r="C2404">
        <f t="shared" si="117"/>
        <v>-0.21662155497084548</v>
      </c>
      <c r="D2404">
        <f t="shared" si="118"/>
        <v>2.6433516420960591E-4</v>
      </c>
      <c r="E2404" s="2">
        <f t="shared" si="119"/>
        <v>8.3350051944338449E-2</v>
      </c>
      <c r="K2404">
        <v>2399</v>
      </c>
      <c r="L2404" s="14">
        <v>-5.4543195134768298E-5</v>
      </c>
      <c r="M2404" s="14">
        <v>7.2082535655419194E-2</v>
      </c>
    </row>
    <row r="2405" spans="1:13" x14ac:dyDescent="0.55000000000000004">
      <c r="A2405">
        <v>2400</v>
      </c>
      <c r="C2405">
        <f t="shared" si="117"/>
        <v>-0.25753483608808841</v>
      </c>
      <c r="D2405">
        <f t="shared" si="118"/>
        <v>2.9732864725246877E-4</v>
      </c>
      <c r="E2405" s="2">
        <f t="shared" si="119"/>
        <v>4.0194699541258899E-2</v>
      </c>
      <c r="K2405">
        <v>2400</v>
      </c>
      <c r="L2405" s="14">
        <v>9.3974175227323E-5</v>
      </c>
      <c r="M2405" s="14">
        <v>-5.7048678108892997E-2</v>
      </c>
    </row>
    <row r="2406" spans="1:13" x14ac:dyDescent="0.55000000000000004">
      <c r="A2406">
        <v>2401</v>
      </c>
      <c r="C2406">
        <f t="shared" si="117"/>
        <v>-0.23381230175125048</v>
      </c>
      <c r="D2406">
        <f t="shared" si="118"/>
        <v>2.5569890702613254E-4</v>
      </c>
      <c r="E2406" s="2">
        <f t="shared" si="119"/>
        <v>3.8341613501576403E-3</v>
      </c>
      <c r="K2406">
        <v>2401</v>
      </c>
      <c r="L2406" s="14">
        <v>2.18955130430271E-4</v>
      </c>
      <c r="M2406" s="14">
        <v>-0.171891696536527</v>
      </c>
    </row>
    <row r="2407" spans="1:13" x14ac:dyDescent="0.55000000000000004">
      <c r="A2407">
        <v>2402</v>
      </c>
      <c r="C2407">
        <f t="shared" si="117"/>
        <v>-0.15140780804795601</v>
      </c>
      <c r="D2407">
        <f t="shared" si="118"/>
        <v>1.4989413084245661E-4</v>
      </c>
      <c r="E2407" s="2">
        <f t="shared" si="119"/>
        <v>8.514779929281598E-3</v>
      </c>
      <c r="K2407">
        <v>2402</v>
      </c>
      <c r="L2407" s="14">
        <v>2.89097414917942E-4</v>
      </c>
      <c r="M2407" s="14">
        <v>-0.243683373227919</v>
      </c>
    </row>
    <row r="2408" spans="1:13" x14ac:dyDescent="0.55000000000000004">
      <c r="A2408">
        <v>2403</v>
      </c>
      <c r="C2408">
        <f t="shared" si="117"/>
        <v>-3.1003145947598638E-2</v>
      </c>
      <c r="D2408">
        <f t="shared" si="118"/>
        <v>6.4690873343592796E-6</v>
      </c>
      <c r="E2408" s="2">
        <f t="shared" si="119"/>
        <v>4.9925385088900355E-2</v>
      </c>
      <c r="K2408">
        <v>2403</v>
      </c>
      <c r="L2408" s="14">
        <v>2.8683345840925398E-4</v>
      </c>
      <c r="M2408" s="14">
        <v>-0.25444303739247998</v>
      </c>
    </row>
    <row r="2409" spans="1:13" x14ac:dyDescent="0.55000000000000004">
      <c r="A2409">
        <v>2404</v>
      </c>
      <c r="C2409">
        <f t="shared" si="117"/>
        <v>9.7182652290270496E-2</v>
      </c>
      <c r="D2409">
        <f t="shared" si="118"/>
        <v>-1.3857956073616288E-4</v>
      </c>
      <c r="E2409" s="2">
        <f t="shared" si="119"/>
        <v>8.9196909586905404E-2</v>
      </c>
      <c r="K2409">
        <v>2404</v>
      </c>
      <c r="L2409" s="14">
        <v>2.1273028285637599E-4</v>
      </c>
      <c r="M2409" s="14">
        <v>-0.20147586439208601</v>
      </c>
    </row>
    <row r="2410" spans="1:13" x14ac:dyDescent="0.55000000000000004">
      <c r="A2410">
        <v>2405</v>
      </c>
      <c r="C2410">
        <f t="shared" si="117"/>
        <v>0.20097765325140213</v>
      </c>
      <c r="D2410">
        <f t="shared" si="118"/>
        <v>-2.4884766008777053E-4</v>
      </c>
      <c r="E2410" s="2">
        <f t="shared" si="119"/>
        <v>8.941622844370567E-2</v>
      </c>
      <c r="K2410">
        <v>2405</v>
      </c>
      <c r="L2410" s="14">
        <v>8.5347488279252407E-5</v>
      </c>
      <c r="M2410" s="14">
        <v>-9.8047811289171199E-2</v>
      </c>
    </row>
    <row r="2411" spans="1:13" x14ac:dyDescent="0.55000000000000004">
      <c r="A2411">
        <v>2406</v>
      </c>
      <c r="C2411">
        <f t="shared" si="117"/>
        <v>0.25433149952010786</v>
      </c>
      <c r="D2411">
        <f t="shared" si="118"/>
        <v>-2.9666024205079545E-4</v>
      </c>
      <c r="E2411" s="2">
        <f t="shared" si="119"/>
        <v>5.0352925345317642E-2</v>
      </c>
      <c r="K2411">
        <v>2406</v>
      </c>
      <c r="L2411" s="14">
        <v>-6.3411114194788899E-5</v>
      </c>
      <c r="M2411" s="14">
        <v>2.9936924395579399E-2</v>
      </c>
    </row>
    <row r="2412" spans="1:13" x14ac:dyDescent="0.55000000000000004">
      <c r="A2412">
        <v>2407</v>
      </c>
      <c r="C2412">
        <f t="shared" si="117"/>
        <v>0.2438535002922286</v>
      </c>
      <c r="D2412">
        <f t="shared" si="118"/>
        <v>-2.7001735636127854E-4</v>
      </c>
      <c r="E2412" s="2">
        <f t="shared" si="119"/>
        <v>8.729114194111702E-3</v>
      </c>
      <c r="K2412">
        <v>2407</v>
      </c>
      <c r="L2412" s="14">
        <v>-1.9628800974475199E-4</v>
      </c>
      <c r="M2412" s="14">
        <v>0.150423771650261</v>
      </c>
    </row>
    <row r="2413" spans="1:13" x14ac:dyDescent="0.55000000000000004">
      <c r="A2413">
        <v>2408</v>
      </c>
      <c r="C2413">
        <f t="shared" si="117"/>
        <v>0.17217341251511484</v>
      </c>
      <c r="D2413">
        <f t="shared" si="118"/>
        <v>-1.7560580573944249E-4</v>
      </c>
      <c r="E2413" s="2">
        <f t="shared" si="119"/>
        <v>3.7286459572017849E-3</v>
      </c>
      <c r="K2413">
        <v>2408</v>
      </c>
      <c r="L2413" s="14">
        <v>-2.8000335557173202E-4</v>
      </c>
      <c r="M2413" s="14">
        <v>0.233236052133803</v>
      </c>
    </row>
    <row r="2414" spans="1:13" x14ac:dyDescent="0.55000000000000004">
      <c r="A2414">
        <v>2409</v>
      </c>
      <c r="C2414">
        <f t="shared" si="117"/>
        <v>5.7281427325207829E-2</v>
      </c>
      <c r="D2414">
        <f t="shared" si="118"/>
        <v>-3.7120899354773641E-5</v>
      </c>
      <c r="E2414" s="2">
        <f t="shared" si="119"/>
        <v>4.0140719202139075E-2</v>
      </c>
      <c r="K2414">
        <v>2409</v>
      </c>
      <c r="L2414" s="14">
        <v>-2.93590123981062E-4</v>
      </c>
      <c r="M2414" s="14">
        <v>0.25763291646900999</v>
      </c>
    </row>
    <row r="2415" spans="1:13" x14ac:dyDescent="0.55000000000000004">
      <c r="A2415">
        <v>2410</v>
      </c>
      <c r="C2415">
        <f t="shared" si="117"/>
        <v>-7.198698872643633E-2</v>
      </c>
      <c r="D2415">
        <f t="shared" si="118"/>
        <v>1.1068057032133674E-4</v>
      </c>
      <c r="E2415" s="2">
        <f t="shared" si="119"/>
        <v>8.3805043343701938E-2</v>
      </c>
      <c r="K2415">
        <v>2410</v>
      </c>
      <c r="L2415" s="14">
        <v>-2.3364542453843101E-4</v>
      </c>
      <c r="M2415" s="14">
        <v>0.21750401863597199</v>
      </c>
    </row>
    <row r="2416" spans="1:13" x14ac:dyDescent="0.55000000000000004">
      <c r="A2416">
        <v>2411</v>
      </c>
      <c r="C2416">
        <f t="shared" si="117"/>
        <v>-0.18318818797398859</v>
      </c>
      <c r="D2416">
        <f t="shared" si="118"/>
        <v>2.3070354980918024E-4</v>
      </c>
      <c r="E2416" s="2">
        <f t="shared" si="119"/>
        <v>9.368991150142951E-2</v>
      </c>
      <c r="K2416">
        <v>2411</v>
      </c>
      <c r="L2416" s="14">
        <v>-1.15182779089165E-4</v>
      </c>
      <c r="M2416" s="14">
        <v>0.122899890038582</v>
      </c>
    </row>
    <row r="2417" spans="1:13" x14ac:dyDescent="0.55000000000000004">
      <c r="A2417">
        <v>2412</v>
      </c>
      <c r="C2417">
        <f t="shared" si="117"/>
        <v>-0.24841301334044424</v>
      </c>
      <c r="D2417">
        <f t="shared" si="118"/>
        <v>2.9282480113971974E-4</v>
      </c>
      <c r="E2417" s="2">
        <f t="shared" si="119"/>
        <v>6.0480450795950026E-2</v>
      </c>
      <c r="K2417">
        <v>2412</v>
      </c>
      <c r="L2417" s="14">
        <v>3.2128107925068E-5</v>
      </c>
      <c r="M2417" s="14">
        <v>-2.4852784345373302E-3</v>
      </c>
    </row>
    <row r="2418" spans="1:13" x14ac:dyDescent="0.55000000000000004">
      <c r="A2418">
        <v>2413</v>
      </c>
      <c r="C2418">
        <f t="shared" si="117"/>
        <v>-0.25129140849018861</v>
      </c>
      <c r="D2418">
        <f t="shared" si="118"/>
        <v>2.8145319964229687E-4</v>
      </c>
      <c r="E2418" s="2">
        <f t="shared" si="119"/>
        <v>1.538676880089522E-2</v>
      </c>
      <c r="K2418">
        <v>2413</v>
      </c>
      <c r="L2418" s="14">
        <v>1.7139231100115601E-4</v>
      </c>
      <c r="M2418" s="14">
        <v>-0.12724799350617899</v>
      </c>
    </row>
    <row r="2419" spans="1:13" x14ac:dyDescent="0.55000000000000004">
      <c r="A2419">
        <v>2414</v>
      </c>
      <c r="C2419">
        <f t="shared" si="117"/>
        <v>-0.19110095691177043</v>
      </c>
      <c r="D2419">
        <f t="shared" si="118"/>
        <v>1.9944277759758076E-4</v>
      </c>
      <c r="E2419" s="2">
        <f t="shared" si="119"/>
        <v>8.4330430985764238E-4</v>
      </c>
      <c r="K2419">
        <v>2414</v>
      </c>
      <c r="L2419" s="14">
        <v>2.6773024654629899E-4</v>
      </c>
      <c r="M2419" s="14">
        <v>-0.22014065921495601</v>
      </c>
    </row>
    <row r="2420" spans="1:13" x14ac:dyDescent="0.55000000000000004">
      <c r="A2420">
        <v>2415</v>
      </c>
      <c r="C2420">
        <f t="shared" si="117"/>
        <v>-8.2948193237952647E-2</v>
      </c>
      <c r="D2420">
        <f t="shared" si="118"/>
        <v>6.7376422297120138E-5</v>
      </c>
      <c r="E2420" s="2">
        <f t="shared" si="119"/>
        <v>3.0607340822581933E-2</v>
      </c>
      <c r="K2420">
        <v>2415</v>
      </c>
      <c r="L2420" s="14">
        <v>2.9701348096605002E-4</v>
      </c>
      <c r="M2420" s="14">
        <v>-0.25789773116984299</v>
      </c>
    </row>
    <row r="2421" spans="1:13" x14ac:dyDescent="0.55000000000000004">
      <c r="A2421">
        <v>2416</v>
      </c>
      <c r="C2421">
        <f t="shared" si="117"/>
        <v>4.6022818529111539E-2</v>
      </c>
      <c r="D2421">
        <f t="shared" si="118"/>
        <v>-8.1599994817381348E-5</v>
      </c>
      <c r="E2421" s="2">
        <f t="shared" si="119"/>
        <v>7.6776393706780161E-2</v>
      </c>
      <c r="K2421">
        <v>2416</v>
      </c>
      <c r="L2421" s="14">
        <v>2.5190784653998698E-4</v>
      </c>
      <c r="M2421" s="14">
        <v>-0.23106271647186999</v>
      </c>
    </row>
    <row r="2422" spans="1:13" x14ac:dyDescent="0.55000000000000004">
      <c r="A2422">
        <v>2417</v>
      </c>
      <c r="C2422">
        <f t="shared" si="117"/>
        <v>0.16344307293030191</v>
      </c>
      <c r="D2422">
        <f t="shared" si="118"/>
        <v>-2.1009653322519322E-4</v>
      </c>
      <c r="E2422" s="2">
        <f t="shared" si="119"/>
        <v>9.597584417848895E-2</v>
      </c>
      <c r="K2422">
        <v>2417</v>
      </c>
      <c r="L2422" s="14">
        <v>1.43710329225157E-4</v>
      </c>
      <c r="M2422" s="14">
        <v>-0.14635661102448999</v>
      </c>
    </row>
    <row r="2423" spans="1:13" x14ac:dyDescent="0.55000000000000004">
      <c r="A2423">
        <v>2418</v>
      </c>
      <c r="C2423">
        <f t="shared" si="117"/>
        <v>0.23984256113226668</v>
      </c>
      <c r="D2423">
        <f t="shared" si="118"/>
        <v>-2.858632702767274E-4</v>
      </c>
      <c r="E2423" s="2">
        <f t="shared" si="119"/>
        <v>7.0138713661903315E-2</v>
      </c>
      <c r="K2423">
        <v>2418</v>
      </c>
      <c r="L2423" s="14">
        <v>-4.8033155827191102E-7</v>
      </c>
      <c r="M2423" s="14">
        <v>-2.4994584415527099E-2</v>
      </c>
    </row>
    <row r="2424" spans="1:13" x14ac:dyDescent="0.55000000000000004">
      <c r="A2424">
        <v>2419</v>
      </c>
      <c r="C2424">
        <f t="shared" si="117"/>
        <v>0.25604662197082412</v>
      </c>
      <c r="D2424">
        <f t="shared" si="118"/>
        <v>-2.8988435200921531E-4</v>
      </c>
      <c r="E2424" s="2">
        <f t="shared" si="119"/>
        <v>2.353742977378637E-2</v>
      </c>
      <c r="K2424">
        <v>2419</v>
      </c>
      <c r="L2424" s="14">
        <v>-1.4455069032317101E-4</v>
      </c>
      <c r="M2424" s="14">
        <v>0.102627490915449</v>
      </c>
    </row>
    <row r="2425" spans="1:13" x14ac:dyDescent="0.55000000000000004">
      <c r="A2425">
        <v>2420</v>
      </c>
      <c r="C2425">
        <f t="shared" si="117"/>
        <v>0.20798837772982764</v>
      </c>
      <c r="D2425">
        <f t="shared" si="118"/>
        <v>-2.2115057166543803E-4</v>
      </c>
      <c r="E2425" s="2">
        <f t="shared" si="119"/>
        <v>1.1850828543011543E-5</v>
      </c>
      <c r="K2425">
        <v>2420</v>
      </c>
      <c r="L2425" s="14">
        <v>-2.5241743196925101E-4</v>
      </c>
      <c r="M2425" s="14">
        <v>0.20454587449191899</v>
      </c>
    </row>
    <row r="2426" spans="1:13" x14ac:dyDescent="0.55000000000000004">
      <c r="A2426">
        <v>2421</v>
      </c>
      <c r="C2426">
        <f t="shared" si="117"/>
        <v>0.10772943472653138</v>
      </c>
      <c r="D2426">
        <f t="shared" si="118"/>
        <v>-9.6912659318604293E-5</v>
      </c>
      <c r="E2426" s="2">
        <f t="shared" si="119"/>
        <v>2.1757736874040978E-2</v>
      </c>
      <c r="K2426">
        <v>2421</v>
      </c>
      <c r="L2426" s="14">
        <v>-2.97064661894568E-4</v>
      </c>
      <c r="M2426" s="14">
        <v>0.25523447489140499</v>
      </c>
    </row>
    <row r="2427" spans="1:13" x14ac:dyDescent="0.55000000000000004">
      <c r="A2427">
        <v>2422</v>
      </c>
      <c r="C2427">
        <f t="shared" si="117"/>
        <v>-1.9567325637368252E-2</v>
      </c>
      <c r="D2427">
        <f t="shared" si="118"/>
        <v>5.164828776114572E-5</v>
      </c>
      <c r="E2427" s="2">
        <f t="shared" si="119"/>
        <v>6.8416428832374601E-2</v>
      </c>
      <c r="K2427">
        <v>2422</v>
      </c>
      <c r="L2427" s="14">
        <v>-2.6731020439301801E-4</v>
      </c>
      <c r="M2427" s="14">
        <v>0.24199801769460799</v>
      </c>
    </row>
    <row r="2428" spans="1:13" x14ac:dyDescent="0.55000000000000004">
      <c r="A2428">
        <v>2423</v>
      </c>
      <c r="C2428">
        <f t="shared" si="117"/>
        <v>-0.14195309971200321</v>
      </c>
      <c r="D2428">
        <f t="shared" si="118"/>
        <v>1.8724660327153428E-4</v>
      </c>
      <c r="E2428" s="2">
        <f t="shared" si="119"/>
        <v>9.61649593412231E-2</v>
      </c>
      <c r="K2428">
        <v>2423</v>
      </c>
      <c r="L2428" s="14">
        <v>-1.7060624792911901E-4</v>
      </c>
      <c r="M2428" s="14">
        <v>0.16815165571948501</v>
      </c>
    </row>
    <row r="2429" spans="1:13" x14ac:dyDescent="0.55000000000000004">
      <c r="A2429">
        <v>2424</v>
      </c>
      <c r="C2429">
        <f t="shared" si="117"/>
        <v>-0.22871163789335913</v>
      </c>
      <c r="D2429">
        <f t="shared" si="118"/>
        <v>2.7584996820666544E-4</v>
      </c>
      <c r="E2429" s="2">
        <f t="shared" si="119"/>
        <v>7.8906105699061008E-2</v>
      </c>
      <c r="K2429">
        <v>2424</v>
      </c>
      <c r="L2429" s="14">
        <v>-3.1172898307047799E-5</v>
      </c>
      <c r="M2429" s="14">
        <v>5.2190668432276099E-2</v>
      </c>
    </row>
    <row r="2430" spans="1:13" x14ac:dyDescent="0.55000000000000004">
      <c r="A2430">
        <v>2425</v>
      </c>
      <c r="C2430">
        <f t="shared" si="117"/>
        <v>-0.25806837582308501</v>
      </c>
      <c r="D2430">
        <f t="shared" si="118"/>
        <v>2.9522080557874977E-4</v>
      </c>
      <c r="E2430" s="2">
        <f t="shared" si="119"/>
        <v>3.2843073404291954E-2</v>
      </c>
      <c r="K2430">
        <v>2425</v>
      </c>
      <c r="L2430" s="14">
        <v>1.16067897078645E-4</v>
      </c>
      <c r="M2430" s="14">
        <v>-7.6841795531197493E-2</v>
      </c>
    </row>
    <row r="2431" spans="1:13" x14ac:dyDescent="0.55000000000000004">
      <c r="A2431">
        <v>2426</v>
      </c>
      <c r="C2431">
        <f t="shared" si="117"/>
        <v>-0.22265539107144838</v>
      </c>
      <c r="D2431">
        <f t="shared" si="118"/>
        <v>2.4049744351204512E-4</v>
      </c>
      <c r="E2431" s="2">
        <f t="shared" si="119"/>
        <v>1.2979184985552673E-3</v>
      </c>
      <c r="K2431">
        <v>2426</v>
      </c>
      <c r="L2431" s="14">
        <v>2.3423876760803299E-4</v>
      </c>
      <c r="M2431" s="14">
        <v>-0.18662875511199101</v>
      </c>
    </row>
    <row r="2432" spans="1:13" x14ac:dyDescent="0.55000000000000004">
      <c r="A2432">
        <v>2427</v>
      </c>
      <c r="C2432">
        <f t="shared" si="117"/>
        <v>-0.13136059636492836</v>
      </c>
      <c r="D2432">
        <f t="shared" si="118"/>
        <v>1.2541429240855585E-4</v>
      </c>
      <c r="E2432" s="2">
        <f t="shared" si="119"/>
        <v>1.3997916005302513E-2</v>
      </c>
      <c r="K2432">
        <v>2427</v>
      </c>
      <c r="L2432" s="14">
        <v>2.9374308567817003E-4</v>
      </c>
      <c r="M2432" s="14">
        <v>-0.24967338521424301</v>
      </c>
    </row>
    <row r="2433" spans="1:13" x14ac:dyDescent="0.55000000000000004">
      <c r="A2433">
        <v>2428</v>
      </c>
      <c r="C2433">
        <f t="shared" si="117"/>
        <v>-7.0970608320138455E-3</v>
      </c>
      <c r="D2433">
        <f t="shared" si="118"/>
        <v>-2.1145202566582592E-5</v>
      </c>
      <c r="E2433" s="2">
        <f t="shared" si="119"/>
        <v>5.9092119128827843E-2</v>
      </c>
      <c r="K2433">
        <v>2428</v>
      </c>
      <c r="L2433" s="14">
        <v>2.7967762569040101E-4</v>
      </c>
      <c r="M2433" s="14">
        <v>-0.250185767128353</v>
      </c>
    </row>
    <row r="2434" spans="1:13" x14ac:dyDescent="0.55000000000000004">
      <c r="A2434">
        <v>2429</v>
      </c>
      <c r="C2434">
        <f t="shared" si="117"/>
        <v>0.11894768737472979</v>
      </c>
      <c r="D2434">
        <f t="shared" si="118"/>
        <v>-1.6239769740210801E-4</v>
      </c>
      <c r="E2434" s="2">
        <f t="shared" si="119"/>
        <v>9.4239949243343002E-2</v>
      </c>
      <c r="K2434">
        <v>2429</v>
      </c>
      <c r="L2434" s="14">
        <v>1.9556516935444101E-4</v>
      </c>
      <c r="M2434" s="14">
        <v>-0.18803757162534501</v>
      </c>
    </row>
    <row r="2435" spans="1:13" x14ac:dyDescent="0.55000000000000004">
      <c r="A2435">
        <v>2430</v>
      </c>
      <c r="C2435">
        <f t="shared" si="117"/>
        <v>0.21513907326915213</v>
      </c>
      <c r="D2435">
        <f t="shared" si="118"/>
        <v>-2.6289179326213709E-4</v>
      </c>
      <c r="E2435" s="2">
        <f t="shared" si="119"/>
        <v>8.639676902206149E-2</v>
      </c>
      <c r="K2435">
        <v>2430</v>
      </c>
      <c r="L2435" s="14">
        <v>6.2472203155429295E-5</v>
      </c>
      <c r="M2435" s="14">
        <v>-7.8794199808363705E-2</v>
      </c>
    </row>
    <row r="2436" spans="1:13" x14ac:dyDescent="0.55000000000000004">
      <c r="A2436">
        <v>2431</v>
      </c>
      <c r="C2436">
        <f t="shared" si="117"/>
        <v>0.25733508654570658</v>
      </c>
      <c r="D2436">
        <f t="shared" si="118"/>
        <v>-2.9740559033360577E-4</v>
      </c>
      <c r="E2436" s="2">
        <f t="shared" si="119"/>
        <v>4.2911710141550249E-2</v>
      </c>
      <c r="K2436">
        <v>2431</v>
      </c>
      <c r="L2436" s="14">
        <v>-8.6267313873272702E-5</v>
      </c>
      <c r="M2436" s="14">
        <v>5.0183668154351498E-2</v>
      </c>
    </row>
    <row r="2437" spans="1:13" x14ac:dyDescent="0.55000000000000004">
      <c r="A2437">
        <v>2432</v>
      </c>
      <c r="C2437">
        <f t="shared" si="117"/>
        <v>0.23494541729292284</v>
      </c>
      <c r="D2437">
        <f t="shared" si="118"/>
        <v>-2.5727685304433165E-4</v>
      </c>
      <c r="E2437" s="2">
        <f t="shared" si="119"/>
        <v>4.6720905285257174E-3</v>
      </c>
      <c r="K2437">
        <v>2432</v>
      </c>
      <c r="L2437" s="14">
        <v>-2.1340064697885101E-4</v>
      </c>
      <c r="M2437" s="14">
        <v>0.16659272511093401</v>
      </c>
    </row>
    <row r="2438" spans="1:13" x14ac:dyDescent="0.55000000000000004">
      <c r="A2438">
        <v>2433</v>
      </c>
      <c r="C2438">
        <f t="shared" ref="C2438:C2501" si="120">$D$1*COS($B$2*(A2438-$L$2)+$B$1)</f>
        <v>0.15358940055615247</v>
      </c>
      <c r="D2438">
        <f t="shared" ref="D2438:D2501" si="121">$D$2*COS($B$2*(A2438-$L$3)+$B$3)</f>
        <v>-1.5257704860668951E-4</v>
      </c>
      <c r="E2438" s="2">
        <f t="shared" ref="E2438:E2501" si="122">(M2438-C2438)^2</f>
        <v>7.6892204264466619E-3</v>
      </c>
      <c r="K2438">
        <v>2433</v>
      </c>
      <c r="L2438" s="14">
        <v>-2.8708646420707201E-4</v>
      </c>
      <c r="M2438" s="14">
        <v>0.24127760059724501</v>
      </c>
    </row>
    <row r="2439" spans="1:13" x14ac:dyDescent="0.55000000000000004">
      <c r="A2439">
        <v>2434</v>
      </c>
      <c r="C2439">
        <f t="shared" si="120"/>
        <v>3.3685681688412523E-2</v>
      </c>
      <c r="D2439">
        <f t="shared" si="121"/>
        <v>-9.5836210388574772E-6</v>
      </c>
      <c r="E2439" s="2">
        <f t="shared" si="122"/>
        <v>4.9216234521714794E-2</v>
      </c>
      <c r="K2439">
        <v>2434</v>
      </c>
      <c r="L2439" s="14">
        <v>-2.88869695519506E-4</v>
      </c>
      <c r="M2439" s="14">
        <v>0.25553300423640901</v>
      </c>
    </row>
    <row r="2440" spans="1:13" x14ac:dyDescent="0.55000000000000004">
      <c r="A2440">
        <v>2435</v>
      </c>
      <c r="C2440">
        <f t="shared" si="120"/>
        <v>-9.4672433245167623E-2</v>
      </c>
      <c r="D2440">
        <f t="shared" si="121"/>
        <v>1.3581509340299057E-4</v>
      </c>
      <c r="E2440" s="2">
        <f t="shared" si="122"/>
        <v>9.0276821533663593E-2</v>
      </c>
      <c r="K2440">
        <v>2435</v>
      </c>
      <c r="L2440" s="14">
        <v>-2.1830371957158801E-4</v>
      </c>
      <c r="M2440" s="14">
        <v>0.205788581752891</v>
      </c>
    </row>
    <row r="2441" spans="1:13" x14ac:dyDescent="0.55000000000000004">
      <c r="A2441">
        <v>2436</v>
      </c>
      <c r="C2441">
        <f t="shared" si="120"/>
        <v>-0.19926976297169996</v>
      </c>
      <c r="D2441">
        <f t="shared" si="121"/>
        <v>2.4712708215679497E-4</v>
      </c>
      <c r="E2441" s="2">
        <f t="shared" si="122"/>
        <v>9.227797193193589E-2</v>
      </c>
      <c r="K2441">
        <v>2436</v>
      </c>
      <c r="L2441" s="14">
        <v>-9.3062222799009505E-5</v>
      </c>
      <c r="M2441" s="14">
        <v>0.104503132349683</v>
      </c>
    </row>
    <row r="2442" spans="1:13" x14ac:dyDescent="0.55000000000000004">
      <c r="A2442">
        <v>2437</v>
      </c>
      <c r="C2442">
        <f t="shared" si="120"/>
        <v>-0.25385458246550047</v>
      </c>
      <c r="D2442">
        <f t="shared" si="121"/>
        <v>2.9641538231473799E-4</v>
      </c>
      <c r="E2442" s="2">
        <f t="shared" si="122"/>
        <v>5.3314259362476149E-2</v>
      </c>
      <c r="K2442">
        <v>2437</v>
      </c>
      <c r="L2442" s="14">
        <v>5.5487284989699001E-5</v>
      </c>
      <c r="M2442" s="14">
        <v>-2.29557748408699E-2</v>
      </c>
    </row>
    <row r="2443" spans="1:13" x14ac:dyDescent="0.55000000000000004">
      <c r="A2443">
        <v>2438</v>
      </c>
      <c r="C2443">
        <f t="shared" si="120"/>
        <v>-0.24472725259139613</v>
      </c>
      <c r="D2443">
        <f t="shared" si="121"/>
        <v>2.7130966945324795E-4</v>
      </c>
      <c r="E2443" s="2">
        <f t="shared" si="122"/>
        <v>1.0012401197591845E-2</v>
      </c>
      <c r="K2443">
        <v>2438</v>
      </c>
      <c r="L2443" s="14">
        <v>1.9013965803461099E-4</v>
      </c>
      <c r="M2443" s="14">
        <v>-0.144665265815239</v>
      </c>
    </row>
    <row r="2444" spans="1:13" x14ac:dyDescent="0.55000000000000004">
      <c r="A2444">
        <v>2439</v>
      </c>
      <c r="C2444">
        <f t="shared" si="120"/>
        <v>-0.17417854075821312</v>
      </c>
      <c r="D2444">
        <f t="shared" si="121"/>
        <v>1.7811094831316439E-4</v>
      </c>
      <c r="E2444" s="2">
        <f t="shared" si="122"/>
        <v>3.1319584132290679E-3</v>
      </c>
      <c r="K2444">
        <v>2439</v>
      </c>
      <c r="L2444" s="14">
        <v>2.77170374183951E-4</v>
      </c>
      <c r="M2444" s="14">
        <v>-0.23014244352802599</v>
      </c>
    </row>
    <row r="2445" spans="1:13" x14ac:dyDescent="0.55000000000000004">
      <c r="A2445">
        <v>2440</v>
      </c>
      <c r="C2445">
        <f t="shared" si="120"/>
        <v>-5.9914686587966885E-2</v>
      </c>
      <c r="D2445">
        <f t="shared" si="121"/>
        <v>4.0210133428458098E-5</v>
      </c>
      <c r="E2445" s="2">
        <f t="shared" si="122"/>
        <v>3.9229479599191028E-2</v>
      </c>
      <c r="K2445">
        <v>2440</v>
      </c>
      <c r="L2445" s="14">
        <v>2.9478205067874999E-4</v>
      </c>
      <c r="M2445" s="14">
        <v>-0.25797901855915001</v>
      </c>
    </row>
    <row r="2446" spans="1:13" x14ac:dyDescent="0.55000000000000004">
      <c r="A2446">
        <v>2441</v>
      </c>
      <c r="C2446">
        <f t="shared" si="120"/>
        <v>6.9386491014258478E-2</v>
      </c>
      <c r="D2446">
        <f t="shared" si="121"/>
        <v>-1.0778257738428592E-4</v>
      </c>
      <c r="E2446" s="2">
        <f t="shared" si="122"/>
        <v>8.4442338306210063E-2</v>
      </c>
      <c r="K2446">
        <v>2441</v>
      </c>
      <c r="L2446" s="14">
        <v>2.3856373388597701E-4</v>
      </c>
      <c r="M2446" s="14">
        <v>-0.22120314800649199</v>
      </c>
    </row>
    <row r="2447" spans="1:13" x14ac:dyDescent="0.55000000000000004">
      <c r="A2447">
        <v>2442</v>
      </c>
      <c r="C2447">
        <f t="shared" si="120"/>
        <v>0.1812731219240038</v>
      </c>
      <c r="D2447">
        <f t="shared" si="121"/>
        <v>-2.2872413315111703E-4</v>
      </c>
      <c r="E2447" s="2">
        <f t="shared" si="122"/>
        <v>9.6285282424163871E-2</v>
      </c>
      <c r="K2447">
        <v>2442</v>
      </c>
      <c r="L2447" s="14">
        <v>1.22595649999499E-4</v>
      </c>
      <c r="M2447" s="14">
        <v>-0.12902557679090201</v>
      </c>
    </row>
    <row r="2448" spans="1:13" x14ac:dyDescent="0.55000000000000004">
      <c r="A2448">
        <v>2443</v>
      </c>
      <c r="C2448">
        <f t="shared" si="120"/>
        <v>0.24766402016479974</v>
      </c>
      <c r="D2448">
        <f t="shared" si="121"/>
        <v>-2.9226075261901406E-4</v>
      </c>
      <c r="E2448" s="2">
        <f t="shared" si="122"/>
        <v>6.3603210604878169E-2</v>
      </c>
      <c r="K2448">
        <v>2443</v>
      </c>
      <c r="L2448" s="14">
        <v>-2.40772749575516E-5</v>
      </c>
      <c r="M2448" s="14">
        <v>-4.53274945146275E-3</v>
      </c>
    </row>
    <row r="2449" spans="1:13" x14ac:dyDescent="0.55000000000000004">
      <c r="A2449">
        <v>2444</v>
      </c>
      <c r="C2449">
        <f t="shared" si="120"/>
        <v>0.25189646968823964</v>
      </c>
      <c r="D2449">
        <f t="shared" si="121"/>
        <v>-2.8244608354810501E-4</v>
      </c>
      <c r="E2449" s="2">
        <f t="shared" si="122"/>
        <v>1.7108937330883416E-2</v>
      </c>
      <c r="K2449">
        <v>2444</v>
      </c>
      <c r="L2449" s="14">
        <v>-1.64719897036913E-4</v>
      </c>
      <c r="M2449" s="14">
        <v>0.121095333107232</v>
      </c>
    </row>
    <row r="2450" spans="1:13" x14ac:dyDescent="0.55000000000000004">
      <c r="A2450">
        <v>2445</v>
      </c>
      <c r="C2450">
        <f t="shared" si="120"/>
        <v>0.19290821487685297</v>
      </c>
      <c r="D2450">
        <f t="shared" si="121"/>
        <v>-2.0174340099848192E-4</v>
      </c>
      <c r="E2450" s="2">
        <f t="shared" si="122"/>
        <v>5.5159799195883899E-4</v>
      </c>
      <c r="K2450">
        <v>2445</v>
      </c>
      <c r="L2450" s="14">
        <v>-2.64107399055325E-4</v>
      </c>
      <c r="M2450" s="14">
        <v>0.216394338268312</v>
      </c>
    </row>
    <row r="2451" spans="1:13" x14ac:dyDescent="0.55000000000000004">
      <c r="A2451">
        <v>2446</v>
      </c>
      <c r="C2451">
        <f t="shared" si="120"/>
        <v>8.5504064314597783E-2</v>
      </c>
      <c r="D2451">
        <f t="shared" si="121"/>
        <v>-7.0407377212439648E-5</v>
      </c>
      <c r="E2451" s="2">
        <f t="shared" si="122"/>
        <v>2.958123935517892E-2</v>
      </c>
      <c r="K2451">
        <v>2446</v>
      </c>
      <c r="L2451" s="14">
        <v>-2.9734756457697501E-4</v>
      </c>
      <c r="M2451" s="14">
        <v>0.25749603899707801</v>
      </c>
    </row>
    <row r="2452" spans="1:13" x14ac:dyDescent="0.55000000000000004">
      <c r="A2452">
        <v>2447</v>
      </c>
      <c r="C2452">
        <f t="shared" si="120"/>
        <v>-4.3359804108570779E-2</v>
      </c>
      <c r="D2452">
        <f t="shared" si="121"/>
        <v>7.8599414184961174E-5</v>
      </c>
      <c r="E2452" s="2">
        <f t="shared" si="122"/>
        <v>7.6987416382055654E-2</v>
      </c>
      <c r="K2452">
        <v>2447</v>
      </c>
      <c r="L2452" s="14">
        <v>-2.5611518793994899E-4</v>
      </c>
      <c r="M2452" s="14">
        <v>0.23410625936957</v>
      </c>
    </row>
    <row r="2453" spans="1:13" x14ac:dyDescent="0.55000000000000004">
      <c r="A2453">
        <v>2448</v>
      </c>
      <c r="C2453">
        <f t="shared" si="120"/>
        <v>-0.16134127565190862</v>
      </c>
      <c r="D2453">
        <f t="shared" si="121"/>
        <v>2.0787940936536036E-4</v>
      </c>
      <c r="E2453" s="2">
        <f t="shared" si="122"/>
        <v>9.8234848525860327E-2</v>
      </c>
      <c r="K2453">
        <v>2448</v>
      </c>
      <c r="L2453" s="14">
        <v>-1.50737173660085E-4</v>
      </c>
      <c r="M2453" s="14">
        <v>0.152083114793156</v>
      </c>
    </row>
    <row r="2454" spans="1:13" x14ac:dyDescent="0.55000000000000004">
      <c r="A2454">
        <v>2449</v>
      </c>
      <c r="C2454">
        <f t="shared" si="120"/>
        <v>-0.23882948781144273</v>
      </c>
      <c r="D2454">
        <f t="shared" si="121"/>
        <v>2.8498605454606979E-4</v>
      </c>
      <c r="E2454" s="2">
        <f t="shared" si="122"/>
        <v>7.3332260053517367E-2</v>
      </c>
      <c r="K2454">
        <v>2449</v>
      </c>
      <c r="L2454" s="14">
        <v>-7.6060991315162202E-6</v>
      </c>
      <c r="M2454" s="14">
        <v>3.1969810661646697E-2</v>
      </c>
    </row>
    <row r="2455" spans="1:13" x14ac:dyDescent="0.55000000000000004">
      <c r="A2455">
        <v>2450</v>
      </c>
      <c r="C2455">
        <f t="shared" si="120"/>
        <v>-0.25637653265721116</v>
      </c>
      <c r="D2455">
        <f t="shared" si="121"/>
        <v>2.905672070658955E-4</v>
      </c>
      <c r="E2455" s="2">
        <f t="shared" si="122"/>
        <v>2.5672371646671167E-2</v>
      </c>
      <c r="K2455">
        <v>2450</v>
      </c>
      <c r="L2455" s="14">
        <v>1.3742997010935399E-4</v>
      </c>
      <c r="M2455" s="14">
        <v>-9.6150530876379203E-2</v>
      </c>
    </row>
    <row r="2456" spans="1:13" x14ac:dyDescent="0.55000000000000004">
      <c r="A2456">
        <v>2451</v>
      </c>
      <c r="C2456">
        <f t="shared" si="120"/>
        <v>-0.20957847179510017</v>
      </c>
      <c r="D2456">
        <f t="shared" si="121"/>
        <v>2.2322211528366331E-4</v>
      </c>
      <c r="E2456" s="2">
        <f t="shared" si="122"/>
        <v>8.8155129579938616E-5</v>
      </c>
      <c r="K2456">
        <v>2451</v>
      </c>
      <c r="L2456" s="14">
        <v>2.48045850782698E-4</v>
      </c>
      <c r="M2456" s="14">
        <v>-0.200189375481826</v>
      </c>
    </row>
    <row r="2457" spans="1:13" x14ac:dyDescent="0.55000000000000004">
      <c r="A2457">
        <v>2452</v>
      </c>
      <c r="C2457">
        <f t="shared" si="120"/>
        <v>-0.11018063207683512</v>
      </c>
      <c r="D2457">
        <f t="shared" si="121"/>
        <v>9.9852977714882395E-5</v>
      </c>
      <c r="E2457" s="2">
        <f t="shared" si="122"/>
        <v>2.0709776402557757E-2</v>
      </c>
      <c r="K2457">
        <v>2452</v>
      </c>
      <c r="L2457" s="14">
        <v>2.9653710936277002E-4</v>
      </c>
      <c r="M2457" s="14">
        <v>-0.25408954911312498</v>
      </c>
    </row>
    <row r="2458" spans="1:13" x14ac:dyDescent="0.55000000000000004">
      <c r="A2458">
        <v>2453</v>
      </c>
      <c r="C2458">
        <f t="shared" si="120"/>
        <v>1.6870223869810946E-2</v>
      </c>
      <c r="D2458">
        <f t="shared" si="121"/>
        <v>-4.8577152527277869E-5</v>
      </c>
      <c r="E2458" s="2">
        <f t="shared" si="122"/>
        <v>6.8236746657583627E-2</v>
      </c>
      <c r="K2458">
        <v>2453</v>
      </c>
      <c r="L2458" s="14">
        <v>2.7075880932026398E-4</v>
      </c>
      <c r="M2458" s="14">
        <v>-0.244351418911915</v>
      </c>
    </row>
    <row r="2459" spans="1:13" x14ac:dyDescent="0.55000000000000004">
      <c r="A2459">
        <v>2454</v>
      </c>
      <c r="C2459">
        <f t="shared" si="120"/>
        <v>0.13968700922044933</v>
      </c>
      <c r="D2459">
        <f t="shared" si="121"/>
        <v>-1.84815441409376E-4</v>
      </c>
      <c r="E2459" s="2">
        <f t="shared" si="122"/>
        <v>9.8032216925571805E-2</v>
      </c>
      <c r="K2459">
        <v>2454</v>
      </c>
      <c r="L2459" s="14">
        <v>1.77167285817788E-4</v>
      </c>
      <c r="M2459" s="14">
        <v>-0.173413959998063</v>
      </c>
    </row>
    <row r="2460" spans="1:13" x14ac:dyDescent="0.55000000000000004">
      <c r="A2460">
        <v>2455</v>
      </c>
      <c r="C2460">
        <f t="shared" si="120"/>
        <v>0.22744529962578308</v>
      </c>
      <c r="D2460">
        <f t="shared" si="121"/>
        <v>-2.7466895009878382E-4</v>
      </c>
      <c r="E2460" s="2">
        <f t="shared" si="122"/>
        <v>8.2076060941041071E-2</v>
      </c>
      <c r="K2460">
        <v>2455</v>
      </c>
      <c r="L2460" s="14">
        <v>3.9203116516197702E-5</v>
      </c>
      <c r="M2460" s="14">
        <v>-5.9043899020590103E-2</v>
      </c>
    </row>
    <row r="2461" spans="1:13" x14ac:dyDescent="0.55000000000000004">
      <c r="A2461">
        <v>2456</v>
      </c>
      <c r="C2461">
        <f t="shared" si="120"/>
        <v>0.25811961399236094</v>
      </c>
      <c r="D2461">
        <f t="shared" si="121"/>
        <v>-2.9558634187634361E-4</v>
      </c>
      <c r="E2461" s="2">
        <f t="shared" si="122"/>
        <v>3.5346083538454517E-2</v>
      </c>
      <c r="K2461">
        <v>2456</v>
      </c>
      <c r="L2461" s="14">
        <v>-1.08579716515353E-4</v>
      </c>
      <c r="M2461" s="14">
        <v>7.01140727483473E-2</v>
      </c>
    </row>
    <row r="2462" spans="1:13" x14ac:dyDescent="0.55000000000000004">
      <c r="A2462">
        <v>2457</v>
      </c>
      <c r="C2462">
        <f t="shared" si="120"/>
        <v>0.22401134597709446</v>
      </c>
      <c r="D2462">
        <f t="shared" si="121"/>
        <v>-2.4231779230930305E-4</v>
      </c>
      <c r="E2462" s="2">
        <f t="shared" si="122"/>
        <v>1.7892735822032499E-3</v>
      </c>
      <c r="K2462">
        <v>2457</v>
      </c>
      <c r="L2462" s="14">
        <v>-2.29168085965974E-4</v>
      </c>
      <c r="M2462" s="14">
        <v>0.181711540041331</v>
      </c>
    </row>
    <row r="2463" spans="1:13" x14ac:dyDescent="0.55000000000000004">
      <c r="A2463">
        <v>2458</v>
      </c>
      <c r="C2463">
        <f t="shared" si="120"/>
        <v>0.13368095190609044</v>
      </c>
      <c r="D2463">
        <f t="shared" si="121"/>
        <v>-1.2823258452630427E-4</v>
      </c>
      <c r="E2463" s="2">
        <f t="shared" si="122"/>
        <v>1.30227519897255E-2</v>
      </c>
      <c r="K2463">
        <v>2458</v>
      </c>
      <c r="L2463" s="14">
        <v>-2.92359886630824E-4</v>
      </c>
      <c r="M2463" s="14">
        <v>0.247798224874408</v>
      </c>
    </row>
    <row r="2464" spans="1:13" x14ac:dyDescent="0.55000000000000004">
      <c r="A2464">
        <v>2459</v>
      </c>
      <c r="C2464">
        <f t="shared" si="120"/>
        <v>9.7994566784880329E-3</v>
      </c>
      <c r="D2464">
        <f t="shared" si="121"/>
        <v>1.8036299043297088E-5</v>
      </c>
      <c r="E2464" s="2">
        <f t="shared" si="122"/>
        <v>5.8575060106358517E-2</v>
      </c>
      <c r="K2464">
        <v>2459</v>
      </c>
      <c r="L2464" s="14">
        <v>-2.82328340019919E-4</v>
      </c>
      <c r="M2464" s="14">
        <v>0.25182230705910502</v>
      </c>
    </row>
    <row r="2465" spans="1:13" x14ac:dyDescent="0.55000000000000004">
      <c r="A2465">
        <v>2460</v>
      </c>
      <c r="C2465">
        <f t="shared" si="120"/>
        <v>-0.11654149561922258</v>
      </c>
      <c r="D2465">
        <f t="shared" si="121"/>
        <v>1.5977845172811364E-4</v>
      </c>
      <c r="E2465" s="2">
        <f t="shared" si="122"/>
        <v>9.5677269945539836E-2</v>
      </c>
      <c r="K2465">
        <v>2460</v>
      </c>
      <c r="L2465" s="14">
        <v>-2.01585909213158E-4</v>
      </c>
      <c r="M2465" s="14">
        <v>0.19277593024867101</v>
      </c>
    </row>
    <row r="2466" spans="1:13" x14ac:dyDescent="0.55000000000000004">
      <c r="A2466">
        <v>2461</v>
      </c>
      <c r="C2466">
        <f t="shared" si="120"/>
        <v>-0.21363298901726496</v>
      </c>
      <c r="D2466">
        <f t="shared" si="121"/>
        <v>2.6141958089279522E-4</v>
      </c>
      <c r="E2466" s="2">
        <f t="shared" si="122"/>
        <v>8.9449214166894997E-2</v>
      </c>
      <c r="K2466">
        <v>2461</v>
      </c>
      <c r="L2466" s="14">
        <v>-7.0355036895770605E-5</v>
      </c>
      <c r="M2466" s="14">
        <v>8.5447625812407696E-2</v>
      </c>
    </row>
    <row r="2467" spans="1:13" x14ac:dyDescent="0.55000000000000004">
      <c r="A2467">
        <v>2462</v>
      </c>
      <c r="C2467">
        <f t="shared" si="120"/>
        <v>-0.25710710519800833</v>
      </c>
      <c r="D2467">
        <f t="shared" si="121"/>
        <v>2.9744990554094971E-4</v>
      </c>
      <c r="E2467" s="2">
        <f t="shared" si="122"/>
        <v>4.572136096221939E-2</v>
      </c>
      <c r="K2467">
        <v>2462</v>
      </c>
      <c r="L2467" s="14">
        <v>7.8496690863125106E-5</v>
      </c>
      <c r="M2467" s="14">
        <v>-4.3281566587160002E-2</v>
      </c>
    </row>
    <row r="2468" spans="1:13" x14ac:dyDescent="0.55000000000000004">
      <c r="A2468">
        <v>2463</v>
      </c>
      <c r="C2468">
        <f t="shared" si="120"/>
        <v>-0.23605275736273845</v>
      </c>
      <c r="D2468">
        <f t="shared" si="121"/>
        <v>2.5882657364591514E-4</v>
      </c>
      <c r="E2468" s="2">
        <f t="shared" si="122"/>
        <v>5.6073341761714067E-3</v>
      </c>
      <c r="K2468">
        <v>2463</v>
      </c>
      <c r="L2468" s="14">
        <v>2.0768843543723399E-4</v>
      </c>
      <c r="M2468" s="14">
        <v>-0.161170622135627</v>
      </c>
    </row>
    <row r="2469" spans="1:13" x14ac:dyDescent="0.55000000000000004">
      <c r="A2469">
        <v>2464</v>
      </c>
      <c r="C2469">
        <f t="shared" si="120"/>
        <v>-0.15575414302684479</v>
      </c>
      <c r="D2469">
        <f t="shared" si="121"/>
        <v>1.5524322739704477E-4</v>
      </c>
      <c r="E2469" s="2">
        <f t="shared" si="122"/>
        <v>6.8789361953468763E-3</v>
      </c>
      <c r="K2469">
        <v>2464</v>
      </c>
      <c r="L2469" s="14">
        <v>2.8486332295057199E-4</v>
      </c>
      <c r="M2469" s="14">
        <v>-0.238693495540274</v>
      </c>
    </row>
    <row r="2470" spans="1:13" x14ac:dyDescent="0.55000000000000004">
      <c r="A2470">
        <v>2465</v>
      </c>
      <c r="C2470">
        <f t="shared" si="120"/>
        <v>-3.6364521828987265E-2</v>
      </c>
      <c r="D2470">
        <f t="shared" si="121"/>
        <v>1.2697103340194812E-5</v>
      </c>
      <c r="E2470" s="2">
        <f t="shared" si="122"/>
        <v>4.8430620222242225E-2</v>
      </c>
      <c r="K2470">
        <v>2465</v>
      </c>
      <c r="L2470" s="14">
        <v>2.9069242406717997E-4</v>
      </c>
      <c r="M2470" s="14">
        <v>-0.25643410223991597</v>
      </c>
    </row>
    <row r="2471" spans="1:13" x14ac:dyDescent="0.55000000000000004">
      <c r="A2471">
        <v>2466</v>
      </c>
      <c r="C2471">
        <f t="shared" si="120"/>
        <v>9.2151827844515324E-2</v>
      </c>
      <c r="D2471">
        <f t="shared" si="121"/>
        <v>-1.3303572602129605E-4</v>
      </c>
      <c r="E2471" s="2">
        <f t="shared" si="122"/>
        <v>9.1265029352215504E-2</v>
      </c>
      <c r="K2471">
        <v>2466</v>
      </c>
      <c r="L2471" s="14">
        <v>2.2371580425128399E-4</v>
      </c>
      <c r="M2471" s="14">
        <v>-0.20994919723189101</v>
      </c>
    </row>
    <row r="2472" spans="1:13" x14ac:dyDescent="0.55000000000000004">
      <c r="A2472">
        <v>2467</v>
      </c>
      <c r="C2472">
        <f t="shared" si="120"/>
        <v>0.19754001113638622</v>
      </c>
      <c r="D2472">
        <f t="shared" si="121"/>
        <v>-2.4537939232313209E-4</v>
      </c>
      <c r="E2472" s="2">
        <f t="shared" si="122"/>
        <v>9.5123651711755464E-2</v>
      </c>
      <c r="K2472">
        <v>2467</v>
      </c>
      <c r="L2472" s="14">
        <v>1.0070817342856099E-4</v>
      </c>
      <c r="M2472" s="14">
        <v>-0.11088121334687701</v>
      </c>
    </row>
    <row r="2473" spans="1:13" x14ac:dyDescent="0.55000000000000004">
      <c r="A2473">
        <v>2468</v>
      </c>
      <c r="C2473">
        <f t="shared" si="120"/>
        <v>0.25334981544590357</v>
      </c>
      <c r="D2473">
        <f t="shared" si="121"/>
        <v>-2.9613800333896614E-4</v>
      </c>
      <c r="E2473" s="2">
        <f t="shared" si="122"/>
        <v>5.6355036284843688E-2</v>
      </c>
      <c r="K2473">
        <v>2468</v>
      </c>
      <c r="L2473" s="14">
        <v>-4.7522444177495799E-5</v>
      </c>
      <c r="M2473" s="14">
        <v>1.5957658277972499E-2</v>
      </c>
    </row>
    <row r="2474" spans="1:13" x14ac:dyDescent="0.55000000000000004">
      <c r="A2474">
        <v>2469</v>
      </c>
      <c r="C2474">
        <f t="shared" si="120"/>
        <v>0.24557415626949913</v>
      </c>
      <c r="D2474">
        <f t="shared" si="121"/>
        <v>-2.7257221761116661E-4</v>
      </c>
      <c r="E2474" s="2">
        <f t="shared" si="122"/>
        <v>1.1400755598642297E-2</v>
      </c>
      <c r="K2474">
        <v>2469</v>
      </c>
      <c r="L2474" s="14">
        <v>-1.8385077083145899E-4</v>
      </c>
      <c r="M2474" s="14">
        <v>0.13879983539297799</v>
      </c>
    </row>
    <row r="2475" spans="1:13" x14ac:dyDescent="0.55000000000000004">
      <c r="A2475">
        <v>2470</v>
      </c>
      <c r="C2475">
        <f t="shared" si="120"/>
        <v>0.1761645601626412</v>
      </c>
      <c r="D2475">
        <f t="shared" si="121"/>
        <v>-1.8059655063030878E-4</v>
      </c>
      <c r="E2475" s="2">
        <f t="shared" si="122"/>
        <v>2.5719272943380959E-3</v>
      </c>
      <c r="K2475">
        <v>2470</v>
      </c>
      <c r="L2475" s="14">
        <v>-2.7413253140330299E-4</v>
      </c>
      <c r="M2475" s="14">
        <v>0.22687873268214601</v>
      </c>
    </row>
    <row r="2476" spans="1:13" x14ac:dyDescent="0.55000000000000004">
      <c r="A2476">
        <v>2471</v>
      </c>
      <c r="C2476">
        <f t="shared" si="120"/>
        <v>6.2541372709884357E-2</v>
      </c>
      <c r="D2476">
        <f t="shared" si="121"/>
        <v>-4.3294956115129854E-5</v>
      </c>
      <c r="E2476" s="2">
        <f t="shared" si="122"/>
        <v>3.8256649504464169E-2</v>
      </c>
      <c r="K2476">
        <v>2471</v>
      </c>
      <c r="L2476" s="14">
        <v>-2.9575609889042801E-4</v>
      </c>
      <c r="M2476" s="14">
        <v>0.25813444391759399</v>
      </c>
    </row>
    <row r="2477" spans="1:13" x14ac:dyDescent="0.55000000000000004">
      <c r="A2477">
        <v>2472</v>
      </c>
      <c r="C2477">
        <f t="shared" si="120"/>
        <v>-6.6778381026200345E-2</v>
      </c>
      <c r="D2477">
        <f t="shared" si="121"/>
        <v>1.0487275980054017E-4</v>
      </c>
      <c r="E2477" s="2">
        <f t="shared" si="122"/>
        <v>8.4982256527775385E-2</v>
      </c>
      <c r="K2477">
        <v>2472</v>
      </c>
      <c r="L2477" s="14">
        <v>-2.4330571667280899E-4</v>
      </c>
      <c r="M2477" s="14">
        <v>0.22473878232404801</v>
      </c>
    </row>
    <row r="2478" spans="1:13" x14ac:dyDescent="0.55000000000000004">
      <c r="A2478">
        <v>2473</v>
      </c>
      <c r="C2478">
        <f t="shared" si="120"/>
        <v>-0.179338168700622</v>
      </c>
      <c r="D2478">
        <f t="shared" si="121"/>
        <v>2.267196235479565E-4</v>
      </c>
      <c r="E2478" s="2">
        <f t="shared" si="122"/>
        <v>9.8843629503057168E-2</v>
      </c>
      <c r="K2478">
        <v>2473</v>
      </c>
      <c r="L2478" s="14">
        <v>-1.2991790835539799E-4</v>
      </c>
      <c r="M2478" s="14">
        <v>0.13505589851925601</v>
      </c>
    </row>
    <row r="2479" spans="1:13" x14ac:dyDescent="0.55000000000000004">
      <c r="A2479">
        <v>2474</v>
      </c>
      <c r="C2479">
        <f t="shared" si="120"/>
        <v>-0.24688785618048298</v>
      </c>
      <c r="D2479">
        <f t="shared" si="121"/>
        <v>2.9166464065612366E-4</v>
      </c>
      <c r="E2479" s="2">
        <f t="shared" si="122"/>
        <v>6.6788795646510565E-2</v>
      </c>
      <c r="K2479">
        <v>2474</v>
      </c>
      <c r="L2479" s="14">
        <v>1.6008646061812999E-5</v>
      </c>
      <c r="M2479" s="14">
        <v>1.15474271043475E-2</v>
      </c>
    </row>
    <row r="2480" spans="1:13" x14ac:dyDescent="0.55000000000000004">
      <c r="A2480">
        <v>2475</v>
      </c>
      <c r="C2480">
        <f t="shared" si="120"/>
        <v>-0.25247389574281964</v>
      </c>
      <c r="D2480">
        <f t="shared" si="121"/>
        <v>2.8340798076313564E-4</v>
      </c>
      <c r="E2480" s="2">
        <f t="shared" si="122"/>
        <v>1.8939464411639139E-2</v>
      </c>
      <c r="K2480">
        <v>2475</v>
      </c>
      <c r="L2480" s="14">
        <v>1.5792573576241299E-4</v>
      </c>
      <c r="M2480" s="14">
        <v>-0.114853169063881</v>
      </c>
    </row>
    <row r="2481" spans="1:13" x14ac:dyDescent="0.55000000000000004">
      <c r="A2481">
        <v>2476</v>
      </c>
      <c r="C2481">
        <f t="shared" si="120"/>
        <v>-0.19469430920179825</v>
      </c>
      <c r="D2481">
        <f t="shared" si="121"/>
        <v>2.0402189146563772E-4</v>
      </c>
      <c r="E2481" s="2">
        <f t="shared" si="122"/>
        <v>3.1661815618313799E-4</v>
      </c>
      <c r="K2481">
        <v>2476</v>
      </c>
      <c r="L2481" s="14">
        <v>2.6028934524117801E-4</v>
      </c>
      <c r="M2481" s="14">
        <v>-0.212488076542728</v>
      </c>
    </row>
    <row r="2482" spans="1:13" x14ac:dyDescent="0.55000000000000004">
      <c r="A2482">
        <v>2477</v>
      </c>
      <c r="C2482">
        <f t="shared" si="120"/>
        <v>-8.8050554882234594E-2</v>
      </c>
      <c r="D2482">
        <f t="shared" si="121"/>
        <v>7.3430607851241001E-5</v>
      </c>
      <c r="E2482" s="2">
        <f t="shared" si="122"/>
        <v>2.8511495070243028E-2</v>
      </c>
      <c r="K2482">
        <v>2477</v>
      </c>
      <c r="L2482" s="14">
        <v>2.97461873486421E-4</v>
      </c>
      <c r="M2482" s="14">
        <v>-0.25690402707112098</v>
      </c>
    </row>
    <row r="2483" spans="1:13" x14ac:dyDescent="0.55000000000000004">
      <c r="A2483">
        <v>2478</v>
      </c>
      <c r="C2483">
        <f t="shared" si="120"/>
        <v>4.0692032754949571E-2</v>
      </c>
      <c r="D2483">
        <f t="shared" si="121"/>
        <v>-7.5590210540200047E-5</v>
      </c>
      <c r="E2483" s="2">
        <f t="shared" si="122"/>
        <v>7.7099964191451695E-2</v>
      </c>
      <c r="K2483">
        <v>2478</v>
      </c>
      <c r="L2483" s="14">
        <v>2.60133230197496E-4</v>
      </c>
      <c r="M2483" s="14">
        <v>-0.236976770302671</v>
      </c>
    </row>
    <row r="2484" spans="1:13" x14ac:dyDescent="0.55000000000000004">
      <c r="A2484">
        <v>2479</v>
      </c>
      <c r="C2484">
        <f t="shared" si="120"/>
        <v>0.15922177788989741</v>
      </c>
      <c r="D2484">
        <f t="shared" si="121"/>
        <v>-2.0563947940048651E-4</v>
      </c>
      <c r="E2484" s="2">
        <f t="shared" si="122"/>
        <v>0.10043764571850368</v>
      </c>
      <c r="K2484">
        <v>2479</v>
      </c>
      <c r="L2484" s="14">
        <v>1.57652605656206E-4</v>
      </c>
      <c r="M2484" s="14">
        <v>-0.157697211314763</v>
      </c>
    </row>
    <row r="2485" spans="1:13" x14ac:dyDescent="0.55000000000000004">
      <c r="A2485">
        <v>2480</v>
      </c>
      <c r="C2485">
        <f t="shared" si="120"/>
        <v>0.23779021290383079</v>
      </c>
      <c r="D2485">
        <f t="shared" si="121"/>
        <v>-2.8407757346828115E-4</v>
      </c>
      <c r="E2485" s="2">
        <f t="shared" si="122"/>
        <v>7.656932085024154E-2</v>
      </c>
      <c r="K2485">
        <v>2480</v>
      </c>
      <c r="L2485" s="14">
        <v>1.56869080225569E-5</v>
      </c>
      <c r="M2485" s="14">
        <v>-3.8921407470597198E-2</v>
      </c>
    </row>
    <row r="2486" spans="1:13" x14ac:dyDescent="0.55000000000000004">
      <c r="A2486">
        <v>2481</v>
      </c>
      <c r="C2486">
        <f t="shared" si="120"/>
        <v>0.25667831669963831</v>
      </c>
      <c r="D2486">
        <f t="shared" si="121"/>
        <v>-2.9121818447646317E-4</v>
      </c>
      <c r="E2486" s="2">
        <f t="shared" si="122"/>
        <v>2.79143270804907E-2</v>
      </c>
      <c r="K2486">
        <v>2481</v>
      </c>
      <c r="L2486" s="14">
        <v>-1.3020767303985399E-4</v>
      </c>
      <c r="M2486" s="14">
        <v>8.9602504325462795E-2</v>
      </c>
    </row>
    <row r="2487" spans="1:13" x14ac:dyDescent="0.55000000000000004">
      <c r="A2487">
        <v>2482</v>
      </c>
      <c r="C2487">
        <f t="shared" si="120"/>
        <v>0.21114557335401202</v>
      </c>
      <c r="D2487">
        <f t="shared" si="121"/>
        <v>-2.2526916957404136E-4</v>
      </c>
      <c r="E2487" s="2">
        <f t="shared" si="122"/>
        <v>2.390320167383112E-4</v>
      </c>
      <c r="K2487">
        <v>2482</v>
      </c>
      <c r="L2487" s="14">
        <v>-2.4349093463967199E-4</v>
      </c>
      <c r="M2487" s="14">
        <v>0.19568491305962901</v>
      </c>
    </row>
    <row r="2488" spans="1:13" x14ac:dyDescent="0.55000000000000004">
      <c r="A2488">
        <v>2483</v>
      </c>
      <c r="C2488">
        <f t="shared" si="120"/>
        <v>0.11261974169198527</v>
      </c>
      <c r="D2488">
        <f t="shared" si="121"/>
        <v>-1.0278234140565848E-4</v>
      </c>
      <c r="E2488" s="2">
        <f t="shared" si="122"/>
        <v>1.9638401102627913E-2</v>
      </c>
      <c r="K2488">
        <v>2483</v>
      </c>
      <c r="L2488" s="14">
        <v>-2.9579038115088899E-4</v>
      </c>
      <c r="M2488" s="14">
        <v>0.252756821376942</v>
      </c>
    </row>
    <row r="2489" spans="1:13" x14ac:dyDescent="0.55000000000000004">
      <c r="A2489">
        <v>2484</v>
      </c>
      <c r="C2489">
        <f t="shared" si="120"/>
        <v>-1.417127129798776E-2</v>
      </c>
      <c r="D2489">
        <f t="shared" si="121"/>
        <v>4.5500687974616445E-5</v>
      </c>
      <c r="E2489" s="2">
        <f t="shared" si="122"/>
        <v>6.7962136988520799E-2</v>
      </c>
      <c r="K2489">
        <v>2484</v>
      </c>
      <c r="L2489" s="14">
        <v>-2.7400729175255798E-4</v>
      </c>
      <c r="M2489" s="14">
        <v>0.24652421579091599</v>
      </c>
    </row>
    <row r="2490" spans="1:13" x14ac:dyDescent="0.55000000000000004">
      <c r="A2490">
        <v>2485</v>
      </c>
      <c r="C2490">
        <f t="shared" si="120"/>
        <v>-0.13740559389891413</v>
      </c>
      <c r="D2490">
        <f t="shared" si="121"/>
        <v>1.8236400375182821E-4</v>
      </c>
      <c r="E2490" s="2">
        <f t="shared" si="122"/>
        <v>9.9826731023223661E-2</v>
      </c>
      <c r="K2490">
        <v>2485</v>
      </c>
      <c r="L2490" s="14">
        <v>-1.8359737631696701E-4</v>
      </c>
      <c r="M2490" s="14">
        <v>0.178548091034849</v>
      </c>
    </row>
    <row r="2491" spans="1:13" x14ac:dyDescent="0.55000000000000004">
      <c r="A2491">
        <v>2486</v>
      </c>
      <c r="C2491">
        <f t="shared" si="120"/>
        <v>-0.22615400871226657</v>
      </c>
      <c r="D2491">
        <f t="shared" si="121"/>
        <v>2.7345779851660544E-4</v>
      </c>
      <c r="E2491" s="2">
        <f t="shared" si="122"/>
        <v>8.5268378864525443E-2</v>
      </c>
      <c r="K2491">
        <v>2486</v>
      </c>
      <c r="L2491" s="14">
        <v>-4.72043590273573E-5</v>
      </c>
      <c r="M2491" s="14">
        <v>6.5853489247161598E-2</v>
      </c>
    </row>
    <row r="2492" spans="1:13" x14ac:dyDescent="0.55000000000000004">
      <c r="A2492">
        <v>2487</v>
      </c>
      <c r="C2492">
        <f t="shared" si="120"/>
        <v>-0.25814253428711614</v>
      </c>
      <c r="D2492">
        <f t="shared" si="121"/>
        <v>2.959194498868738E-4</v>
      </c>
      <c r="E2492" s="2">
        <f t="shared" si="122"/>
        <v>3.7950159528681249E-2</v>
      </c>
      <c r="K2492">
        <v>2487</v>
      </c>
      <c r="L2492" s="14">
        <v>1.01011282815238E-4</v>
      </c>
      <c r="M2492" s="14">
        <v>-6.3334527447866204E-2</v>
      </c>
    </row>
    <row r="2493" spans="1:13" x14ac:dyDescent="0.55000000000000004">
      <c r="A2493">
        <v>2488</v>
      </c>
      <c r="C2493">
        <f t="shared" si="120"/>
        <v>-0.22534272496970362</v>
      </c>
      <c r="D2493">
        <f t="shared" si="121"/>
        <v>2.4411155682367512E-4</v>
      </c>
      <c r="E2493" s="2">
        <f t="shared" si="122"/>
        <v>2.3700058756542424E-3</v>
      </c>
      <c r="K2493">
        <v>2488</v>
      </c>
      <c r="L2493" s="14">
        <v>2.2392802224825101E-4</v>
      </c>
      <c r="M2493" s="14">
        <v>-0.17666001884469201</v>
      </c>
    </row>
    <row r="2494" spans="1:13" x14ac:dyDescent="0.55000000000000004">
      <c r="A2494">
        <v>2489</v>
      </c>
      <c r="C2494">
        <f t="shared" si="120"/>
        <v>-0.13598664153266099</v>
      </c>
      <c r="D2494">
        <f t="shared" si="121"/>
        <v>1.3103680846097808E-4</v>
      </c>
      <c r="E2494" s="2">
        <f t="shared" si="122"/>
        <v>1.2045780510567096E-2</v>
      </c>
      <c r="K2494">
        <v>2489</v>
      </c>
      <c r="L2494" s="14">
        <v>2.9076059936059202E-4</v>
      </c>
      <c r="M2494" s="14">
        <v>-0.245739912602671</v>
      </c>
    </row>
    <row r="2495" spans="1:13" x14ac:dyDescent="0.55000000000000004">
      <c r="A2495">
        <v>2490</v>
      </c>
      <c r="C2495">
        <f t="shared" si="120"/>
        <v>-1.2500777442831497E-2</v>
      </c>
      <c r="D2495">
        <f t="shared" si="121"/>
        <v>-1.492541678757345E-5</v>
      </c>
      <c r="E2495" s="2">
        <f t="shared" si="122"/>
        <v>5.7971128702964565E-2</v>
      </c>
      <c r="K2495">
        <v>2490</v>
      </c>
      <c r="L2495" s="14">
        <v>2.8477038061526597E-4</v>
      </c>
      <c r="M2495" s="14">
        <v>-0.25327272078956897</v>
      </c>
    </row>
    <row r="2496" spans="1:13" x14ac:dyDescent="0.55000000000000004">
      <c r="A2496">
        <v>2491</v>
      </c>
      <c r="C2496">
        <f t="shared" si="120"/>
        <v>0.11412251828962296</v>
      </c>
      <c r="D2496">
        <f t="shared" si="121"/>
        <v>-1.5714167702532064E-4</v>
      </c>
      <c r="E2496" s="2">
        <f t="shared" si="122"/>
        <v>9.7028713357449531E-2</v>
      </c>
      <c r="K2496">
        <v>2491</v>
      </c>
      <c r="L2496" s="14">
        <v>2.07457653457659E-4</v>
      </c>
      <c r="M2496" s="14">
        <v>-0.197371804864828</v>
      </c>
    </row>
    <row r="2497" spans="1:13" x14ac:dyDescent="0.55000000000000004">
      <c r="A2497">
        <v>2492</v>
      </c>
      <c r="C2497">
        <f t="shared" si="120"/>
        <v>0.21210346744414174</v>
      </c>
      <c r="D2497">
        <f t="shared" si="121"/>
        <v>-2.5991868861453365E-4</v>
      </c>
      <c r="E2497" s="2">
        <f t="shared" si="122"/>
        <v>9.2501968961253414E-2</v>
      </c>
      <c r="K2497">
        <v>2492</v>
      </c>
      <c r="L2497" s="14">
        <v>7.8185870017733703E-5</v>
      </c>
      <c r="M2497" s="14">
        <v>-9.2037896005905007E-2</v>
      </c>
    </row>
    <row r="2498" spans="1:13" x14ac:dyDescent="0.55000000000000004">
      <c r="A2498">
        <v>2493</v>
      </c>
      <c r="C2498">
        <f t="shared" si="120"/>
        <v>0.25685091705644897</v>
      </c>
      <c r="D2498">
        <f t="shared" si="121"/>
        <v>-2.9746158801275291E-4</v>
      </c>
      <c r="E2498" s="2">
        <f t="shared" si="122"/>
        <v>4.8621768016358279E-2</v>
      </c>
      <c r="K2498">
        <v>2493</v>
      </c>
      <c r="L2498" s="14">
        <v>-7.0668049598058104E-5</v>
      </c>
      <c r="M2498" s="14">
        <v>3.6347474869352303E-2</v>
      </c>
    </row>
    <row r="2499" spans="1:13" x14ac:dyDescent="0.55000000000000004">
      <c r="A2499">
        <v>2494</v>
      </c>
      <c r="C2499">
        <f t="shared" si="120"/>
        <v>0.23713420047625589</v>
      </c>
      <c r="D2499">
        <f t="shared" si="121"/>
        <v>-2.6034789881360738E-4</v>
      </c>
      <c r="E2499" s="2">
        <f t="shared" si="122"/>
        <v>6.6430332863453689E-3</v>
      </c>
      <c r="K2499">
        <v>2494</v>
      </c>
      <c r="L2499" s="14">
        <v>-2.01822717799263E-4</v>
      </c>
      <c r="M2499" s="14">
        <v>0.15562939518021601</v>
      </c>
    </row>
    <row r="2500" spans="1:13" x14ac:dyDescent="0.55000000000000004">
      <c r="A2500">
        <v>2495</v>
      </c>
      <c r="C2500">
        <f t="shared" si="120"/>
        <v>0.15790179796896806</v>
      </c>
      <c r="D2500">
        <f t="shared" si="121"/>
        <v>-1.578923747105369E-4</v>
      </c>
      <c r="E2500" s="2">
        <f t="shared" si="122"/>
        <v>6.0888634985216267E-3</v>
      </c>
      <c r="K2500">
        <v>2495</v>
      </c>
      <c r="L2500" s="14">
        <v>-2.8242963431039799E-4</v>
      </c>
      <c r="M2500" s="14">
        <v>0.23593296801351901</v>
      </c>
    </row>
    <row r="2501" spans="1:13" x14ac:dyDescent="0.55000000000000004">
      <c r="A2501">
        <v>2496</v>
      </c>
      <c r="C2501">
        <f t="shared" si="120"/>
        <v>3.9039372478216379E-2</v>
      </c>
      <c r="D2501">
        <f t="shared" si="121"/>
        <v>-1.5809192663394594E-5</v>
      </c>
      <c r="E2501" s="2">
        <f t="shared" si="122"/>
        <v>4.7570355005958902E-2</v>
      </c>
      <c r="K2501">
        <v>2496</v>
      </c>
      <c r="L2501" s="14">
        <v>-2.9230029684224198E-4</v>
      </c>
      <c r="M2501" s="14">
        <v>0.25714566538596101</v>
      </c>
    </row>
    <row r="2502" spans="1:13" x14ac:dyDescent="0.55000000000000004">
      <c r="A2502">
        <v>2497</v>
      </c>
      <c r="C2502">
        <f t="shared" ref="C2502:C2565" si="123">$D$1*COS($B$2*(A2502-$L$2)+$B$1)</f>
        <v>-8.9621112620630022E-2</v>
      </c>
      <c r="D2502">
        <f t="shared" ref="D2502:D2565" si="124">$D$2*COS($B$2*(A2502-$L$3)+$B$3)</f>
        <v>1.3024176351183561E-4</v>
      </c>
      <c r="E2502" s="2">
        <f t="shared" ref="E2502:E2565" si="125">(M2502-C2502)^2</f>
        <v>9.2158234936004349E-2</v>
      </c>
      <c r="K2502">
        <v>2497</v>
      </c>
      <c r="L2502" s="14">
        <v>-2.2896253673054999E-4</v>
      </c>
      <c r="M2502" s="14">
        <v>0.21395463564659301</v>
      </c>
    </row>
    <row r="2503" spans="1:13" x14ac:dyDescent="0.55000000000000004">
      <c r="A2503">
        <v>2498</v>
      </c>
      <c r="C2503">
        <f t="shared" si="123"/>
        <v>-0.19578858751425368</v>
      </c>
      <c r="D2503">
        <f t="shared" si="124"/>
        <v>2.4360478232352643E-4</v>
      </c>
      <c r="E2503" s="2">
        <f t="shared" si="125"/>
        <v>9.79476718670651E-2</v>
      </c>
      <c r="K2503">
        <v>2498</v>
      </c>
      <c r="L2503" s="14">
        <v>-1.0827968891423399E-4</v>
      </c>
      <c r="M2503" s="14">
        <v>0.117177340131337</v>
      </c>
    </row>
    <row r="2504" spans="1:13" x14ac:dyDescent="0.55000000000000004">
      <c r="A2504">
        <v>2499</v>
      </c>
      <c r="C2504">
        <f t="shared" si="123"/>
        <v>-0.25281725383846931</v>
      </c>
      <c r="D2504">
        <f t="shared" si="124"/>
        <v>2.9582813555426702E-4</v>
      </c>
      <c r="E2504" s="2">
        <f t="shared" si="125"/>
        <v>5.9472336299668464E-2</v>
      </c>
      <c r="K2504">
        <v>2499</v>
      </c>
      <c r="L2504" s="14">
        <v>3.9522478709076101E-5</v>
      </c>
      <c r="M2504" s="14">
        <v>-8.9477471352562895E-3</v>
      </c>
    </row>
    <row r="2505" spans="1:13" x14ac:dyDescent="0.55000000000000004">
      <c r="A2505">
        <v>2500</v>
      </c>
      <c r="C2505">
        <f t="shared" si="123"/>
        <v>-0.24639411841472866</v>
      </c>
      <c r="D2505">
        <f t="shared" si="124"/>
        <v>2.7380486232384817E-4</v>
      </c>
      <c r="E2505" s="2">
        <f t="shared" si="125"/>
        <v>1.2896396615125868E-2</v>
      </c>
      <c r="K2505">
        <v>2500</v>
      </c>
      <c r="L2505" s="14">
        <v>1.7742599636004001E-4</v>
      </c>
      <c r="M2505" s="14">
        <v>-0.13283181562403201</v>
      </c>
    </row>
    <row r="2506" spans="1:13" x14ac:dyDescent="0.55000000000000004">
      <c r="A2506">
        <v>2501</v>
      </c>
      <c r="C2506">
        <f t="shared" si="123"/>
        <v>-0.17813125284550588</v>
      </c>
      <c r="D2506">
        <f t="shared" si="124"/>
        <v>1.8306233999957009E-4</v>
      </c>
      <c r="E2506" s="2">
        <f t="shared" si="125"/>
        <v>2.0535470173393237E-3</v>
      </c>
      <c r="K2506">
        <v>2501</v>
      </c>
      <c r="L2506" s="14">
        <v>2.7089207255165902E-4</v>
      </c>
      <c r="M2506" s="14">
        <v>-0.22344733186100901</v>
      </c>
    </row>
    <row r="2507" spans="1:13" x14ac:dyDescent="0.55000000000000004">
      <c r="A2507">
        <v>2502</v>
      </c>
      <c r="C2507">
        <f t="shared" si="123"/>
        <v>-6.5161197521584585E-2</v>
      </c>
      <c r="D2507">
        <f t="shared" si="124"/>
        <v>4.6375028984010981E-5</v>
      </c>
      <c r="E2507" s="2">
        <f t="shared" si="125"/>
        <v>3.722502559492373E-2</v>
      </c>
      <c r="K2507">
        <v>2502</v>
      </c>
      <c r="L2507" s="14">
        <v>2.9651154868030102E-4</v>
      </c>
      <c r="M2507" s="14">
        <v>-0.25809907766678503</v>
      </c>
    </row>
    <row r="2508" spans="1:13" x14ac:dyDescent="0.55000000000000004">
      <c r="A2508">
        <v>2503</v>
      </c>
      <c r="C2508">
        <f t="shared" si="123"/>
        <v>6.4162944891869036E-2</v>
      </c>
      <c r="D2508">
        <f t="shared" si="124"/>
        <v>-1.0195143679933664E-4</v>
      </c>
      <c r="E2508" s="2">
        <f t="shared" si="125"/>
        <v>8.5422485466006726E-2</v>
      </c>
      <c r="K2508">
        <v>2503</v>
      </c>
      <c r="L2508" s="14">
        <v>2.4786786801785402E-4</v>
      </c>
      <c r="M2508" s="14">
        <v>-0.22810830834047799</v>
      </c>
    </row>
    <row r="2509" spans="1:13" x14ac:dyDescent="0.55000000000000004">
      <c r="A2509">
        <v>2504</v>
      </c>
      <c r="C2509">
        <f t="shared" si="123"/>
        <v>0.17738354058435044</v>
      </c>
      <c r="D2509">
        <f t="shared" si="124"/>
        <v>-2.2469024091112093E-4</v>
      </c>
      <c r="E2509" s="2">
        <f t="shared" si="125"/>
        <v>0.10135941786366438</v>
      </c>
      <c r="K2509">
        <v>2504</v>
      </c>
      <c r="L2509" s="14">
        <v>1.3714414214971701E-4</v>
      </c>
      <c r="M2509" s="14">
        <v>-0.140986398109089</v>
      </c>
    </row>
    <row r="2510" spans="1:13" x14ac:dyDescent="0.55000000000000004">
      <c r="A2510">
        <v>2505</v>
      </c>
      <c r="C2510">
        <f t="shared" si="123"/>
        <v>0.24608460653915676</v>
      </c>
      <c r="D2510">
        <f t="shared" si="124"/>
        <v>-2.9103653064950269E-4</v>
      </c>
      <c r="E2510" s="2">
        <f t="shared" si="125"/>
        <v>7.0033364405310147E-2</v>
      </c>
      <c r="K2510">
        <v>2505</v>
      </c>
      <c r="L2510" s="14">
        <v>-7.92818490030747E-6</v>
      </c>
      <c r="M2510" s="14">
        <v>-1.8553569855161201E-2</v>
      </c>
    </row>
    <row r="2511" spans="1:13" x14ac:dyDescent="0.55000000000000004">
      <c r="A2511">
        <v>2506</v>
      </c>
      <c r="C2511">
        <f t="shared" si="123"/>
        <v>0.2530236233052594</v>
      </c>
      <c r="D2511">
        <f t="shared" si="124"/>
        <v>-2.8433878575889125E-4</v>
      </c>
      <c r="E2511" s="2">
        <f t="shared" si="125"/>
        <v>2.0879529887071042E-2</v>
      </c>
      <c r="K2511">
        <v>2506</v>
      </c>
      <c r="L2511" s="14">
        <v>-1.5101484885916201E-4</v>
      </c>
      <c r="M2511" s="14">
        <v>0.108526115066982</v>
      </c>
    </row>
    <row r="2512" spans="1:13" x14ac:dyDescent="0.55000000000000004">
      <c r="A2512">
        <v>2507</v>
      </c>
      <c r="C2512">
        <f t="shared" si="123"/>
        <v>0.19645904393716179</v>
      </c>
      <c r="D2512">
        <f t="shared" si="124"/>
        <v>-2.0627799902964004E-4</v>
      </c>
      <c r="E2512" s="2">
        <f t="shared" si="125"/>
        <v>1.4317839017564E-4</v>
      </c>
      <c r="K2512">
        <v>2507</v>
      </c>
      <c r="L2512" s="14">
        <v>-2.56278907093131E-4</v>
      </c>
      <c r="M2512" s="14">
        <v>0.20842476122346101</v>
      </c>
    </row>
    <row r="2513" spans="1:13" x14ac:dyDescent="0.55000000000000004">
      <c r="A2513">
        <v>2508</v>
      </c>
      <c r="C2513">
        <f t="shared" si="123"/>
        <v>9.0587385568729265E-2</v>
      </c>
      <c r="D2513">
        <f t="shared" si="124"/>
        <v>-7.6445782538861825E-5</v>
      </c>
      <c r="E2513" s="2">
        <f t="shared" si="125"/>
        <v>2.7401752593287282E-2</v>
      </c>
      <c r="K2513">
        <v>2508</v>
      </c>
      <c r="L2513" s="14">
        <v>-2.9735632320670801E-4</v>
      </c>
      <c r="M2513" s="14">
        <v>0.25612213295817399</v>
      </c>
    </row>
    <row r="2514" spans="1:13" x14ac:dyDescent="0.55000000000000004">
      <c r="A2514">
        <v>2509</v>
      </c>
      <c r="C2514">
        <f t="shared" si="123"/>
        <v>-3.801979714594024E-2</v>
      </c>
      <c r="D2514">
        <f t="shared" si="124"/>
        <v>7.2572714018876884E-5</v>
      </c>
      <c r="E2514" s="2">
        <f t="shared" si="125"/>
        <v>7.7112805084184166E-2</v>
      </c>
      <c r="K2514">
        <v>2509</v>
      </c>
      <c r="L2514" s="14">
        <v>-2.6395900350845701E-4</v>
      </c>
      <c r="M2514" s="14">
        <v>0.23967212762715101</v>
      </c>
    </row>
    <row r="2515" spans="1:13" x14ac:dyDescent="0.55000000000000004">
      <c r="A2515">
        <v>2510</v>
      </c>
      <c r="C2515">
        <f t="shared" si="123"/>
        <v>-0.15708481217085063</v>
      </c>
      <c r="D2515">
        <f t="shared" si="124"/>
        <v>2.0337698906957108E-4</v>
      </c>
      <c r="E2515" s="2">
        <f t="shared" si="125"/>
        <v>0.10257899865791607</v>
      </c>
      <c r="K2515">
        <v>2510</v>
      </c>
      <c r="L2515" s="14">
        <v>-1.6445151389873699E-4</v>
      </c>
      <c r="M2515" s="14">
        <v>0.163194751113971</v>
      </c>
    </row>
    <row r="2516" spans="1:13" x14ac:dyDescent="0.55000000000000004">
      <c r="A2516">
        <v>2511</v>
      </c>
      <c r="C2516">
        <f t="shared" si="123"/>
        <v>-0.23672485042693095</v>
      </c>
      <c r="D2516">
        <f t="shared" si="124"/>
        <v>2.8313792671164474E-4</v>
      </c>
      <c r="E2516" s="2">
        <f t="shared" si="125"/>
        <v>7.9845289054882279E-2</v>
      </c>
      <c r="K2516">
        <v>2511</v>
      </c>
      <c r="L2516" s="14">
        <v>-2.3756122449951401E-5</v>
      </c>
      <c r="M2516" s="14">
        <v>4.58442367975605E-2</v>
      </c>
    </row>
    <row r="2517" spans="1:13" x14ac:dyDescent="0.55000000000000004">
      <c r="A2517">
        <v>2512</v>
      </c>
      <c r="C2517">
        <f t="shared" si="123"/>
        <v>-0.25695194098987895</v>
      </c>
      <c r="D2517">
        <f t="shared" si="124"/>
        <v>2.9183721282326685E-4</v>
      </c>
      <c r="E2517" s="2">
        <f t="shared" si="125"/>
        <v>3.0263365427310791E-2</v>
      </c>
      <c r="K2517">
        <v>2512</v>
      </c>
      <c r="L2517" s="14">
        <v>1.22889137238709E-4</v>
      </c>
      <c r="M2517" s="14">
        <v>-8.2988251021797396E-2</v>
      </c>
    </row>
    <row r="2518" spans="1:13" x14ac:dyDescent="0.55000000000000004">
      <c r="A2518">
        <v>2513</v>
      </c>
      <c r="C2518">
        <f t="shared" si="123"/>
        <v>-0.21268951048245158</v>
      </c>
      <c r="D2518">
        <f t="shared" si="124"/>
        <v>2.2729150995764289E-4</v>
      </c>
      <c r="E2518" s="2">
        <f t="shared" si="125"/>
        <v>4.688824608764627E-4</v>
      </c>
      <c r="K2518">
        <v>2513</v>
      </c>
      <c r="L2518" s="14">
        <v>2.3875605015707401E-4</v>
      </c>
      <c r="M2518" s="14">
        <v>-0.19103581655101201</v>
      </c>
    </row>
    <row r="2519" spans="1:13" x14ac:dyDescent="0.55000000000000004">
      <c r="A2519">
        <v>2514</v>
      </c>
      <c r="C2519">
        <f t="shared" si="123"/>
        <v>-0.11504649598300778</v>
      </c>
      <c r="D2519">
        <f t="shared" si="124"/>
        <v>1.0570042901733801E-4</v>
      </c>
      <c r="E2519" s="2">
        <f t="shared" si="125"/>
        <v>1.8547928759074996E-2</v>
      </c>
      <c r="K2519">
        <v>2514</v>
      </c>
      <c r="L2519" s="14">
        <v>2.94825029178595E-4</v>
      </c>
      <c r="M2519" s="14">
        <v>-0.25123727672485902</v>
      </c>
    </row>
    <row r="2520" spans="1:13" x14ac:dyDescent="0.55000000000000004">
      <c r="A2520">
        <v>2515</v>
      </c>
      <c r="C2520">
        <f t="shared" si="123"/>
        <v>1.1470764019506651E-2</v>
      </c>
      <c r="D2520">
        <f t="shared" si="124"/>
        <v>-4.2419231616982329E-5</v>
      </c>
      <c r="E2520" s="2">
        <f t="shared" si="125"/>
        <v>6.759249473609881E-2</v>
      </c>
      <c r="K2520">
        <v>2515</v>
      </c>
      <c r="L2520" s="14">
        <v>2.7705325068063801E-4</v>
      </c>
      <c r="M2520" s="14">
        <v>-0.248514802380051</v>
      </c>
    </row>
    <row r="2521" spans="1:13" x14ac:dyDescent="0.55000000000000004">
      <c r="A2521">
        <v>2516</v>
      </c>
      <c r="C2521">
        <f t="shared" si="123"/>
        <v>0.13510910403768667</v>
      </c>
      <c r="D2521">
        <f t="shared" si="124"/>
        <v>-1.7989255924204836E-4</v>
      </c>
      <c r="E2521" s="2">
        <f t="shared" si="125"/>
        <v>0.10154378653206837</v>
      </c>
      <c r="K2521">
        <v>2516</v>
      </c>
      <c r="L2521" s="14">
        <v>1.8989176683612601E-4</v>
      </c>
      <c r="M2521" s="14">
        <v>-0.18355025410525</v>
      </c>
    </row>
    <row r="2522" spans="1:13" x14ac:dyDescent="0.55000000000000004">
      <c r="A2522">
        <v>2517</v>
      </c>
      <c r="C2522">
        <f t="shared" si="123"/>
        <v>0.22483790681729582</v>
      </c>
      <c r="D2522">
        <f t="shared" si="124"/>
        <v>-2.7221664633271937E-4</v>
      </c>
      <c r="E2522" s="2">
        <f t="shared" si="125"/>
        <v>8.8477878416230837E-2</v>
      </c>
      <c r="K2522">
        <v>2517</v>
      </c>
      <c r="L2522" s="14">
        <v>5.5170711984508001E-5</v>
      </c>
      <c r="M2522" s="14">
        <v>-7.2614406026680595E-2</v>
      </c>
    </row>
    <row r="2523" spans="1:13" x14ac:dyDescent="0.55000000000000004">
      <c r="A2523">
        <v>2518</v>
      </c>
      <c r="C2523">
        <f t="shared" si="123"/>
        <v>0.25813713419280315</v>
      </c>
      <c r="D2523">
        <f t="shared" si="124"/>
        <v>-2.9622009306561335E-4</v>
      </c>
      <c r="E2523" s="2">
        <f t="shared" si="125"/>
        <v>4.0654238996469347E-2</v>
      </c>
      <c r="K2523">
        <v>2518</v>
      </c>
      <c r="L2523" s="14">
        <v>-9.3368189937879801E-5</v>
      </c>
      <c r="M2523" s="14">
        <v>5.6508170508343003E-2</v>
      </c>
    </row>
    <row r="2524" spans="1:13" x14ac:dyDescent="0.55000000000000004">
      <c r="A2524">
        <v>2519</v>
      </c>
      <c r="C2524">
        <f t="shared" si="123"/>
        <v>0.22664938198589585</v>
      </c>
      <c r="D2524">
        <f t="shared" si="124"/>
        <v>-2.4587854026423308E-4</v>
      </c>
      <c r="E2524" s="2">
        <f t="shared" si="125"/>
        <v>3.0438896451676599E-3</v>
      </c>
      <c r="K2524">
        <v>2519</v>
      </c>
      <c r="L2524" s="14">
        <v>-2.1852244947612599E-4</v>
      </c>
      <c r="M2524" s="14">
        <v>0.17147792518831201</v>
      </c>
    </row>
    <row r="2525" spans="1:13" x14ac:dyDescent="0.55000000000000004">
      <c r="A2525">
        <v>2520</v>
      </c>
      <c r="C2525">
        <f t="shared" si="123"/>
        <v>0.13827741229044871</v>
      </c>
      <c r="D2525">
        <f t="shared" si="124"/>
        <v>-1.3382665656484148E-4</v>
      </c>
      <c r="E2525" s="2">
        <f t="shared" si="125"/>
        <v>1.1071786594761527E-2</v>
      </c>
      <c r="K2525">
        <v>2520</v>
      </c>
      <c r="L2525" s="14">
        <v>-2.8894640592821698E-4</v>
      </c>
      <c r="M2525" s="14">
        <v>0.24349996973304999</v>
      </c>
    </row>
    <row r="2526" spans="1:13" x14ac:dyDescent="0.55000000000000004">
      <c r="A2526">
        <v>2521</v>
      </c>
      <c r="C2526">
        <f t="shared" si="123"/>
        <v>1.5200726767625818E-2</v>
      </c>
      <c r="D2526">
        <f t="shared" si="124"/>
        <v>1.1812897089141668E-5</v>
      </c>
      <c r="E2526" s="2">
        <f t="shared" si="125"/>
        <v>5.7281342519033433E-2</v>
      </c>
      <c r="K2526">
        <v>2521</v>
      </c>
      <c r="L2526" s="14">
        <v>-2.8700194252221902E-4</v>
      </c>
      <c r="M2526" s="14">
        <v>0.25453593629400001</v>
      </c>
    </row>
    <row r="2527" spans="1:13" x14ac:dyDescent="0.55000000000000004">
      <c r="A2527">
        <v>2522</v>
      </c>
      <c r="C2527">
        <f t="shared" si="123"/>
        <v>-0.11169102076876632</v>
      </c>
      <c r="D2527">
        <f t="shared" si="124"/>
        <v>1.5448766257083091E-4</v>
      </c>
      <c r="E2527" s="2">
        <f t="shared" si="125"/>
        <v>9.8290287898398637E-2</v>
      </c>
      <c r="K2527">
        <v>2522</v>
      </c>
      <c r="L2527" s="14">
        <v>-2.13176062180738E-4</v>
      </c>
      <c r="M2527" s="14">
        <v>0.201821798583806</v>
      </c>
    </row>
    <row r="2528" spans="1:13" x14ac:dyDescent="0.55000000000000004">
      <c r="A2528">
        <v>2523</v>
      </c>
      <c r="C2528">
        <f t="shared" si="123"/>
        <v>-0.21055067635157523</v>
      </c>
      <c r="D2528">
        <f t="shared" si="124"/>
        <v>2.5838928108826002E-4</v>
      </c>
      <c r="E2528" s="2">
        <f t="shared" si="125"/>
        <v>9.5549496418780813E-2</v>
      </c>
      <c r="K2528">
        <v>2523</v>
      </c>
      <c r="L2528" s="14">
        <v>-8.5958914617811804E-5</v>
      </c>
      <c r="M2528" s="14">
        <v>9.8560139406755704E-2</v>
      </c>
    </row>
    <row r="2529" spans="1:13" x14ac:dyDescent="0.55000000000000004">
      <c r="A2529">
        <v>2524</v>
      </c>
      <c r="C2529">
        <f t="shared" si="123"/>
        <v>-0.25656655022700442</v>
      </c>
      <c r="D2529">
        <f t="shared" si="124"/>
        <v>2.9744063646735061E-4</v>
      </c>
      <c r="E2529" s="2">
        <f t="shared" si="125"/>
        <v>5.1610766993849637E-2</v>
      </c>
      <c r="K2529">
        <v>2524</v>
      </c>
      <c r="L2529" s="14">
        <v>6.2787176361538201E-5</v>
      </c>
      <c r="M2529" s="14">
        <v>-2.9386518107432699E-2</v>
      </c>
    </row>
    <row r="2530" spans="1:13" x14ac:dyDescent="0.55000000000000004">
      <c r="A2530">
        <v>2525</v>
      </c>
      <c r="C2530">
        <f t="shared" si="123"/>
        <v>-0.2381896279897836</v>
      </c>
      <c r="D2530">
        <f t="shared" si="124"/>
        <v>2.6184066164483533E-4</v>
      </c>
      <c r="E2530" s="2">
        <f t="shared" si="125"/>
        <v>7.7821487777950489E-3</v>
      </c>
      <c r="K2530">
        <v>2525</v>
      </c>
      <c r="L2530" s="14">
        <v>1.95807829517777E-4</v>
      </c>
      <c r="M2530" s="14">
        <v>-0.149973139860891</v>
      </c>
    </row>
    <row r="2531" spans="1:13" x14ac:dyDescent="0.55000000000000004">
      <c r="A2531">
        <v>2526</v>
      </c>
      <c r="C2531">
        <f t="shared" si="123"/>
        <v>-0.16003212976686249</v>
      </c>
      <c r="D2531">
        <f t="shared" si="124"/>
        <v>1.6052419991361027E-4</v>
      </c>
      <c r="E2531" s="2">
        <f t="shared" si="125"/>
        <v>5.324026736972738E-3</v>
      </c>
      <c r="K2531">
        <v>2526</v>
      </c>
      <c r="L2531" s="14">
        <v>2.7978719706770101E-4</v>
      </c>
      <c r="M2531" s="14">
        <v>-0.23299805837037399</v>
      </c>
    </row>
    <row r="2532" spans="1:13" x14ac:dyDescent="0.55000000000000004">
      <c r="A2532">
        <v>2527</v>
      </c>
      <c r="C2532">
        <f t="shared" si="123"/>
        <v>-4.1709940182673842E-2</v>
      </c>
      <c r="D2532">
        <f t="shared" si="124"/>
        <v>1.8919547586301453E-5</v>
      </c>
      <c r="E2532" s="2">
        <f t="shared" si="125"/>
        <v>4.6637524136829589E-2</v>
      </c>
      <c r="K2532">
        <v>2527</v>
      </c>
      <c r="L2532" s="14">
        <v>2.9369212543825898E-4</v>
      </c>
      <c r="M2532" s="14">
        <v>-0.25766716774597997</v>
      </c>
    </row>
    <row r="2533" spans="1:13" x14ac:dyDescent="0.55000000000000004">
      <c r="A2533">
        <v>2528</v>
      </c>
      <c r="C2533">
        <f t="shared" si="123"/>
        <v>8.7080565212321451E-2</v>
      </c>
      <c r="D2533">
        <f t="shared" si="124"/>
        <v>-1.274335123936589E-4</v>
      </c>
      <c r="E2533" s="2">
        <f t="shared" si="125"/>
        <v>9.2953339855572914E-2</v>
      </c>
      <c r="K2533">
        <v>2528</v>
      </c>
      <c r="L2533" s="14">
        <v>2.3404003905913001E-4</v>
      </c>
      <c r="M2533" s="14">
        <v>-0.21780193650854299</v>
      </c>
    </row>
    <row r="2534" spans="1:13" x14ac:dyDescent="0.55000000000000004">
      <c r="A2534">
        <v>2529</v>
      </c>
      <c r="C2534">
        <f t="shared" si="123"/>
        <v>0.19401568425108162</v>
      </c>
      <c r="D2534">
        <f t="shared" si="124"/>
        <v>-2.4180344684749609E-4</v>
      </c>
      <c r="E2534" s="2">
        <f t="shared" si="125"/>
        <v>0.10074437454314222</v>
      </c>
      <c r="K2534">
        <v>2529</v>
      </c>
      <c r="L2534" s="14">
        <v>1.15771173018646E-4</v>
      </c>
      <c r="M2534" s="14">
        <v>-0.12338685912742101</v>
      </c>
    </row>
    <row r="2535" spans="1:13" x14ac:dyDescent="0.55000000000000004">
      <c r="A2535">
        <v>2530</v>
      </c>
      <c r="C2535">
        <f t="shared" si="123"/>
        <v>0.25225695606964799</v>
      </c>
      <c r="D2535">
        <f t="shared" si="124"/>
        <v>-2.9548581295572109E-4</v>
      </c>
      <c r="E2535" s="2">
        <f t="shared" si="125"/>
        <v>6.2662972857810528E-2</v>
      </c>
      <c r="K2535">
        <v>2530</v>
      </c>
      <c r="L2535" s="14">
        <v>-3.14933014965739E-5</v>
      </c>
      <c r="M2535" s="14">
        <v>1.9312225586673099E-3</v>
      </c>
    </row>
    <row r="2536" spans="1:13" x14ac:dyDescent="0.55000000000000004">
      <c r="A2536">
        <v>2531</v>
      </c>
      <c r="C2536">
        <f t="shared" si="123"/>
        <v>0.24718704907009975</v>
      </c>
      <c r="D2536">
        <f t="shared" si="124"/>
        <v>-2.750074683594431E-4</v>
      </c>
      <c r="E2536" s="2">
        <f t="shared" si="125"/>
        <v>1.4501321163448943E-2</v>
      </c>
      <c r="K2536">
        <v>2531</v>
      </c>
      <c r="L2536" s="14">
        <v>-1.70870083281718E-4</v>
      </c>
      <c r="M2536" s="14">
        <v>0.126765617574502</v>
      </c>
    </row>
    <row r="2537" spans="1:13" x14ac:dyDescent="0.55000000000000004">
      <c r="A2537">
        <v>2532</v>
      </c>
      <c r="C2537">
        <f t="shared" si="123"/>
        <v>0.18007840304421646</v>
      </c>
      <c r="D2537">
        <f t="shared" si="124"/>
        <v>-1.8550804590328839E-4</v>
      </c>
      <c r="E2537" s="2">
        <f t="shared" si="125"/>
        <v>1.5818417517151784E-3</v>
      </c>
      <c r="K2537">
        <v>2532</v>
      </c>
      <c r="L2537" s="14">
        <v>-2.6745139270791598E-4</v>
      </c>
      <c r="M2537" s="14">
        <v>0.219850777272004</v>
      </c>
    </row>
    <row r="2538" spans="1:13" x14ac:dyDescent="0.55000000000000004">
      <c r="A2538">
        <v>2533</v>
      </c>
      <c r="C2538">
        <f t="shared" si="123"/>
        <v>6.7773873605528723E-2</v>
      </c>
      <c r="D2538">
        <f t="shared" si="124"/>
        <v>-4.9450014124351092E-5</v>
      </c>
      <c r="E2538" s="2">
        <f t="shared" si="125"/>
        <v>3.6137657304907714E-2</v>
      </c>
      <c r="K2538">
        <v>2533</v>
      </c>
      <c r="L2538" s="14">
        <v>-2.9704784168243001E-4</v>
      </c>
      <c r="M2538" s="14">
        <v>0.25787294594652599</v>
      </c>
    </row>
    <row r="2539" spans="1:13" x14ac:dyDescent="0.55000000000000004">
      <c r="A2539">
        <v>2534</v>
      </c>
      <c r="C2539">
        <f t="shared" si="123"/>
        <v>-6.1540469547327288E-2</v>
      </c>
      <c r="D2539">
        <f t="shared" si="124"/>
        <v>9.9018928875182683E-5</v>
      </c>
      <c r="E2539" s="2">
        <f t="shared" si="125"/>
        <v>8.5760949793820887E-2</v>
      </c>
      <c r="K2539">
        <v>2534</v>
      </c>
      <c r="L2539" s="14">
        <v>-2.5224681595655202E-4</v>
      </c>
      <c r="M2539" s="14">
        <v>0.23130923558112401</v>
      </c>
    </row>
    <row r="2540" spans="1:13" x14ac:dyDescent="0.55000000000000004">
      <c r="A2540">
        <v>2535</v>
      </c>
      <c r="C2540">
        <f t="shared" si="123"/>
        <v>-0.17540945201419622</v>
      </c>
      <c r="D2540">
        <f t="shared" si="124"/>
        <v>2.2263620788081178E-4</v>
      </c>
      <c r="E2540" s="2">
        <f t="shared" si="125"/>
        <v>0.10382711023881941</v>
      </c>
      <c r="K2540">
        <v>2535</v>
      </c>
      <c r="L2540" s="14">
        <v>-1.4426901034871601E-4</v>
      </c>
      <c r="M2540" s="14">
        <v>0.14681269222610799</v>
      </c>
    </row>
    <row r="2541" spans="1:13" x14ac:dyDescent="0.55000000000000004">
      <c r="A2541">
        <v>2536</v>
      </c>
      <c r="C2541">
        <f t="shared" si="123"/>
        <v>-0.24525435936429935</v>
      </c>
      <c r="D2541">
        <f t="shared" si="124"/>
        <v>2.9037649150829247E-4</v>
      </c>
      <c r="E2541" s="2">
        <f t="shared" si="125"/>
        <v>7.3332834276132783E-2</v>
      </c>
      <c r="K2541">
        <v>2536</v>
      </c>
      <c r="L2541" s="14">
        <v>-1.58136119079444E-7</v>
      </c>
      <c r="M2541" s="14">
        <v>2.5545999343241501E-2</v>
      </c>
    </row>
    <row r="2542" spans="1:13" x14ac:dyDescent="0.55000000000000004">
      <c r="A2542">
        <v>2537</v>
      </c>
      <c r="C2542">
        <f t="shared" si="123"/>
        <v>-0.2535455920658603</v>
      </c>
      <c r="D2542">
        <f t="shared" si="124"/>
        <v>2.8523839641830042E-4</v>
      </c>
      <c r="E2542" s="2">
        <f t="shared" si="125"/>
        <v>2.2930058954364535E-2</v>
      </c>
      <c r="K2542">
        <v>2537</v>
      </c>
      <c r="L2542" s="14">
        <v>1.4399234428258599E-4</v>
      </c>
      <c r="M2542" s="14">
        <v>-0.102118847551014</v>
      </c>
    </row>
    <row r="2543" spans="1:13" x14ac:dyDescent="0.55000000000000004">
      <c r="A2543">
        <v>2538</v>
      </c>
      <c r="C2543">
        <f t="shared" si="123"/>
        <v>-0.19820222547682415</v>
      </c>
      <c r="D2543">
        <f t="shared" si="124"/>
        <v>2.0851147617667189E-4</v>
      </c>
      <c r="E2543" s="2">
        <f t="shared" si="125"/>
        <v>3.6062067929403796E-5</v>
      </c>
      <c r="K2543">
        <v>2538</v>
      </c>
      <c r="L2543" s="14">
        <v>2.5207904879502498E-4</v>
      </c>
      <c r="M2543" s="14">
        <v>-0.20420739557678</v>
      </c>
    </row>
    <row r="2544" spans="1:13" x14ac:dyDescent="0.55000000000000004">
      <c r="A2544">
        <v>2539</v>
      </c>
      <c r="C2544">
        <f t="shared" si="123"/>
        <v>-9.3114278064359041E-2</v>
      </c>
      <c r="D2544">
        <f t="shared" si="124"/>
        <v>7.945257048758508E-5</v>
      </c>
      <c r="E2544" s="2">
        <f t="shared" si="125"/>
        <v>2.625587805140717E-2</v>
      </c>
      <c r="K2544">
        <v>2539</v>
      </c>
      <c r="L2544" s="14">
        <v>2.97030991751862E-4</v>
      </c>
      <c r="M2544" s="14">
        <v>-0.25515093456963001</v>
      </c>
    </row>
    <row r="2545" spans="1:13" x14ac:dyDescent="0.55000000000000004">
      <c r="A2545">
        <v>2540</v>
      </c>
      <c r="C2545">
        <f t="shared" si="123"/>
        <v>3.5343390448077043E-2</v>
      </c>
      <c r="D2545">
        <f t="shared" si="124"/>
        <v>-6.9547255665527747E-5</v>
      </c>
      <c r="E2545" s="2">
        <f t="shared" si="125"/>
        <v>7.7024971069076298E-2</v>
      </c>
      <c r="K2545">
        <v>2540</v>
      </c>
      <c r="L2545" s="14">
        <v>2.6758968017794699E-4</v>
      </c>
      <c r="M2545" s="14">
        <v>-0.24219033915803101</v>
      </c>
    </row>
    <row r="2546" spans="1:13" x14ac:dyDescent="0.55000000000000004">
      <c r="A2546">
        <v>2541</v>
      </c>
      <c r="C2546">
        <f t="shared" si="123"/>
        <v>0.15493061293773119</v>
      </c>
      <c r="D2546">
        <f t="shared" si="124"/>
        <v>-2.0109218658667386E-4</v>
      </c>
      <c r="E2546" s="2">
        <f t="shared" si="125"/>
        <v>0.10465372762527035</v>
      </c>
      <c r="K2546">
        <v>2541</v>
      </c>
      <c r="L2546" s="14">
        <v>1.7112887319760601E-4</v>
      </c>
      <c r="M2546" s="14">
        <v>-0.16857167086451699</v>
      </c>
    </row>
    <row r="2547" spans="1:13" x14ac:dyDescent="0.55000000000000004">
      <c r="A2547">
        <v>2542</v>
      </c>
      <c r="C2547">
        <f t="shared" si="123"/>
        <v>0.23563351725915258</v>
      </c>
      <c r="D2547">
        <f t="shared" si="124"/>
        <v>-2.8216721736259418E-4</v>
      </c>
      <c r="E2547" s="2">
        <f t="shared" si="125"/>
        <v>8.315535316102525E-2</v>
      </c>
      <c r="K2547">
        <v>2542</v>
      </c>
      <c r="L2547" s="14">
        <v>3.1807778318468603E-5</v>
      </c>
      <c r="M2547" s="14">
        <v>-5.2733181860259E-2</v>
      </c>
    </row>
    <row r="2548" spans="1:13" x14ac:dyDescent="0.55000000000000004">
      <c r="A2548">
        <v>2543</v>
      </c>
      <c r="C2548">
        <f t="shared" si="123"/>
        <v>0.25719737550906624</v>
      </c>
      <c r="D2548">
        <f t="shared" si="124"/>
        <v>-2.9242422419373395E-4</v>
      </c>
      <c r="E2548" s="2">
        <f t="shared" si="125"/>
        <v>3.2719280422800853E-2</v>
      </c>
      <c r="K2548">
        <v>2543</v>
      </c>
      <c r="L2548" s="14">
        <v>-1.15479771961661E-4</v>
      </c>
      <c r="M2548" s="14">
        <v>7.6312659673811498E-2</v>
      </c>
    </row>
    <row r="2549" spans="1:13" x14ac:dyDescent="0.55000000000000004">
      <c r="A2549">
        <v>2544</v>
      </c>
      <c r="C2549">
        <f t="shared" si="123"/>
        <v>0.2142101137976386</v>
      </c>
      <c r="D2549">
        <f t="shared" si="124"/>
        <v>-2.2928891456686039E-4</v>
      </c>
      <c r="E2549" s="2">
        <f t="shared" si="125"/>
        <v>7.8201838416210577E-4</v>
      </c>
      <c r="K2549">
        <v>2544</v>
      </c>
      <c r="L2549" s="14">
        <v>-2.3384469696949699E-4</v>
      </c>
      <c r="M2549" s="14">
        <v>0.186245522183204</v>
      </c>
    </row>
    <row r="2550" spans="1:13" x14ac:dyDescent="0.55000000000000004">
      <c r="A2550">
        <v>2545</v>
      </c>
      <c r="C2550">
        <f t="shared" si="123"/>
        <v>0.11746062871386712</v>
      </c>
      <c r="D2550">
        <f t="shared" si="124"/>
        <v>-1.0860692041035204E-4</v>
      </c>
      <c r="E2550" s="2">
        <f t="shared" si="125"/>
        <v>1.7442857224382401E-2</v>
      </c>
      <c r="K2550">
        <v>2545</v>
      </c>
      <c r="L2550" s="14">
        <v>-2.9364176695414101E-4</v>
      </c>
      <c r="M2550" s="14">
        <v>0.249532038278475</v>
      </c>
    </row>
    <row r="2551" spans="1:13" x14ac:dyDescent="0.55000000000000004">
      <c r="A2551">
        <v>2546</v>
      </c>
      <c r="C2551">
        <f t="shared" si="123"/>
        <v>-8.7689983025398405E-3</v>
      </c>
      <c r="D2551">
        <f t="shared" si="124"/>
        <v>3.9333121515839096E-5</v>
      </c>
      <c r="E2551" s="2">
        <f t="shared" si="125"/>
        <v>6.7127993782745435E-2</v>
      </c>
      <c r="K2551">
        <v>2546</v>
      </c>
      <c r="L2551" s="14">
        <v>-2.7989443478384699E-4</v>
      </c>
      <c r="M2551" s="14">
        <v>0.25032170740251902</v>
      </c>
    </row>
    <row r="2552" spans="1:13" x14ac:dyDescent="0.55000000000000004">
      <c r="A2552">
        <v>2547</v>
      </c>
      <c r="C2552">
        <f t="shared" si="123"/>
        <v>-0.1327977915816641</v>
      </c>
      <c r="D2552">
        <f t="shared" si="124"/>
        <v>1.7740137901898104E-4</v>
      </c>
      <c r="E2552" s="2">
        <f t="shared" si="125"/>
        <v>0.10317878302409639</v>
      </c>
      <c r="K2552">
        <v>2547</v>
      </c>
      <c r="L2552" s="14">
        <v>-1.9604580508292299E-4</v>
      </c>
      <c r="M2552" s="14">
        <v>0.188416752024469</v>
      </c>
    </row>
    <row r="2553" spans="1:13" x14ac:dyDescent="0.55000000000000004">
      <c r="A2553">
        <v>2548</v>
      </c>
      <c r="C2553">
        <f t="shared" si="123"/>
        <v>-0.22349713832866996</v>
      </c>
      <c r="D2553">
        <f t="shared" si="124"/>
        <v>2.7094562971228744E-4</v>
      </c>
      <c r="E2553" s="2">
        <f t="shared" si="125"/>
        <v>9.1699219927055681E-2</v>
      </c>
      <c r="K2553">
        <v>2548</v>
      </c>
      <c r="L2553" s="14">
        <v>-6.3096287319101095E-5</v>
      </c>
      <c r="M2553" s="14">
        <v>7.9321652249219499E-2</v>
      </c>
    </row>
    <row r="2554" spans="1:13" x14ac:dyDescent="0.55000000000000004">
      <c r="A2554">
        <v>2549</v>
      </c>
      <c r="C2554">
        <f t="shared" si="123"/>
        <v>-0.25810341430185724</v>
      </c>
      <c r="D2554">
        <f t="shared" si="124"/>
        <v>2.964882384294979E-4</v>
      </c>
      <c r="E2554" s="2">
        <f t="shared" si="125"/>
        <v>4.3456975336867563E-2</v>
      </c>
      <c r="K2554">
        <v>2549</v>
      </c>
      <c r="L2554" s="14">
        <v>8.5656087024739406E-5</v>
      </c>
      <c r="M2554" s="14">
        <v>-4.9640047407653098E-2</v>
      </c>
    </row>
    <row r="2555" spans="1:13" x14ac:dyDescent="0.55000000000000004">
      <c r="A2555">
        <v>2550</v>
      </c>
      <c r="C2555">
        <f t="shared" si="123"/>
        <v>-0.22793117367405741</v>
      </c>
      <c r="D2555">
        <f t="shared" si="124"/>
        <v>2.4761854877755629E-4</v>
      </c>
      <c r="E2555" s="2">
        <f t="shared" si="125"/>
        <v>3.8145550728020186E-3</v>
      </c>
      <c r="K2555">
        <v>2550</v>
      </c>
      <c r="L2555" s="14">
        <v>2.1295536300144701E-4</v>
      </c>
      <c r="M2555" s="14">
        <v>-0.166169089246781</v>
      </c>
    </row>
    <row r="2556" spans="1:13" x14ac:dyDescent="0.55000000000000004">
      <c r="A2556">
        <v>2551</v>
      </c>
      <c r="C2556">
        <f t="shared" si="123"/>
        <v>-0.14055301286279515</v>
      </c>
      <c r="D2556">
        <f t="shared" si="124"/>
        <v>1.3660182276828856E-4</v>
      </c>
      <c r="E2556" s="2">
        <f t="shared" si="125"/>
        <v>1.0105685566703045E-2</v>
      </c>
      <c r="K2556">
        <v>2551</v>
      </c>
      <c r="L2556" s="14">
        <v>2.8691864723528099E-4</v>
      </c>
      <c r="M2556" s="14">
        <v>-0.24108005184586201</v>
      </c>
    </row>
    <row r="2557" spans="1:13" x14ac:dyDescent="0.55000000000000004">
      <c r="A2557">
        <v>2552</v>
      </c>
      <c r="C2557">
        <f t="shared" si="123"/>
        <v>-1.7899008445910945E-2</v>
      </c>
      <c r="D2557">
        <f t="shared" si="124"/>
        <v>-8.6990814173728632E-6</v>
      </c>
      <c r="E2557" s="2">
        <f t="shared" si="125"/>
        <v>5.6507000393391342E-2</v>
      </c>
      <c r="K2557">
        <v>2552</v>
      </c>
      <c r="L2557" s="14">
        <v>2.8902137635497299E-4</v>
      </c>
      <c r="M2557" s="14">
        <v>-0.25561101990808199</v>
      </c>
    </row>
    <row r="2558" spans="1:13" x14ac:dyDescent="0.55000000000000004">
      <c r="A2558">
        <v>2553</v>
      </c>
      <c r="C2558">
        <f t="shared" si="123"/>
        <v>0.10924726981052171</v>
      </c>
      <c r="D2558">
        <f t="shared" si="124"/>
        <v>-1.5181669953032251E-4</v>
      </c>
      <c r="E2558" s="2">
        <f t="shared" si="125"/>
        <v>9.9458168874197256E-2</v>
      </c>
      <c r="K2558">
        <v>2553</v>
      </c>
      <c r="L2558" s="14">
        <v>2.1873690880811099E-4</v>
      </c>
      <c r="M2558" s="14">
        <v>-0.20612262233867701</v>
      </c>
    </row>
    <row r="2559" spans="1:13" x14ac:dyDescent="0.55000000000000004">
      <c r="A2559">
        <v>2554</v>
      </c>
      <c r="C2559">
        <f t="shared" si="123"/>
        <v>0.20897478609369941</v>
      </c>
      <c r="D2559">
        <f t="shared" si="124"/>
        <v>-2.5683152610273604E-4</v>
      </c>
      <c r="E2559" s="2">
        <f t="shared" si="125"/>
        <v>9.8586154088995057E-2</v>
      </c>
      <c r="K2559">
        <v>2554</v>
      </c>
      <c r="L2559" s="14">
        <v>9.3668425504989599E-5</v>
      </c>
      <c r="M2559" s="14">
        <v>-0.105009535312633</v>
      </c>
    </row>
    <row r="2560" spans="1:13" x14ac:dyDescent="0.55000000000000004">
      <c r="A2560">
        <v>2555</v>
      </c>
      <c r="C2560">
        <f t="shared" si="123"/>
        <v>0.25625403590708762</v>
      </c>
      <c r="D2560">
        <f t="shared" si="124"/>
        <v>-2.9738705320330215E-4</v>
      </c>
      <c r="E2560" s="2">
        <f t="shared" si="125"/>
        <v>5.4685913534459264E-2</v>
      </c>
      <c r="K2560">
        <v>2555</v>
      </c>
      <c r="L2560" s="14">
        <v>-5.4859896042582097E-5</v>
      </c>
      <c r="M2560" s="14">
        <v>2.24038412643222E-2</v>
      </c>
    </row>
    <row r="2561" spans="1:13" x14ac:dyDescent="0.55000000000000004">
      <c r="A2561">
        <v>2556</v>
      </c>
      <c r="C2561">
        <f t="shared" si="123"/>
        <v>0.23921892411485371</v>
      </c>
      <c r="D2561">
        <f t="shared" si="124"/>
        <v>-2.6330469837210284E-4</v>
      </c>
      <c r="E2561" s="2">
        <f t="shared" si="125"/>
        <v>9.0274487533802163E-3</v>
      </c>
      <c r="K2561">
        <v>2556</v>
      </c>
      <c r="L2561" s="14">
        <v>-1.89648216300202E-4</v>
      </c>
      <c r="M2561" s="14">
        <v>0.144206036813287</v>
      </c>
    </row>
    <row r="2562" spans="1:13" x14ac:dyDescent="0.55000000000000004">
      <c r="A2562">
        <v>2557</v>
      </c>
      <c r="C2562">
        <f t="shared" si="123"/>
        <v>0.16214490470536166</v>
      </c>
      <c r="D2562">
        <f t="shared" si="124"/>
        <v>-1.631384142730891E-4</v>
      </c>
      <c r="E2562" s="2">
        <f t="shared" si="125"/>
        <v>4.5895247362647777E-3</v>
      </c>
      <c r="K2562">
        <v>2557</v>
      </c>
      <c r="L2562" s="14">
        <v>-2.7693796429331501E-4</v>
      </c>
      <c r="M2562" s="14">
        <v>0.229890935853059</v>
      </c>
    </row>
    <row r="2563" spans="1:13" x14ac:dyDescent="0.55000000000000004">
      <c r="A2563">
        <v>2558</v>
      </c>
      <c r="C2563">
        <f t="shared" si="123"/>
        <v>4.4375931957883273E-2</v>
      </c>
      <c r="D2563">
        <f t="shar